"G2229" s="50">
        <f t="shared" si="416"/>
        <v>0.22159999999999191</v>
      </c>
      <c r="H2229" s="64">
        <f t="shared" si="409"/>
        <v>0.10041120031137135</v>
      </c>
      <c r="I2229" s="64">
        <f t="shared" si="417"/>
        <v>5.4575392398448219E-5</v>
      </c>
      <c r="K2229" s="65">
        <v>2216</v>
      </c>
      <c r="L2229" s="35">
        <f t="shared" si="410"/>
        <v>101581.55194313273</v>
      </c>
      <c r="M2229" s="35">
        <f t="shared" si="411"/>
        <v>43286.572814495725</v>
      </c>
      <c r="N2229" s="35">
        <f t="shared" si="412"/>
        <v>40982.58735300105</v>
      </c>
      <c r="O2229" s="35">
        <f t="shared" si="413"/>
        <v>185850.71211062951</v>
      </c>
      <c r="P2229" s="64">
        <f t="shared" si="414"/>
        <v>2125</v>
      </c>
      <c r="Q2229" s="50">
        <f t="shared" si="418"/>
        <v>0.22159999999999191</v>
      </c>
      <c r="R2229" s="64">
        <f t="shared" si="415"/>
        <v>0.10041120031137135</v>
      </c>
      <c r="S2229" s="64">
        <f t="shared" si="419"/>
        <v>5.4575392398448219E-5</v>
      </c>
    </row>
    <row r="2230" spans="1:19">
      <c r="A2230" s="65">
        <v>2217</v>
      </c>
      <c r="B2230" s="35">
        <v>158905.44295509197</v>
      </c>
      <c r="C2230" s="35">
        <v>61247.691598717982</v>
      </c>
      <c r="D2230" s="35">
        <v>66848.109735026941</v>
      </c>
      <c r="E2230" s="35">
        <v>287001.2442888369</v>
      </c>
      <c r="F2230" s="64">
        <f t="shared" si="408"/>
        <v>2217</v>
      </c>
      <c r="G2230" s="50">
        <f t="shared" si="416"/>
        <v>0.2216999999999919</v>
      </c>
      <c r="H2230" s="64">
        <f t="shared" si="409"/>
        <v>0.10046578517413399</v>
      </c>
      <c r="I2230" s="64">
        <f t="shared" si="417"/>
        <v>5.4584862762635522E-5</v>
      </c>
      <c r="K2230" s="65">
        <v>2217</v>
      </c>
      <c r="L2230" s="35">
        <f t="shared" si="410"/>
        <v>95343.265773055187</v>
      </c>
      <c r="M2230" s="35">
        <f t="shared" si="411"/>
        <v>36748.614959230785</v>
      </c>
      <c r="N2230" s="35">
        <f t="shared" si="412"/>
        <v>60163.298761524245</v>
      </c>
      <c r="O2230" s="35">
        <f t="shared" si="413"/>
        <v>192255.17949381022</v>
      </c>
      <c r="P2230" s="64">
        <f t="shared" si="414"/>
        <v>2461</v>
      </c>
      <c r="Q2230" s="50">
        <f t="shared" si="418"/>
        <v>0.2216999999999919</v>
      </c>
      <c r="R2230" s="64">
        <f t="shared" si="415"/>
        <v>0.10046578517413399</v>
      </c>
      <c r="S2230" s="64">
        <f t="shared" si="419"/>
        <v>5.4584862762635522E-5</v>
      </c>
    </row>
    <row r="2231" spans="1:19">
      <c r="A2231" s="65">
        <v>2218</v>
      </c>
      <c r="B2231" s="35">
        <v>177522.29822041607</v>
      </c>
      <c r="C2231" s="35">
        <v>59969.570454206041</v>
      </c>
      <c r="D2231" s="35">
        <v>49513.767981199533</v>
      </c>
      <c r="E2231" s="35">
        <v>287005.63665582164</v>
      </c>
      <c r="F2231" s="64">
        <f t="shared" si="408"/>
        <v>2218</v>
      </c>
      <c r="G2231" s="50">
        <f t="shared" si="416"/>
        <v>0.22179999999999189</v>
      </c>
      <c r="H2231" s="64">
        <f t="shared" si="409"/>
        <v>0.10052037950890408</v>
      </c>
      <c r="I2231" s="64">
        <f t="shared" si="417"/>
        <v>5.4594334770091679E-5</v>
      </c>
      <c r="K2231" s="65">
        <v>2218</v>
      </c>
      <c r="L2231" s="35">
        <f t="shared" si="410"/>
        <v>106513.37893224963</v>
      </c>
      <c r="M2231" s="35">
        <f t="shared" si="411"/>
        <v>35981.742272523625</v>
      </c>
      <c r="N2231" s="35">
        <f t="shared" si="412"/>
        <v>44562.391183079584</v>
      </c>
      <c r="O2231" s="35">
        <f t="shared" si="413"/>
        <v>187057.51238785282</v>
      </c>
      <c r="P2231" s="64">
        <f t="shared" si="414"/>
        <v>2191</v>
      </c>
      <c r="Q2231" s="50">
        <f t="shared" si="418"/>
        <v>0.22179999999999189</v>
      </c>
      <c r="R2231" s="64">
        <f t="shared" si="415"/>
        <v>0.10052037950890408</v>
      </c>
      <c r="S2231" s="64">
        <f t="shared" si="419"/>
        <v>5.4594334770091679E-5</v>
      </c>
    </row>
    <row r="2232" spans="1:19">
      <c r="A2232" s="65">
        <v>2219</v>
      </c>
      <c r="B2232" s="35">
        <v>230852.54568941746</v>
      </c>
      <c r="C2232" s="35">
        <v>5926.3926490653248</v>
      </c>
      <c r="D2232" s="35">
        <v>50236.287059912458</v>
      </c>
      <c r="E2232" s="35">
        <v>287015.22539839521</v>
      </c>
      <c r="F2232" s="64">
        <f t="shared" si="408"/>
        <v>2219</v>
      </c>
      <c r="G2232" s="50">
        <f t="shared" si="416"/>
        <v>0.22189999999999188</v>
      </c>
      <c r="H2232" s="64">
        <f t="shared" si="409"/>
        <v>0.10057498331732542</v>
      </c>
      <c r="I2232" s="64">
        <f t="shared" si="417"/>
        <v>5.4603808421344047E-5</v>
      </c>
      <c r="K2232" s="65">
        <v>2219</v>
      </c>
      <c r="L2232" s="35">
        <f t="shared" si="410"/>
        <v>138511.52741365047</v>
      </c>
      <c r="M2232" s="35">
        <f t="shared" si="411"/>
        <v>3555.8355894391948</v>
      </c>
      <c r="N2232" s="35">
        <f t="shared" si="412"/>
        <v>45212.658353921215</v>
      </c>
      <c r="O2232" s="35">
        <f t="shared" si="413"/>
        <v>187280.02135701088</v>
      </c>
      <c r="P2232" s="64">
        <f t="shared" si="414"/>
        <v>2207</v>
      </c>
      <c r="Q2232" s="50">
        <f t="shared" si="418"/>
        <v>0.22189999999999188</v>
      </c>
      <c r="R2232" s="64">
        <f t="shared" si="415"/>
        <v>0.10057498331732542</v>
      </c>
      <c r="S2232" s="64">
        <f t="shared" si="419"/>
        <v>5.4603808421344047E-5</v>
      </c>
    </row>
    <row r="2233" spans="1:19">
      <c r="A2233" s="65">
        <v>2220</v>
      </c>
      <c r="B2233" s="35">
        <v>200892.289344822</v>
      </c>
      <c r="C2233" s="35">
        <v>45052.757768833253</v>
      </c>
      <c r="D2233" s="35">
        <v>41074.753380578426</v>
      </c>
      <c r="E2233" s="35">
        <v>287019.80049423367</v>
      </c>
      <c r="F2233" s="64">
        <f t="shared" si="408"/>
        <v>2220</v>
      </c>
      <c r="G2233" s="50">
        <f t="shared" si="416"/>
        <v>0.22199999999999187</v>
      </c>
      <c r="H2233" s="64">
        <f t="shared" si="409"/>
        <v>0.10062959660104187</v>
      </c>
      <c r="I2233" s="64">
        <f t="shared" si="417"/>
        <v>5.4613283716448136E-5</v>
      </c>
      <c r="K2233" s="65">
        <v>2220</v>
      </c>
      <c r="L2233" s="35">
        <f t="shared" si="410"/>
        <v>120535.37360689319</v>
      </c>
      <c r="M2233" s="35">
        <f t="shared" si="411"/>
        <v>27031.654661299952</v>
      </c>
      <c r="N2233" s="35">
        <f t="shared" si="412"/>
        <v>36967.278042520586</v>
      </c>
      <c r="O2233" s="35">
        <f t="shared" si="413"/>
        <v>184534.3063107137</v>
      </c>
      <c r="P2233" s="64">
        <f t="shared" si="414"/>
        <v>2061</v>
      </c>
      <c r="Q2233" s="50">
        <f t="shared" si="418"/>
        <v>0.22199999999999187</v>
      </c>
      <c r="R2233" s="64">
        <f t="shared" si="415"/>
        <v>0.10062959660104187</v>
      </c>
      <c r="S2233" s="64">
        <f t="shared" si="419"/>
        <v>5.4613283716448136E-5</v>
      </c>
    </row>
    <row r="2234" spans="1:19">
      <c r="A2234" s="65">
        <v>2221</v>
      </c>
      <c r="B2234" s="35">
        <v>212749.54801027005</v>
      </c>
      <c r="C2234" s="35">
        <v>17252.375026035646</v>
      </c>
      <c r="D2234" s="35">
        <v>57055.2091831094</v>
      </c>
      <c r="E2234" s="35">
        <v>287057.1322194151</v>
      </c>
      <c r="F2234" s="64">
        <f t="shared" si="408"/>
        <v>2221</v>
      </c>
      <c r="G2234" s="50">
        <f t="shared" si="416"/>
        <v>0.22209999999999186</v>
      </c>
      <c r="H2234" s="64">
        <f t="shared" si="409"/>
        <v>0.10068421936169766</v>
      </c>
      <c r="I2234" s="64">
        <f t="shared" si="417"/>
        <v>5.4622760655792524E-5</v>
      </c>
      <c r="K2234" s="65">
        <v>2221</v>
      </c>
      <c r="L2234" s="35">
        <f t="shared" si="410"/>
        <v>127649.72880616202</v>
      </c>
      <c r="M2234" s="35">
        <f t="shared" si="411"/>
        <v>10351.425015621388</v>
      </c>
      <c r="N2234" s="35">
        <f t="shared" si="412"/>
        <v>51349.68826479846</v>
      </c>
      <c r="O2234" s="35">
        <f t="shared" si="413"/>
        <v>189350.84208658186</v>
      </c>
      <c r="P2234" s="64">
        <f t="shared" si="414"/>
        <v>2319</v>
      </c>
      <c r="Q2234" s="50">
        <f t="shared" si="418"/>
        <v>0.22209999999999186</v>
      </c>
      <c r="R2234" s="64">
        <f t="shared" si="415"/>
        <v>0.10068421936169766</v>
      </c>
      <c r="S2234" s="64">
        <f t="shared" si="419"/>
        <v>5.4622760655792524E-5</v>
      </c>
    </row>
    <row r="2235" spans="1:19">
      <c r="A2235" s="65">
        <v>2222</v>
      </c>
      <c r="B2235" s="35">
        <v>169152.43974368426</v>
      </c>
      <c r="C2235" s="35">
        <v>43380.331789358948</v>
      </c>
      <c r="D2235" s="35">
        <v>74539.605825625797</v>
      </c>
      <c r="E2235" s="35">
        <v>287072.37735866901</v>
      </c>
      <c r="F2235" s="64">
        <f t="shared" si="408"/>
        <v>2222</v>
      </c>
      <c r="G2235" s="50">
        <f t="shared" si="416"/>
        <v>0.22219999999999185</v>
      </c>
      <c r="H2235" s="64">
        <f t="shared" si="409"/>
        <v>0.10073885160093735</v>
      </c>
      <c r="I2235" s="64">
        <f t="shared" si="417"/>
        <v>5.4632239239682523E-5</v>
      </c>
      <c r="K2235" s="65">
        <v>2222</v>
      </c>
      <c r="L2235" s="35">
        <f t="shared" si="410"/>
        <v>101491.46384621055</v>
      </c>
      <c r="M2235" s="35">
        <f t="shared" si="411"/>
        <v>26028.199073615368</v>
      </c>
      <c r="N2235" s="35">
        <f t="shared" si="412"/>
        <v>67085.64524306322</v>
      </c>
      <c r="O2235" s="35">
        <f t="shared" si="413"/>
        <v>194605.30816288915</v>
      </c>
      <c r="P2235" s="64">
        <f t="shared" si="414"/>
        <v>2579</v>
      </c>
      <c r="Q2235" s="50">
        <f t="shared" si="418"/>
        <v>0.22219999999999185</v>
      </c>
      <c r="R2235" s="64">
        <f t="shared" si="415"/>
        <v>0.10073885160093735</v>
      </c>
      <c r="S2235" s="64">
        <f t="shared" si="419"/>
        <v>5.4632239239682523E-5</v>
      </c>
    </row>
    <row r="2236" spans="1:19">
      <c r="A2236" s="65">
        <v>2223</v>
      </c>
      <c r="B2236" s="35">
        <v>153464.88214319758</v>
      </c>
      <c r="C2236" s="35">
        <v>88288.421380756859</v>
      </c>
      <c r="D2236" s="35">
        <v>45484.224781054276</v>
      </c>
      <c r="E2236" s="35">
        <v>287237.52830500872</v>
      </c>
      <c r="F2236" s="64">
        <f t="shared" si="408"/>
        <v>2223</v>
      </c>
      <c r="G2236" s="50">
        <f t="shared" si="416"/>
        <v>0.22229999999999184</v>
      </c>
      <c r="H2236" s="64">
        <f t="shared" si="409"/>
        <v>0.10079349332040571</v>
      </c>
      <c r="I2236" s="64">
        <f t="shared" si="417"/>
        <v>5.4641719468367933E-5</v>
      </c>
      <c r="K2236" s="65">
        <v>2223</v>
      </c>
      <c r="L2236" s="35">
        <f t="shared" si="410"/>
        <v>92078.929285918552</v>
      </c>
      <c r="M2236" s="35">
        <f t="shared" si="411"/>
        <v>52973.052828454114</v>
      </c>
      <c r="N2236" s="35">
        <f t="shared" si="412"/>
        <v>40935.802302948847</v>
      </c>
      <c r="O2236" s="35">
        <f t="shared" si="413"/>
        <v>185987.7844173215</v>
      </c>
      <c r="P2236" s="64">
        <f t="shared" si="414"/>
        <v>2131</v>
      </c>
      <c r="Q2236" s="50">
        <f t="shared" si="418"/>
        <v>0.22229999999999184</v>
      </c>
      <c r="R2236" s="64">
        <f t="shared" si="415"/>
        <v>0.10079349332040571</v>
      </c>
      <c r="S2236" s="64">
        <f t="shared" si="419"/>
        <v>5.4641719468367933E-5</v>
      </c>
    </row>
    <row r="2237" spans="1:19">
      <c r="A2237" s="65">
        <v>2224</v>
      </c>
      <c r="B2237" s="35">
        <v>211437.68646416051</v>
      </c>
      <c r="C2237" s="35">
        <v>23372.328210528649</v>
      </c>
      <c r="D2237" s="35">
        <v>52534.616542142459</v>
      </c>
      <c r="E2237" s="35">
        <v>287344.63121683162</v>
      </c>
      <c r="F2237" s="64">
        <f t="shared" si="408"/>
        <v>2224</v>
      </c>
      <c r="G2237" s="50">
        <f t="shared" si="416"/>
        <v>0.22239999999999183</v>
      </c>
      <c r="H2237" s="64">
        <f t="shared" si="409"/>
        <v>0.1008481445217478</v>
      </c>
      <c r="I2237" s="64">
        <f t="shared" si="417"/>
        <v>5.4651201342084677E-5</v>
      </c>
      <c r="K2237" s="65">
        <v>2224</v>
      </c>
      <c r="L2237" s="35">
        <f t="shared" si="410"/>
        <v>126862.6118784963</v>
      </c>
      <c r="M2237" s="35">
        <f t="shared" si="411"/>
        <v>14023.396926317189</v>
      </c>
      <c r="N2237" s="35">
        <f t="shared" si="412"/>
        <v>47281.154887928213</v>
      </c>
      <c r="O2237" s="35">
        <f t="shared" si="413"/>
        <v>188167.16369274171</v>
      </c>
      <c r="P2237" s="64">
        <f t="shared" si="414"/>
        <v>2259</v>
      </c>
      <c r="Q2237" s="50">
        <f t="shared" si="418"/>
        <v>0.22239999999999183</v>
      </c>
      <c r="R2237" s="64">
        <f t="shared" si="415"/>
        <v>0.1008481445217478</v>
      </c>
      <c r="S2237" s="64">
        <f t="shared" si="419"/>
        <v>5.4651201342084677E-5</v>
      </c>
    </row>
    <row r="2238" spans="1:19">
      <c r="A2238" s="65">
        <v>2225</v>
      </c>
      <c r="B2238" s="35">
        <v>169095.56772834592</v>
      </c>
      <c r="C2238" s="35">
        <v>62345.206076147071</v>
      </c>
      <c r="D2238" s="35">
        <v>55914.142267045769</v>
      </c>
      <c r="E2238" s="35">
        <v>287354.91607153876</v>
      </c>
      <c r="F2238" s="64">
        <f t="shared" si="408"/>
        <v>2225</v>
      </c>
      <c r="G2238" s="50">
        <f t="shared" si="416"/>
        <v>0.22249999999999182</v>
      </c>
      <c r="H2238" s="64">
        <f t="shared" si="409"/>
        <v>0.10090280520660906</v>
      </c>
      <c r="I2238" s="64">
        <f t="shared" si="417"/>
        <v>5.4660684861262965E-5</v>
      </c>
      <c r="K2238" s="65">
        <v>2225</v>
      </c>
      <c r="L2238" s="35">
        <f t="shared" si="410"/>
        <v>101457.34063700755</v>
      </c>
      <c r="M2238" s="35">
        <f t="shared" si="411"/>
        <v>37407.12364568824</v>
      </c>
      <c r="N2238" s="35">
        <f t="shared" si="412"/>
        <v>50322.728040341193</v>
      </c>
      <c r="O2238" s="35">
        <f t="shared" si="413"/>
        <v>189187.19232303699</v>
      </c>
      <c r="P2238" s="64">
        <f t="shared" si="414"/>
        <v>2310</v>
      </c>
      <c r="Q2238" s="50">
        <f t="shared" si="418"/>
        <v>0.22249999999999182</v>
      </c>
      <c r="R2238" s="64">
        <f t="shared" si="415"/>
        <v>0.10090280520660906</v>
      </c>
      <c r="S2238" s="64">
        <f t="shared" si="419"/>
        <v>5.4660684861262965E-5</v>
      </c>
    </row>
    <row r="2239" spans="1:19">
      <c r="A2239" s="65">
        <v>2226</v>
      </c>
      <c r="B2239" s="35">
        <v>159717.59708219103</v>
      </c>
      <c r="C2239" s="35">
        <v>70743.005821003433</v>
      </c>
      <c r="D2239" s="35">
        <v>56966.412443235226</v>
      </c>
      <c r="E2239" s="35">
        <v>287427.01534642966</v>
      </c>
      <c r="F2239" s="64">
        <f t="shared" si="408"/>
        <v>2226</v>
      </c>
      <c r="G2239" s="50">
        <f t="shared" si="416"/>
        <v>0.2225999999999918</v>
      </c>
      <c r="H2239" s="64">
        <f t="shared" si="409"/>
        <v>0.10095747537663509</v>
      </c>
      <c r="I2239" s="64">
        <f t="shared" si="417"/>
        <v>5.4670170026027698E-5</v>
      </c>
      <c r="K2239" s="65">
        <v>2226</v>
      </c>
      <c r="L2239" s="35">
        <f t="shared" si="410"/>
        <v>95830.558249314621</v>
      </c>
      <c r="M2239" s="35">
        <f t="shared" si="411"/>
        <v>42445.803492602055</v>
      </c>
      <c r="N2239" s="35">
        <f t="shared" si="412"/>
        <v>51269.771198911702</v>
      </c>
      <c r="O2239" s="35">
        <f t="shared" si="413"/>
        <v>189546.13294082839</v>
      </c>
      <c r="P2239" s="64">
        <f t="shared" si="414"/>
        <v>2330</v>
      </c>
      <c r="Q2239" s="50">
        <f t="shared" si="418"/>
        <v>0.2225999999999918</v>
      </c>
      <c r="R2239" s="64">
        <f t="shared" si="415"/>
        <v>0.10095747537663509</v>
      </c>
      <c r="S2239" s="64">
        <f t="shared" si="419"/>
        <v>5.4670170026027698E-5</v>
      </c>
    </row>
    <row r="2240" spans="1:19">
      <c r="A2240" s="65">
        <v>2227</v>
      </c>
      <c r="B2240" s="35">
        <v>180054.61575049831</v>
      </c>
      <c r="C2240" s="35">
        <v>63326.451097855788</v>
      </c>
      <c r="D2240" s="35">
        <v>44069.520474280493</v>
      </c>
      <c r="E2240" s="35">
        <v>287450.58732263459</v>
      </c>
      <c r="F2240" s="64">
        <f t="shared" si="408"/>
        <v>2227</v>
      </c>
      <c r="G2240" s="50">
        <f t="shared" si="416"/>
        <v>0.22269999999999179</v>
      </c>
      <c r="H2240" s="64">
        <f t="shared" si="409"/>
        <v>0.10101215503347184</v>
      </c>
      <c r="I2240" s="64">
        <f t="shared" si="417"/>
        <v>5.4679656836753576E-5</v>
      </c>
      <c r="K2240" s="65">
        <v>2227</v>
      </c>
      <c r="L2240" s="35">
        <f t="shared" si="410"/>
        <v>108032.76945029899</v>
      </c>
      <c r="M2240" s="35">
        <f t="shared" si="411"/>
        <v>37995.870658713473</v>
      </c>
      <c r="N2240" s="35">
        <f t="shared" si="412"/>
        <v>39662.568426852442</v>
      </c>
      <c r="O2240" s="35">
        <f t="shared" si="413"/>
        <v>185691.20853586489</v>
      </c>
      <c r="P2240" s="64">
        <f t="shared" si="414"/>
        <v>2114</v>
      </c>
      <c r="Q2240" s="50">
        <f t="shared" si="418"/>
        <v>0.22269999999999179</v>
      </c>
      <c r="R2240" s="64">
        <f t="shared" si="415"/>
        <v>0.10101215503347184</v>
      </c>
      <c r="S2240" s="64">
        <f t="shared" si="419"/>
        <v>5.4679656836753576E-5</v>
      </c>
    </row>
    <row r="2241" spans="1:19">
      <c r="A2241" s="65">
        <v>2228</v>
      </c>
      <c r="B2241" s="35">
        <v>103767.62028593695</v>
      </c>
      <c r="C2241" s="35">
        <v>133608.34073696559</v>
      </c>
      <c r="D2241" s="35">
        <v>50083.077693244981</v>
      </c>
      <c r="E2241" s="35">
        <v>287459.03871614754</v>
      </c>
      <c r="F2241" s="64">
        <f t="shared" si="408"/>
        <v>2228</v>
      </c>
      <c r="G2241" s="50">
        <f t="shared" si="416"/>
        <v>0.22279999999999178</v>
      </c>
      <c r="H2241" s="64">
        <f t="shared" si="409"/>
        <v>0.10106684417876555</v>
      </c>
      <c r="I2241" s="64">
        <f t="shared" si="417"/>
        <v>5.4689145293704278E-5</v>
      </c>
      <c r="K2241" s="65">
        <v>2228</v>
      </c>
      <c r="L2241" s="35">
        <f t="shared" si="410"/>
        <v>62260.572171562169</v>
      </c>
      <c r="M2241" s="35">
        <f t="shared" si="411"/>
        <v>80165.004442179357</v>
      </c>
      <c r="N2241" s="35">
        <f t="shared" si="412"/>
        <v>45074.769923920481</v>
      </c>
      <c r="O2241" s="35">
        <f t="shared" si="413"/>
        <v>187500.346537662</v>
      </c>
      <c r="P2241" s="64">
        <f t="shared" si="414"/>
        <v>2219</v>
      </c>
      <c r="Q2241" s="50">
        <f t="shared" si="418"/>
        <v>0.22279999999999178</v>
      </c>
      <c r="R2241" s="64">
        <f t="shared" si="415"/>
        <v>0.10106684417876555</v>
      </c>
      <c r="S2241" s="64">
        <f t="shared" si="419"/>
        <v>5.4689145293704278E-5</v>
      </c>
    </row>
    <row r="2242" spans="1:19">
      <c r="A2242" s="65">
        <v>2229</v>
      </c>
      <c r="B2242" s="35">
        <v>147384.00310542382</v>
      </c>
      <c r="C2242" s="35">
        <v>67176.337219781621</v>
      </c>
      <c r="D2242" s="35">
        <v>72900.045184908391</v>
      </c>
      <c r="E2242" s="35">
        <v>287460.38551011385</v>
      </c>
      <c r="F2242" s="64">
        <f t="shared" si="408"/>
        <v>2229</v>
      </c>
      <c r="G2242" s="50">
        <f t="shared" si="416"/>
        <v>0.22289999999999177</v>
      </c>
      <c r="H2242" s="64">
        <f t="shared" si="409"/>
        <v>0.10112154281416276</v>
      </c>
      <c r="I2242" s="64">
        <f t="shared" si="417"/>
        <v>5.4698635397212869E-5</v>
      </c>
      <c r="K2242" s="65">
        <v>2229</v>
      </c>
      <c r="L2242" s="35">
        <f t="shared" si="410"/>
        <v>88430.401863254287</v>
      </c>
      <c r="M2242" s="35">
        <f t="shared" si="411"/>
        <v>40305.802331868974</v>
      </c>
      <c r="N2242" s="35">
        <f t="shared" si="412"/>
        <v>65610.040666417553</v>
      </c>
      <c r="O2242" s="35">
        <f t="shared" si="413"/>
        <v>194346.24486154079</v>
      </c>
      <c r="P2242" s="64">
        <f t="shared" si="414"/>
        <v>2564</v>
      </c>
      <c r="Q2242" s="50">
        <f t="shared" si="418"/>
        <v>0.22289999999999177</v>
      </c>
      <c r="R2242" s="64">
        <f t="shared" si="415"/>
        <v>0.10112154281416276</v>
      </c>
      <c r="S2242" s="64">
        <f t="shared" si="419"/>
        <v>5.4698635397212869E-5</v>
      </c>
    </row>
    <row r="2243" spans="1:19">
      <c r="A2243" s="65">
        <v>2230</v>
      </c>
      <c r="B2243" s="35">
        <v>171963.3565099992</v>
      </c>
      <c r="C2243" s="35">
        <v>69347.6148942625</v>
      </c>
      <c r="D2243" s="35">
        <v>46171.967636304944</v>
      </c>
      <c r="E2243" s="35">
        <v>287482.93904056668</v>
      </c>
      <c r="F2243" s="64">
        <f t="shared" si="408"/>
        <v>2230</v>
      </c>
      <c r="G2243" s="50">
        <f t="shared" si="416"/>
        <v>0.22299999999999176</v>
      </c>
      <c r="H2243" s="64">
        <f t="shared" si="409"/>
        <v>0.10117625094131022</v>
      </c>
      <c r="I2243" s="64">
        <f t="shared" si="417"/>
        <v>5.4708127147459762E-5</v>
      </c>
      <c r="K2243" s="65">
        <v>2230</v>
      </c>
      <c r="L2243" s="35">
        <f t="shared" si="410"/>
        <v>103178.01390599951</v>
      </c>
      <c r="M2243" s="35">
        <f t="shared" si="411"/>
        <v>41608.568936557502</v>
      </c>
      <c r="N2243" s="35">
        <f t="shared" si="412"/>
        <v>41554.770872674453</v>
      </c>
      <c r="O2243" s="35">
        <f t="shared" si="413"/>
        <v>186341.35371523147</v>
      </c>
      <c r="P2243" s="64">
        <f t="shared" si="414"/>
        <v>2151</v>
      </c>
      <c r="Q2243" s="50">
        <f t="shared" si="418"/>
        <v>0.22299999999999176</v>
      </c>
      <c r="R2243" s="64">
        <f t="shared" si="415"/>
        <v>0.10117625094131022</v>
      </c>
      <c r="S2243" s="64">
        <f t="shared" si="419"/>
        <v>5.4708127147459762E-5</v>
      </c>
    </row>
    <row r="2244" spans="1:19">
      <c r="A2244" s="65">
        <v>2231</v>
      </c>
      <c r="B2244" s="35">
        <v>160145.76778283593</v>
      </c>
      <c r="C2244" s="35">
        <v>67206.207023601528</v>
      </c>
      <c r="D2244" s="35">
        <v>60150.710022974388</v>
      </c>
      <c r="E2244" s="35">
        <v>287502.68482941185</v>
      </c>
      <c r="F2244" s="64">
        <f t="shared" si="408"/>
        <v>2231</v>
      </c>
      <c r="G2244" s="50">
        <f t="shared" si="416"/>
        <v>0.22309999999999175</v>
      </c>
      <c r="H2244" s="64">
        <f t="shared" si="409"/>
        <v>0.10123096856185504</v>
      </c>
      <c r="I2244" s="64">
        <f t="shared" si="417"/>
        <v>5.4717620544819656E-5</v>
      </c>
      <c r="K2244" s="65">
        <v>2231</v>
      </c>
      <c r="L2244" s="35">
        <f t="shared" si="410"/>
        <v>96087.460669701555</v>
      </c>
      <c r="M2244" s="35">
        <f t="shared" si="411"/>
        <v>40323.724214160917</v>
      </c>
      <c r="N2244" s="35">
        <f t="shared" si="412"/>
        <v>54135.63902067695</v>
      </c>
      <c r="O2244" s="35">
        <f t="shared" si="413"/>
        <v>190546.82390453943</v>
      </c>
      <c r="P2244" s="64">
        <f t="shared" si="414"/>
        <v>2358</v>
      </c>
      <c r="Q2244" s="50">
        <f t="shared" si="418"/>
        <v>0.22309999999999175</v>
      </c>
      <c r="R2244" s="64">
        <f t="shared" si="415"/>
        <v>0.10123096856185504</v>
      </c>
      <c r="S2244" s="64">
        <f t="shared" si="419"/>
        <v>5.4717620544819656E-5</v>
      </c>
    </row>
    <row r="2245" spans="1:19">
      <c r="A2245" s="65">
        <v>2232</v>
      </c>
      <c r="B2245" s="35">
        <v>210365.29656177733</v>
      </c>
      <c r="C2245" s="35">
        <v>26211.453711434471</v>
      </c>
      <c r="D2245" s="35">
        <v>50995.958027363886</v>
      </c>
      <c r="E2245" s="35">
        <v>287572.70830057567</v>
      </c>
      <c r="F2245" s="64">
        <f t="shared" si="408"/>
        <v>2232</v>
      </c>
      <c r="G2245" s="50">
        <f t="shared" si="416"/>
        <v>0.22319999999999174</v>
      </c>
      <c r="H2245" s="64">
        <f t="shared" si="409"/>
        <v>0.10128569567744455</v>
      </c>
      <c r="I2245" s="64">
        <f t="shared" si="417"/>
        <v>5.4727115589514597E-5</v>
      </c>
      <c r="K2245" s="65">
        <v>2232</v>
      </c>
      <c r="L2245" s="35">
        <f t="shared" si="410"/>
        <v>126219.17793706639</v>
      </c>
      <c r="M2245" s="35">
        <f t="shared" si="411"/>
        <v>15726.872226860682</v>
      </c>
      <c r="N2245" s="35">
        <f t="shared" si="412"/>
        <v>45896.362224627497</v>
      </c>
      <c r="O2245" s="35">
        <f t="shared" si="413"/>
        <v>187842.41238855457</v>
      </c>
      <c r="P2245" s="64">
        <f t="shared" si="414"/>
        <v>2240</v>
      </c>
      <c r="Q2245" s="50">
        <f t="shared" si="418"/>
        <v>0.22319999999999174</v>
      </c>
      <c r="R2245" s="64">
        <f t="shared" si="415"/>
        <v>0.10128569567744455</v>
      </c>
      <c r="S2245" s="64">
        <f t="shared" si="419"/>
        <v>5.4727115589514597E-5</v>
      </c>
    </row>
    <row r="2246" spans="1:19">
      <c r="A2246" s="65">
        <v>2233</v>
      </c>
      <c r="B2246" s="35">
        <v>100230.0125032248</v>
      </c>
      <c r="C2246" s="35">
        <v>142077.33176873805</v>
      </c>
      <c r="D2246" s="35">
        <v>45267.386862896179</v>
      </c>
      <c r="E2246" s="35">
        <v>287574.73113485903</v>
      </c>
      <c r="F2246" s="64">
        <f t="shared" si="408"/>
        <v>2233</v>
      </c>
      <c r="G2246" s="50">
        <f t="shared" si="416"/>
        <v>0.22329999999999173</v>
      </c>
      <c r="H2246" s="64">
        <f t="shared" si="409"/>
        <v>0.10134043228972651</v>
      </c>
      <c r="I2246" s="64">
        <f t="shared" si="417"/>
        <v>5.4736612281960917E-5</v>
      </c>
      <c r="K2246" s="65">
        <v>2233</v>
      </c>
      <c r="L2246" s="35">
        <f t="shared" si="410"/>
        <v>60138.007501934881</v>
      </c>
      <c r="M2246" s="35">
        <f t="shared" si="411"/>
        <v>85246.399061242832</v>
      </c>
      <c r="N2246" s="35">
        <f t="shared" si="412"/>
        <v>40740.648176606563</v>
      </c>
      <c r="O2246" s="35">
        <f t="shared" si="413"/>
        <v>186125.05473978427</v>
      </c>
      <c r="P2246" s="64">
        <f t="shared" si="414"/>
        <v>2137</v>
      </c>
      <c r="Q2246" s="50">
        <f t="shared" si="418"/>
        <v>0.22329999999999173</v>
      </c>
      <c r="R2246" s="64">
        <f t="shared" si="415"/>
        <v>0.10134043228972651</v>
      </c>
      <c r="S2246" s="64">
        <f t="shared" si="419"/>
        <v>5.4736612281960917E-5</v>
      </c>
    </row>
    <row r="2247" spans="1:19">
      <c r="A2247" s="65">
        <v>2234</v>
      </c>
      <c r="B2247" s="35">
        <v>148267.5500522638</v>
      </c>
      <c r="C2247" s="35">
        <v>95679.223729913632</v>
      </c>
      <c r="D2247" s="35">
        <v>43630.192987516792</v>
      </c>
      <c r="E2247" s="35">
        <v>287576.96676969423</v>
      </c>
      <c r="F2247" s="64">
        <f t="shared" si="408"/>
        <v>2234</v>
      </c>
      <c r="G2247" s="50">
        <f t="shared" si="416"/>
        <v>0.22339999999999172</v>
      </c>
      <c r="H2247" s="64">
        <f t="shared" si="409"/>
        <v>0.10139517840034876</v>
      </c>
      <c r="I2247" s="64">
        <f t="shared" si="417"/>
        <v>5.4746110622241884E-5</v>
      </c>
      <c r="K2247" s="65">
        <v>2234</v>
      </c>
      <c r="L2247" s="35">
        <f t="shared" si="410"/>
        <v>88960.530031358285</v>
      </c>
      <c r="M2247" s="35">
        <f t="shared" si="411"/>
        <v>57407.534237948181</v>
      </c>
      <c r="N2247" s="35">
        <f t="shared" si="412"/>
        <v>39267.173688765113</v>
      </c>
      <c r="O2247" s="35">
        <f t="shared" si="413"/>
        <v>185635.23795807158</v>
      </c>
      <c r="P2247" s="64">
        <f t="shared" si="414"/>
        <v>2109</v>
      </c>
      <c r="Q2247" s="50">
        <f t="shared" si="418"/>
        <v>0.22339999999999172</v>
      </c>
      <c r="R2247" s="64">
        <f t="shared" si="415"/>
        <v>0.10139517840034876</v>
      </c>
      <c r="S2247" s="64">
        <f t="shared" si="419"/>
        <v>5.4746110622241884E-5</v>
      </c>
    </row>
    <row r="2248" spans="1:19">
      <c r="A2248" s="65">
        <v>2235</v>
      </c>
      <c r="B2248" s="35">
        <v>178929.40843974435</v>
      </c>
      <c r="C2248" s="35">
        <v>60294.049350723471</v>
      </c>
      <c r="D2248" s="35">
        <v>48359.699125288244</v>
      </c>
      <c r="E2248" s="35">
        <v>287583.15691575606</v>
      </c>
      <c r="F2248" s="64">
        <f t="shared" si="408"/>
        <v>2235</v>
      </c>
      <c r="G2248" s="50">
        <f t="shared" si="416"/>
        <v>0.22349999999999171</v>
      </c>
      <c r="H2248" s="64">
        <f t="shared" si="409"/>
        <v>0.1014499340109596</v>
      </c>
      <c r="I2248" s="64">
        <f t="shared" si="417"/>
        <v>5.4755610610843219E-5</v>
      </c>
      <c r="K2248" s="65">
        <v>2235</v>
      </c>
      <c r="L2248" s="35">
        <f t="shared" si="410"/>
        <v>107357.6450638466</v>
      </c>
      <c r="M2248" s="35">
        <f t="shared" si="411"/>
        <v>36176.429610434083</v>
      </c>
      <c r="N2248" s="35">
        <f t="shared" si="412"/>
        <v>43523.729212759419</v>
      </c>
      <c r="O2248" s="35">
        <f t="shared" si="413"/>
        <v>187057.80388704009</v>
      </c>
      <c r="P2248" s="64">
        <f t="shared" si="414"/>
        <v>2192</v>
      </c>
      <c r="Q2248" s="50">
        <f t="shared" si="418"/>
        <v>0.22349999999999171</v>
      </c>
      <c r="R2248" s="64">
        <f t="shared" si="415"/>
        <v>0.1014499340109596</v>
      </c>
      <c r="S2248" s="64">
        <f t="shared" si="419"/>
        <v>5.4755610610843219E-5</v>
      </c>
    </row>
    <row r="2249" spans="1:19">
      <c r="A2249" s="65">
        <v>2236</v>
      </c>
      <c r="B2249" s="35">
        <v>205736.14722320126</v>
      </c>
      <c r="C2249" s="35">
        <v>26252.757503810913</v>
      </c>
      <c r="D2249" s="35">
        <v>55631.759445875985</v>
      </c>
      <c r="E2249" s="35">
        <v>287620.66417288815</v>
      </c>
      <c r="F2249" s="64">
        <f t="shared" si="408"/>
        <v>2236</v>
      </c>
      <c r="G2249" s="50">
        <f t="shared" si="416"/>
        <v>0.22359999999999169</v>
      </c>
      <c r="H2249" s="64">
        <f t="shared" si="409"/>
        <v>0.10150469912320748</v>
      </c>
      <c r="I2249" s="64">
        <f t="shared" si="417"/>
        <v>5.4765112247875947E-5</v>
      </c>
      <c r="K2249" s="65">
        <v>2236</v>
      </c>
      <c r="L2249" s="35">
        <f t="shared" si="410"/>
        <v>123441.68833392076</v>
      </c>
      <c r="M2249" s="35">
        <f t="shared" si="411"/>
        <v>15751.654502286547</v>
      </c>
      <c r="N2249" s="35">
        <f t="shared" si="412"/>
        <v>50068.583501288391</v>
      </c>
      <c r="O2249" s="35">
        <f t="shared" si="413"/>
        <v>189261.92633749568</v>
      </c>
      <c r="P2249" s="64">
        <f t="shared" si="414"/>
        <v>2316</v>
      </c>
      <c r="Q2249" s="50">
        <f t="shared" si="418"/>
        <v>0.22359999999999169</v>
      </c>
      <c r="R2249" s="64">
        <f t="shared" si="415"/>
        <v>0.10150469912320748</v>
      </c>
      <c r="S2249" s="64">
        <f t="shared" si="419"/>
        <v>5.4765112247875947E-5</v>
      </c>
    </row>
    <row r="2250" spans="1:19">
      <c r="A2250" s="65">
        <v>2237</v>
      </c>
      <c r="B2250" s="35">
        <v>187614.16721279069</v>
      </c>
      <c r="C2250" s="35">
        <v>52869.60446306294</v>
      </c>
      <c r="D2250" s="35">
        <v>47146.985261566042</v>
      </c>
      <c r="E2250" s="35">
        <v>287630.7569374197</v>
      </c>
      <c r="F2250" s="64">
        <f t="shared" si="408"/>
        <v>2237</v>
      </c>
      <c r="G2250" s="50">
        <f t="shared" si="416"/>
        <v>0.22369999999999168</v>
      </c>
      <c r="H2250" s="64">
        <f t="shared" si="409"/>
        <v>0.10155947373874125</v>
      </c>
      <c r="I2250" s="64">
        <f t="shared" si="417"/>
        <v>5.4774615533770277E-5</v>
      </c>
      <c r="K2250" s="65">
        <v>2237</v>
      </c>
      <c r="L2250" s="35">
        <f t="shared" si="410"/>
        <v>112568.50032767441</v>
      </c>
      <c r="M2250" s="35">
        <f t="shared" si="411"/>
        <v>31721.762677837763</v>
      </c>
      <c r="N2250" s="35">
        <f t="shared" si="412"/>
        <v>42432.286735409441</v>
      </c>
      <c r="O2250" s="35">
        <f t="shared" si="413"/>
        <v>186722.54974092162</v>
      </c>
      <c r="P2250" s="64">
        <f t="shared" si="414"/>
        <v>2171</v>
      </c>
      <c r="Q2250" s="50">
        <f t="shared" si="418"/>
        <v>0.22369999999999168</v>
      </c>
      <c r="R2250" s="64">
        <f t="shared" si="415"/>
        <v>0.10155947373874125</v>
      </c>
      <c r="S2250" s="64">
        <f t="shared" si="419"/>
        <v>5.4774615533770277E-5</v>
      </c>
    </row>
    <row r="2251" spans="1:19">
      <c r="A2251" s="65">
        <v>2238</v>
      </c>
      <c r="B2251" s="35">
        <v>205456.22976045887</v>
      </c>
      <c r="C2251" s="35">
        <v>38759.882002442144</v>
      </c>
      <c r="D2251" s="35">
        <v>43455.533350471553</v>
      </c>
      <c r="E2251" s="35">
        <v>287671.64511337259</v>
      </c>
      <c r="F2251" s="64">
        <f t="shared" si="408"/>
        <v>2238</v>
      </c>
      <c r="G2251" s="50">
        <f t="shared" si="416"/>
        <v>0.22379999999999167</v>
      </c>
      <c r="H2251" s="64">
        <f t="shared" si="409"/>
        <v>0.10161425785920999</v>
      </c>
      <c r="I2251" s="64">
        <f t="shared" si="417"/>
        <v>5.4784120468748254E-5</v>
      </c>
      <c r="K2251" s="65">
        <v>2238</v>
      </c>
      <c r="L2251" s="35">
        <f t="shared" si="410"/>
        <v>123273.73785627531</v>
      </c>
      <c r="M2251" s="35">
        <f t="shared" si="411"/>
        <v>23255.929201465286</v>
      </c>
      <c r="N2251" s="35">
        <f t="shared" si="412"/>
        <v>39109.9800154244</v>
      </c>
      <c r="O2251" s="35">
        <f t="shared" si="413"/>
        <v>185639.64707316499</v>
      </c>
      <c r="P2251" s="64">
        <f t="shared" si="414"/>
        <v>2110</v>
      </c>
      <c r="Q2251" s="50">
        <f t="shared" si="418"/>
        <v>0.22379999999999167</v>
      </c>
      <c r="R2251" s="64">
        <f t="shared" si="415"/>
        <v>0.10161425785920999</v>
      </c>
      <c r="S2251" s="64">
        <f t="shared" si="419"/>
        <v>5.4784120468748254E-5</v>
      </c>
    </row>
    <row r="2252" spans="1:19">
      <c r="A2252" s="65">
        <v>2239</v>
      </c>
      <c r="B2252" s="35">
        <v>209247.73763523359</v>
      </c>
      <c r="C2252" s="35">
        <v>25510.679976344225</v>
      </c>
      <c r="D2252" s="35">
        <v>52977.012299363698</v>
      </c>
      <c r="E2252" s="35">
        <v>287735.42991094152</v>
      </c>
      <c r="F2252" s="64">
        <f t="shared" si="408"/>
        <v>2239</v>
      </c>
      <c r="G2252" s="50">
        <f t="shared" si="416"/>
        <v>0.22389999999999166</v>
      </c>
      <c r="H2252" s="64">
        <f t="shared" si="409"/>
        <v>0.10166905148626303</v>
      </c>
      <c r="I2252" s="64">
        <f t="shared" si="417"/>
        <v>5.4793627053031924E-5</v>
      </c>
      <c r="K2252" s="65">
        <v>2239</v>
      </c>
      <c r="L2252" s="35">
        <f t="shared" si="410"/>
        <v>125548.64258114014</v>
      </c>
      <c r="M2252" s="35">
        <f t="shared" si="411"/>
        <v>15306.407985806534</v>
      </c>
      <c r="N2252" s="35">
        <f t="shared" si="412"/>
        <v>47679.311069427327</v>
      </c>
      <c r="O2252" s="35">
        <f t="shared" si="413"/>
        <v>188534.361636374</v>
      </c>
      <c r="P2252" s="64">
        <f t="shared" si="414"/>
        <v>2276</v>
      </c>
      <c r="Q2252" s="50">
        <f t="shared" si="418"/>
        <v>0.22389999999999166</v>
      </c>
      <c r="R2252" s="64">
        <f t="shared" si="415"/>
        <v>0.10166905148626303</v>
      </c>
      <c r="S2252" s="64">
        <f t="shared" si="419"/>
        <v>5.4793627053031924E-5</v>
      </c>
    </row>
    <row r="2253" spans="1:19">
      <c r="A2253" s="65">
        <v>2240</v>
      </c>
      <c r="B2253" s="35">
        <v>194002.03229488808</v>
      </c>
      <c r="C2253" s="35">
        <v>43161.451236334666</v>
      </c>
      <c r="D2253" s="35">
        <v>50574.487704688763</v>
      </c>
      <c r="E2253" s="35">
        <v>287737.97123591148</v>
      </c>
      <c r="F2253" s="64">
        <f t="shared" si="408"/>
        <v>2240</v>
      </c>
      <c r="G2253" s="50">
        <f t="shared" si="416"/>
        <v>0.22399999999999165</v>
      </c>
      <c r="H2253" s="64">
        <f t="shared" si="409"/>
        <v>0.10172385462155009</v>
      </c>
      <c r="I2253" s="64">
        <f t="shared" si="417"/>
        <v>5.4803135287065374E-5</v>
      </c>
      <c r="K2253" s="65">
        <v>2240</v>
      </c>
      <c r="L2253" s="35">
        <f t="shared" si="410"/>
        <v>116401.21937693284</v>
      </c>
      <c r="M2253" s="35">
        <f t="shared" si="411"/>
        <v>25896.870741800798</v>
      </c>
      <c r="N2253" s="35">
        <f t="shared" si="412"/>
        <v>45517.038934219891</v>
      </c>
      <c r="O2253" s="35">
        <f t="shared" si="413"/>
        <v>187815.12905295353</v>
      </c>
      <c r="P2253" s="64">
        <f t="shared" si="414"/>
        <v>2238</v>
      </c>
      <c r="Q2253" s="50">
        <f t="shared" si="418"/>
        <v>0.22399999999999165</v>
      </c>
      <c r="R2253" s="64">
        <f t="shared" si="415"/>
        <v>0.10172385462155009</v>
      </c>
      <c r="S2253" s="64">
        <f t="shared" si="419"/>
        <v>5.4803135287065374E-5</v>
      </c>
    </row>
    <row r="2254" spans="1:19">
      <c r="A2254" s="65">
        <v>2241</v>
      </c>
      <c r="B2254" s="35">
        <v>127637.12612926104</v>
      </c>
      <c r="C2254" s="35">
        <v>89805.094668203237</v>
      </c>
      <c r="D2254" s="35">
        <v>70322.962766526674</v>
      </c>
      <c r="E2254" s="35">
        <v>287765.18356399098</v>
      </c>
      <c r="F2254" s="64">
        <f t="shared" ref="F2254:F2317" si="420">_xlfn.RANK.EQ(E2254,$E$14:$E$10014,1)</f>
        <v>2241</v>
      </c>
      <c r="G2254" s="50">
        <f t="shared" si="416"/>
        <v>0.22409999999999164</v>
      </c>
      <c r="H2254" s="64">
        <f t="shared" si="409"/>
        <v>0.10177866726672111</v>
      </c>
      <c r="I2254" s="64">
        <f t="shared" si="417"/>
        <v>5.481264517101514E-5</v>
      </c>
      <c r="K2254" s="65">
        <v>2241</v>
      </c>
      <c r="L2254" s="35">
        <f t="shared" si="410"/>
        <v>76582.275677556623</v>
      </c>
      <c r="M2254" s="35">
        <f t="shared" si="411"/>
        <v>53883.056800921942</v>
      </c>
      <c r="N2254" s="35">
        <f t="shared" si="412"/>
        <v>63290.666489874005</v>
      </c>
      <c r="O2254" s="35">
        <f t="shared" si="413"/>
        <v>193755.99896835256</v>
      </c>
      <c r="P2254" s="64">
        <f t="shared" si="414"/>
        <v>2536</v>
      </c>
      <c r="Q2254" s="50">
        <f t="shared" si="418"/>
        <v>0.22409999999999164</v>
      </c>
      <c r="R2254" s="64">
        <f t="shared" si="415"/>
        <v>0.10177866726672111</v>
      </c>
      <c r="S2254" s="64">
        <f t="shared" si="419"/>
        <v>5.481264517101514E-5</v>
      </c>
    </row>
    <row r="2255" spans="1:19">
      <c r="A2255" s="65">
        <v>2242</v>
      </c>
      <c r="B2255" s="35">
        <v>188155.26851672784</v>
      </c>
      <c r="C2255" s="35">
        <v>43702.820004151268</v>
      </c>
      <c r="D2255" s="35">
        <v>55918.525427579923</v>
      </c>
      <c r="E2255" s="35">
        <v>287776.61394845904</v>
      </c>
      <c r="F2255" s="64">
        <f t="shared" si="420"/>
        <v>2242</v>
      </c>
      <c r="G2255" s="50">
        <f t="shared" si="416"/>
        <v>0.22419999999999163</v>
      </c>
      <c r="H2255" s="64">
        <f t="shared" ref="H2255:H2318" si="421">(EXP($I$8*G2255)-1)/(EXP($I$8)-1)</f>
        <v>0.10183348942342628</v>
      </c>
      <c r="I2255" s="64">
        <f t="shared" si="417"/>
        <v>5.4822156705172653E-5</v>
      </c>
      <c r="K2255" s="65">
        <v>2242</v>
      </c>
      <c r="L2255" s="35">
        <f t="shared" ref="L2255:L2318" si="422">B2255*$C$8</f>
        <v>112893.1611100367</v>
      </c>
      <c r="M2255" s="35">
        <f t="shared" ref="M2255:M2318" si="423">C2255*$C$9</f>
        <v>26221.692002490759</v>
      </c>
      <c r="N2255" s="35">
        <f t="shared" ref="N2255:N2318" si="424">D2255*$C$10</f>
        <v>50326.672884821935</v>
      </c>
      <c r="O2255" s="35">
        <f t="shared" ref="O2255:O2318" si="425">SUM(L2255:N2255)</f>
        <v>189441.52599734941</v>
      </c>
      <c r="P2255" s="64">
        <f t="shared" ref="P2255:P2318" si="426">_xlfn.RANK.EQ(O2255,$O$14:$O$10014,1)</f>
        <v>2324</v>
      </c>
      <c r="Q2255" s="50">
        <f t="shared" si="418"/>
        <v>0.22419999999999163</v>
      </c>
      <c r="R2255" s="64">
        <f t="shared" ref="R2255:R2318" si="427">(EXP($I$8*Q2255)-1)/(EXP($I$8)-1)</f>
        <v>0.10183348942342628</v>
      </c>
      <c r="S2255" s="64">
        <f t="shared" si="419"/>
        <v>5.4822156705172653E-5</v>
      </c>
    </row>
    <row r="2256" spans="1:19">
      <c r="A2256" s="65">
        <v>2243</v>
      </c>
      <c r="B2256" s="35">
        <v>174729.98932200961</v>
      </c>
      <c r="C2256" s="35">
        <v>61076.628974696818</v>
      </c>
      <c r="D2256" s="35">
        <v>52001.562857850469</v>
      </c>
      <c r="E2256" s="35">
        <v>287808.18115455692</v>
      </c>
      <c r="F2256" s="64">
        <f t="shared" si="420"/>
        <v>2243</v>
      </c>
      <c r="G2256" s="50">
        <f t="shared" ref="G2256:G2319" si="428">G2255+1/10000</f>
        <v>0.22429999999999162</v>
      </c>
      <c r="H2256" s="64">
        <f t="shared" si="421"/>
        <v>0.10188832109331612</v>
      </c>
      <c r="I2256" s="64">
        <f t="shared" ref="I2256:I2319" si="429">H2256-H2255</f>
        <v>5.4831669889843226E-5</v>
      </c>
      <c r="K2256" s="65">
        <v>2243</v>
      </c>
      <c r="L2256" s="35">
        <f t="shared" si="422"/>
        <v>104837.99359320577</v>
      </c>
      <c r="M2256" s="35">
        <f t="shared" si="423"/>
        <v>36645.977384818092</v>
      </c>
      <c r="N2256" s="35">
        <f t="shared" si="424"/>
        <v>46801.406572065425</v>
      </c>
      <c r="O2256" s="35">
        <f t="shared" si="425"/>
        <v>188285.3775500893</v>
      </c>
      <c r="P2256" s="64">
        <f t="shared" si="426"/>
        <v>2263</v>
      </c>
      <c r="Q2256" s="50">
        <f t="shared" ref="Q2256:Q2319" si="430">Q2255+1/10000</f>
        <v>0.22429999999999162</v>
      </c>
      <c r="R2256" s="64">
        <f t="shared" si="427"/>
        <v>0.10188832109331612</v>
      </c>
      <c r="S2256" s="64">
        <f t="shared" ref="S2256:S2319" si="431">R2256-R2255</f>
        <v>5.4831669889843226E-5</v>
      </c>
    </row>
    <row r="2257" spans="1:19">
      <c r="A2257" s="65">
        <v>2244</v>
      </c>
      <c r="B2257" s="35">
        <v>159678.18991790761</v>
      </c>
      <c r="C2257" s="35">
        <v>83316.627624527668</v>
      </c>
      <c r="D2257" s="35">
        <v>44825.474424339875</v>
      </c>
      <c r="E2257" s="35">
        <v>287820.29196677514</v>
      </c>
      <c r="F2257" s="64">
        <f t="shared" si="420"/>
        <v>2244</v>
      </c>
      <c r="G2257" s="50">
        <f t="shared" si="428"/>
        <v>0.22439999999999161</v>
      </c>
      <c r="H2257" s="64">
        <f t="shared" si="421"/>
        <v>0.10194316227804151</v>
      </c>
      <c r="I2257" s="64">
        <f t="shared" si="429"/>
        <v>5.4841184725387682E-5</v>
      </c>
      <c r="K2257" s="65">
        <v>2244</v>
      </c>
      <c r="L2257" s="35">
        <f t="shared" si="422"/>
        <v>95806.913950744565</v>
      </c>
      <c r="M2257" s="35">
        <f t="shared" si="423"/>
        <v>49989.976574716602</v>
      </c>
      <c r="N2257" s="35">
        <f t="shared" si="424"/>
        <v>40342.92698190589</v>
      </c>
      <c r="O2257" s="35">
        <f t="shared" si="425"/>
        <v>186139.81750736706</v>
      </c>
      <c r="P2257" s="64">
        <f t="shared" si="426"/>
        <v>2140</v>
      </c>
      <c r="Q2257" s="50">
        <f t="shared" si="430"/>
        <v>0.22439999999999161</v>
      </c>
      <c r="R2257" s="64">
        <f t="shared" si="427"/>
        <v>0.10194316227804151</v>
      </c>
      <c r="S2257" s="64">
        <f t="shared" si="431"/>
        <v>5.4841184725387682E-5</v>
      </c>
    </row>
    <row r="2258" spans="1:19">
      <c r="A2258" s="65">
        <v>2245</v>
      </c>
      <c r="B2258" s="35">
        <v>156648.42325992708</v>
      </c>
      <c r="C2258" s="35">
        <v>64004.968637539423</v>
      </c>
      <c r="D2258" s="35">
        <v>67195.526204734793</v>
      </c>
      <c r="E2258" s="35">
        <v>287848.91810220131</v>
      </c>
      <c r="F2258" s="64">
        <f t="shared" si="420"/>
        <v>2245</v>
      </c>
      <c r="G2258" s="50">
        <f t="shared" si="428"/>
        <v>0.2244999999999916</v>
      </c>
      <c r="H2258" s="64">
        <f t="shared" si="421"/>
        <v>0.10199801297925346</v>
      </c>
      <c r="I2258" s="64">
        <f t="shared" si="429"/>
        <v>5.4850701211944797E-5</v>
      </c>
      <c r="K2258" s="65">
        <v>2245</v>
      </c>
      <c r="L2258" s="35">
        <f t="shared" si="422"/>
        <v>93989.053955956246</v>
      </c>
      <c r="M2258" s="35">
        <f t="shared" si="423"/>
        <v>38402.981182523654</v>
      </c>
      <c r="N2258" s="35">
        <f t="shared" si="424"/>
        <v>60475.973584261315</v>
      </c>
      <c r="O2258" s="35">
        <f t="shared" si="425"/>
        <v>192868.00872274122</v>
      </c>
      <c r="P2258" s="64">
        <f t="shared" si="426"/>
        <v>2493</v>
      </c>
      <c r="Q2258" s="50">
        <f t="shared" si="430"/>
        <v>0.2244999999999916</v>
      </c>
      <c r="R2258" s="64">
        <f t="shared" si="427"/>
        <v>0.10199801297925346</v>
      </c>
      <c r="S2258" s="64">
        <f t="shared" si="431"/>
        <v>5.4850701211944797E-5</v>
      </c>
    </row>
    <row r="2259" spans="1:19">
      <c r="A2259" s="65">
        <v>2246</v>
      </c>
      <c r="B2259" s="35">
        <v>165864.20855491154</v>
      </c>
      <c r="C2259" s="35">
        <v>62584.218890424374</v>
      </c>
      <c r="D2259" s="35">
        <v>59433.9770291694</v>
      </c>
      <c r="E2259" s="35">
        <v>287882.40447450534</v>
      </c>
      <c r="F2259" s="64">
        <f t="shared" si="420"/>
        <v>2246</v>
      </c>
      <c r="G2259" s="50">
        <f t="shared" si="428"/>
        <v>0.22459999999999158</v>
      </c>
      <c r="H2259" s="64">
        <f t="shared" si="421"/>
        <v>0.10205287319860332</v>
      </c>
      <c r="I2259" s="64">
        <f t="shared" si="429"/>
        <v>5.4860219349861516E-5</v>
      </c>
      <c r="K2259" s="65">
        <v>2246</v>
      </c>
      <c r="L2259" s="35">
        <f t="shared" si="422"/>
        <v>99518.525132946917</v>
      </c>
      <c r="M2259" s="35">
        <f t="shared" si="423"/>
        <v>37550.531334254621</v>
      </c>
      <c r="N2259" s="35">
        <f t="shared" si="424"/>
        <v>53490.57932625246</v>
      </c>
      <c r="O2259" s="35">
        <f t="shared" si="425"/>
        <v>190559.63579345398</v>
      </c>
      <c r="P2259" s="64">
        <f t="shared" si="426"/>
        <v>2361</v>
      </c>
      <c r="Q2259" s="50">
        <f t="shared" si="430"/>
        <v>0.22459999999999158</v>
      </c>
      <c r="R2259" s="64">
        <f t="shared" si="427"/>
        <v>0.10205287319860332</v>
      </c>
      <c r="S2259" s="64">
        <f t="shared" si="431"/>
        <v>5.4860219349861516E-5</v>
      </c>
    </row>
    <row r="2260" spans="1:19">
      <c r="A2260" s="65">
        <v>2247</v>
      </c>
      <c r="B2260" s="35">
        <v>122334.77789195583</v>
      </c>
      <c r="C2260" s="35">
        <v>125168.04243266268</v>
      </c>
      <c r="D2260" s="35">
        <v>40387.366372097662</v>
      </c>
      <c r="E2260" s="35">
        <v>287890.18669671618</v>
      </c>
      <c r="F2260" s="64">
        <f t="shared" si="420"/>
        <v>2247</v>
      </c>
      <c r="G2260" s="50">
        <f t="shared" si="428"/>
        <v>0.22469999999999157</v>
      </c>
      <c r="H2260" s="64">
        <f t="shared" si="421"/>
        <v>0.10210774293774288</v>
      </c>
      <c r="I2260" s="64">
        <f t="shared" si="429"/>
        <v>5.4869739139568052E-5</v>
      </c>
      <c r="K2260" s="65">
        <v>2247</v>
      </c>
      <c r="L2260" s="35">
        <f t="shared" si="422"/>
        <v>73400.866735173491</v>
      </c>
      <c r="M2260" s="35">
        <f t="shared" si="423"/>
        <v>75100.825459597603</v>
      </c>
      <c r="N2260" s="35">
        <f t="shared" si="424"/>
        <v>36348.629734887894</v>
      </c>
      <c r="O2260" s="35">
        <f t="shared" si="425"/>
        <v>184850.32192965897</v>
      </c>
      <c r="P2260" s="64">
        <f t="shared" si="426"/>
        <v>2075</v>
      </c>
      <c r="Q2260" s="50">
        <f t="shared" si="430"/>
        <v>0.22469999999999157</v>
      </c>
      <c r="R2260" s="64">
        <f t="shared" si="427"/>
        <v>0.10210774293774288</v>
      </c>
      <c r="S2260" s="64">
        <f t="shared" si="431"/>
        <v>5.4869739139568052E-5</v>
      </c>
    </row>
    <row r="2261" spans="1:19">
      <c r="A2261" s="65">
        <v>2248</v>
      </c>
      <c r="B2261" s="35">
        <v>187192.54858080059</v>
      </c>
      <c r="C2261" s="35">
        <v>40238.081404631834</v>
      </c>
      <c r="D2261" s="35">
        <v>60507.453677650534</v>
      </c>
      <c r="E2261" s="35">
        <v>287938.08366308297</v>
      </c>
      <c r="F2261" s="64">
        <f t="shared" si="420"/>
        <v>2248</v>
      </c>
      <c r="G2261" s="50">
        <f t="shared" si="428"/>
        <v>0.22479999999999156</v>
      </c>
      <c r="H2261" s="64">
        <f t="shared" si="421"/>
        <v>0.10216262219832398</v>
      </c>
      <c r="I2261" s="64">
        <f t="shared" si="429"/>
        <v>5.487926058109216E-5</v>
      </c>
      <c r="K2261" s="65">
        <v>2248</v>
      </c>
      <c r="L2261" s="35">
        <f t="shared" si="422"/>
        <v>112315.52914848035</v>
      </c>
      <c r="M2261" s="35">
        <f t="shared" si="423"/>
        <v>24142.848842779098</v>
      </c>
      <c r="N2261" s="35">
        <f t="shared" si="424"/>
        <v>54456.708309885478</v>
      </c>
      <c r="O2261" s="35">
        <f t="shared" si="425"/>
        <v>190915.08630114491</v>
      </c>
      <c r="P2261" s="64">
        <f t="shared" si="426"/>
        <v>2392</v>
      </c>
      <c r="Q2261" s="50">
        <f t="shared" si="430"/>
        <v>0.22479999999999156</v>
      </c>
      <c r="R2261" s="64">
        <f t="shared" si="427"/>
        <v>0.10216262219832398</v>
      </c>
      <c r="S2261" s="64">
        <f t="shared" si="431"/>
        <v>5.487926058109216E-5</v>
      </c>
    </row>
    <row r="2262" spans="1:19">
      <c r="A2262" s="65">
        <v>2249</v>
      </c>
      <c r="B2262" s="35">
        <v>181639.82140404743</v>
      </c>
      <c r="C2262" s="35">
        <v>46172.269863593596</v>
      </c>
      <c r="D2262" s="35">
        <v>60178.377561106623</v>
      </c>
      <c r="E2262" s="35">
        <v>287990.46882874763</v>
      </c>
      <c r="F2262" s="64">
        <f t="shared" si="420"/>
        <v>2249</v>
      </c>
      <c r="G2262" s="50">
        <f t="shared" si="428"/>
        <v>0.22489999999999155</v>
      </c>
      <c r="H2262" s="64">
        <f t="shared" si="421"/>
        <v>0.10221751098199895</v>
      </c>
      <c r="I2262" s="64">
        <f t="shared" si="429"/>
        <v>5.4888783674975072E-5</v>
      </c>
      <c r="K2262" s="65">
        <v>2249</v>
      </c>
      <c r="L2262" s="35">
        <f t="shared" si="422"/>
        <v>108983.89284242845</v>
      </c>
      <c r="M2262" s="35">
        <f t="shared" si="423"/>
        <v>27703.361918156155</v>
      </c>
      <c r="N2262" s="35">
        <f t="shared" si="424"/>
        <v>54160.539804995962</v>
      </c>
      <c r="O2262" s="35">
        <f t="shared" si="425"/>
        <v>190847.79456558058</v>
      </c>
      <c r="P2262" s="64">
        <f t="shared" si="426"/>
        <v>2385</v>
      </c>
      <c r="Q2262" s="50">
        <f t="shared" si="430"/>
        <v>0.22489999999999155</v>
      </c>
      <c r="R2262" s="64">
        <f t="shared" si="427"/>
        <v>0.10221751098199895</v>
      </c>
      <c r="S2262" s="64">
        <f t="shared" si="431"/>
        <v>5.4888783674975072E-5</v>
      </c>
    </row>
    <row r="2263" spans="1:19">
      <c r="A2263" s="65">
        <v>2250</v>
      </c>
      <c r="B2263" s="35">
        <v>232454.94567936484</v>
      </c>
      <c r="C2263" s="35">
        <v>22270.183916972266</v>
      </c>
      <c r="D2263" s="35">
        <v>33290.305812541425</v>
      </c>
      <c r="E2263" s="35">
        <v>288015.43540887849</v>
      </c>
      <c r="F2263" s="64">
        <f t="shared" si="420"/>
        <v>2250</v>
      </c>
      <c r="G2263" s="50">
        <f t="shared" si="428"/>
        <v>0.22499999999999154</v>
      </c>
      <c r="H2263" s="64">
        <f t="shared" si="421"/>
        <v>0.10227240929042022</v>
      </c>
      <c r="I2263" s="64">
        <f t="shared" si="429"/>
        <v>5.4898308421272302E-5</v>
      </c>
      <c r="K2263" s="65">
        <v>2250</v>
      </c>
      <c r="L2263" s="35">
        <f t="shared" si="422"/>
        <v>139472.96740761891</v>
      </c>
      <c r="M2263" s="35">
        <f t="shared" si="423"/>
        <v>13362.110350183359</v>
      </c>
      <c r="N2263" s="35">
        <f t="shared" si="424"/>
        <v>29961.275231287284</v>
      </c>
      <c r="O2263" s="35">
        <f t="shared" si="425"/>
        <v>182796.35298908956</v>
      </c>
      <c r="P2263" s="64">
        <f t="shared" si="426"/>
        <v>1978</v>
      </c>
      <c r="Q2263" s="50">
        <f t="shared" si="430"/>
        <v>0.22499999999999154</v>
      </c>
      <c r="R2263" s="64">
        <f t="shared" si="427"/>
        <v>0.10227240929042022</v>
      </c>
      <c r="S2263" s="64">
        <f t="shared" si="431"/>
        <v>5.4898308421272302E-5</v>
      </c>
    </row>
    <row r="2264" spans="1:19">
      <c r="A2264" s="65">
        <v>2251</v>
      </c>
      <c r="B2264" s="35">
        <v>169765.61399996805</v>
      </c>
      <c r="C2264" s="35">
        <v>68959.104244007394</v>
      </c>
      <c r="D2264" s="35">
        <v>49301.994195815903</v>
      </c>
      <c r="E2264" s="35">
        <v>288026.7124397913</v>
      </c>
      <c r="F2264" s="64">
        <f t="shared" si="420"/>
        <v>2251</v>
      </c>
      <c r="G2264" s="50">
        <f t="shared" si="428"/>
        <v>0.22509999999999153</v>
      </c>
      <c r="H2264" s="64">
        <f t="shared" si="421"/>
        <v>0.10232731712524065</v>
      </c>
      <c r="I2264" s="64">
        <f t="shared" si="429"/>
        <v>5.4907834820427937E-5</v>
      </c>
      <c r="K2264" s="65">
        <v>2251</v>
      </c>
      <c r="L2264" s="35">
        <f t="shared" si="422"/>
        <v>101859.36839998083</v>
      </c>
      <c r="M2264" s="35">
        <f t="shared" si="423"/>
        <v>41375.462546404437</v>
      </c>
      <c r="N2264" s="35">
        <f t="shared" si="424"/>
        <v>44371.794776234317</v>
      </c>
      <c r="O2264" s="35">
        <f t="shared" si="425"/>
        <v>187606.62572261959</v>
      </c>
      <c r="P2264" s="64">
        <f t="shared" si="426"/>
        <v>2225</v>
      </c>
      <c r="Q2264" s="50">
        <f t="shared" si="430"/>
        <v>0.22509999999999153</v>
      </c>
      <c r="R2264" s="64">
        <f t="shared" si="427"/>
        <v>0.10232731712524065</v>
      </c>
      <c r="S2264" s="64">
        <f t="shared" si="431"/>
        <v>5.4907834820427937E-5</v>
      </c>
    </row>
    <row r="2265" spans="1:19">
      <c r="A2265" s="65">
        <v>2252</v>
      </c>
      <c r="B2265" s="35">
        <v>112092.28550692902</v>
      </c>
      <c r="C2265" s="35">
        <v>126080.86235568086</v>
      </c>
      <c r="D2265" s="35">
        <v>49904.134078168761</v>
      </c>
      <c r="E2265" s="35">
        <v>288077.28194077866</v>
      </c>
      <c r="F2265" s="64">
        <f t="shared" si="420"/>
        <v>2252</v>
      </c>
      <c r="G2265" s="50">
        <f t="shared" si="428"/>
        <v>0.22519999999999152</v>
      </c>
      <c r="H2265" s="64">
        <f t="shared" si="421"/>
        <v>0.1023822344881133</v>
      </c>
      <c r="I2265" s="64">
        <f t="shared" si="429"/>
        <v>5.4917362872650144E-5</v>
      </c>
      <c r="K2265" s="65">
        <v>2252</v>
      </c>
      <c r="L2265" s="35">
        <f t="shared" si="422"/>
        <v>67255.371304157408</v>
      </c>
      <c r="M2265" s="35">
        <f t="shared" si="423"/>
        <v>75648.51741340851</v>
      </c>
      <c r="N2265" s="35">
        <f t="shared" si="424"/>
        <v>44913.72067035189</v>
      </c>
      <c r="O2265" s="35">
        <f t="shared" si="425"/>
        <v>187817.60938791779</v>
      </c>
      <c r="P2265" s="64">
        <f t="shared" si="426"/>
        <v>2239</v>
      </c>
      <c r="Q2265" s="50">
        <f t="shared" si="430"/>
        <v>0.22519999999999152</v>
      </c>
      <c r="R2265" s="64">
        <f t="shared" si="427"/>
        <v>0.1023822344881133</v>
      </c>
      <c r="S2265" s="64">
        <f t="shared" si="431"/>
        <v>5.4917362872650144E-5</v>
      </c>
    </row>
    <row r="2266" spans="1:19">
      <c r="A2266" s="65">
        <v>2253</v>
      </c>
      <c r="B2266" s="35">
        <v>191285.93093544757</v>
      </c>
      <c r="C2266" s="35">
        <v>54679.668120508577</v>
      </c>
      <c r="D2266" s="35">
        <v>42137.308588499545</v>
      </c>
      <c r="E2266" s="35">
        <v>288102.90764445567</v>
      </c>
      <c r="F2266" s="64">
        <f t="shared" si="420"/>
        <v>2253</v>
      </c>
      <c r="G2266" s="50">
        <f t="shared" si="428"/>
        <v>0.22529999999999151</v>
      </c>
      <c r="H2266" s="64">
        <f t="shared" si="421"/>
        <v>0.10243716138069163</v>
      </c>
      <c r="I2266" s="64">
        <f t="shared" si="429"/>
        <v>5.4926892578327502E-5</v>
      </c>
      <c r="K2266" s="65">
        <v>2253</v>
      </c>
      <c r="L2266" s="35">
        <f t="shared" si="422"/>
        <v>114771.55856126854</v>
      </c>
      <c r="M2266" s="35">
        <f t="shared" si="423"/>
        <v>32807.800872305146</v>
      </c>
      <c r="N2266" s="35">
        <f t="shared" si="424"/>
        <v>37923.577729649594</v>
      </c>
      <c r="O2266" s="35">
        <f t="shared" si="425"/>
        <v>185502.93716322328</v>
      </c>
      <c r="P2266" s="64">
        <f t="shared" si="426"/>
        <v>2103</v>
      </c>
      <c r="Q2266" s="50">
        <f t="shared" si="430"/>
        <v>0.22529999999999151</v>
      </c>
      <c r="R2266" s="64">
        <f t="shared" si="427"/>
        <v>0.10243716138069163</v>
      </c>
      <c r="S2266" s="64">
        <f t="shared" si="431"/>
        <v>5.4926892578327502E-5</v>
      </c>
    </row>
    <row r="2267" spans="1:19">
      <c r="A2267" s="65">
        <v>2254</v>
      </c>
      <c r="B2267" s="35">
        <v>176489.34626378809</v>
      </c>
      <c r="C2267" s="35">
        <v>64450.450802831925</v>
      </c>
      <c r="D2267" s="35">
        <v>47168.442292795953</v>
      </c>
      <c r="E2267" s="35">
        <v>288108.23935941595</v>
      </c>
      <c r="F2267" s="64">
        <f t="shared" si="420"/>
        <v>2254</v>
      </c>
      <c r="G2267" s="50">
        <f t="shared" si="428"/>
        <v>0.2253999999999915</v>
      </c>
      <c r="H2267" s="64">
        <f t="shared" si="421"/>
        <v>0.10249209780462927</v>
      </c>
      <c r="I2267" s="64">
        <f t="shared" si="429"/>
        <v>5.4936423937640422E-5</v>
      </c>
      <c r="K2267" s="65">
        <v>2254</v>
      </c>
      <c r="L2267" s="35">
        <f t="shared" si="422"/>
        <v>105893.60775827285</v>
      </c>
      <c r="M2267" s="35">
        <f t="shared" si="423"/>
        <v>38670.270481699154</v>
      </c>
      <c r="N2267" s="35">
        <f t="shared" si="424"/>
        <v>42451.598063516358</v>
      </c>
      <c r="O2267" s="35">
        <f t="shared" si="425"/>
        <v>187015.47630348837</v>
      </c>
      <c r="P2267" s="64">
        <f t="shared" si="426"/>
        <v>2186</v>
      </c>
      <c r="Q2267" s="50">
        <f t="shared" si="430"/>
        <v>0.2253999999999915</v>
      </c>
      <c r="R2267" s="64">
        <f t="shared" si="427"/>
        <v>0.10249209780462927</v>
      </c>
      <c r="S2267" s="64">
        <f t="shared" si="431"/>
        <v>5.4936423937640422E-5</v>
      </c>
    </row>
    <row r="2268" spans="1:19">
      <c r="A2268" s="65">
        <v>2255</v>
      </c>
      <c r="B2268" s="35">
        <v>229585.06767661194</v>
      </c>
      <c r="C2268" s="35">
        <v>0</v>
      </c>
      <c r="D2268" s="35">
        <v>58535.143641114541</v>
      </c>
      <c r="E2268" s="35">
        <v>288120.21131772647</v>
      </c>
      <c r="F2268" s="64">
        <f t="shared" si="420"/>
        <v>2255</v>
      </c>
      <c r="G2268" s="50">
        <f t="shared" si="428"/>
        <v>0.22549999999999149</v>
      </c>
      <c r="H2268" s="64">
        <f t="shared" si="421"/>
        <v>0.10254704376158012</v>
      </c>
      <c r="I2268" s="64">
        <f t="shared" si="429"/>
        <v>5.4945956950852581E-5</v>
      </c>
      <c r="K2268" s="65">
        <v>2255</v>
      </c>
      <c r="L2268" s="35">
        <f t="shared" si="422"/>
        <v>137751.04060596717</v>
      </c>
      <c r="M2268" s="35">
        <f t="shared" si="423"/>
        <v>0</v>
      </c>
      <c r="N2268" s="35">
        <f t="shared" si="424"/>
        <v>52681.629277003085</v>
      </c>
      <c r="O2268" s="35">
        <f t="shared" si="425"/>
        <v>190432.66988297025</v>
      </c>
      <c r="P2268" s="64">
        <f t="shared" si="426"/>
        <v>2355</v>
      </c>
      <c r="Q2268" s="50">
        <f t="shared" si="430"/>
        <v>0.22549999999999149</v>
      </c>
      <c r="R2268" s="64">
        <f t="shared" si="427"/>
        <v>0.10254704376158012</v>
      </c>
      <c r="S2268" s="64">
        <f t="shared" si="431"/>
        <v>5.4945956950852581E-5</v>
      </c>
    </row>
    <row r="2269" spans="1:19">
      <c r="A2269" s="65">
        <v>2256</v>
      </c>
      <c r="B2269" s="35">
        <v>236916.4986443891</v>
      </c>
      <c r="C2269" s="35">
        <v>3990.0647242293176</v>
      </c>
      <c r="D2269" s="35">
        <v>47234.483947385139</v>
      </c>
      <c r="E2269" s="35">
        <v>288141.04731600353</v>
      </c>
      <c r="F2269" s="64">
        <f t="shared" si="420"/>
        <v>2256</v>
      </c>
      <c r="G2269" s="50">
        <f t="shared" si="428"/>
        <v>0.22559999999999147</v>
      </c>
      <c r="H2269" s="64">
        <f t="shared" si="421"/>
        <v>0.10260199925319853</v>
      </c>
      <c r="I2269" s="64">
        <f t="shared" si="429"/>
        <v>5.495549161840807E-5</v>
      </c>
      <c r="K2269" s="65">
        <v>2256</v>
      </c>
      <c r="L2269" s="35">
        <f t="shared" si="422"/>
        <v>142149.89918663344</v>
      </c>
      <c r="M2269" s="35">
        <f t="shared" si="423"/>
        <v>2394.0388345375904</v>
      </c>
      <c r="N2269" s="35">
        <f t="shared" si="424"/>
        <v>42511.035552646623</v>
      </c>
      <c r="O2269" s="35">
        <f t="shared" si="425"/>
        <v>187054.97357381764</v>
      </c>
      <c r="P2269" s="64">
        <f t="shared" si="426"/>
        <v>2190</v>
      </c>
      <c r="Q2269" s="50">
        <f t="shared" si="430"/>
        <v>0.22559999999999147</v>
      </c>
      <c r="R2269" s="64">
        <f t="shared" si="427"/>
        <v>0.10260199925319853</v>
      </c>
      <c r="S2269" s="64">
        <f t="shared" si="431"/>
        <v>5.495549161840807E-5</v>
      </c>
    </row>
    <row r="2270" spans="1:19">
      <c r="A2270" s="65">
        <v>2257</v>
      </c>
      <c r="B2270" s="35">
        <v>68239.723354902017</v>
      </c>
      <c r="C2270" s="35">
        <v>150813.30242409464</v>
      </c>
      <c r="D2270" s="35">
        <v>69186.205233447734</v>
      </c>
      <c r="E2270" s="35">
        <v>288239.23101244436</v>
      </c>
      <c r="F2270" s="64">
        <f t="shared" si="420"/>
        <v>2257</v>
      </c>
      <c r="G2270" s="50">
        <f t="shared" si="428"/>
        <v>0.22569999999999146</v>
      </c>
      <c r="H2270" s="64">
        <f t="shared" si="421"/>
        <v>0.10265696428113896</v>
      </c>
      <c r="I2270" s="64">
        <f t="shared" si="429"/>
        <v>5.4965027940431788E-5</v>
      </c>
      <c r="K2270" s="65">
        <v>2257</v>
      </c>
      <c r="L2270" s="35">
        <f t="shared" si="422"/>
        <v>40943.83401294121</v>
      </c>
      <c r="M2270" s="35">
        <f t="shared" si="423"/>
        <v>90487.981454456778</v>
      </c>
      <c r="N2270" s="35">
        <f t="shared" si="424"/>
        <v>62267.584710102965</v>
      </c>
      <c r="O2270" s="35">
        <f t="shared" si="425"/>
        <v>193699.40017750094</v>
      </c>
      <c r="P2270" s="64">
        <f t="shared" si="426"/>
        <v>2532</v>
      </c>
      <c r="Q2270" s="50">
        <f t="shared" si="430"/>
        <v>0.22569999999999146</v>
      </c>
      <c r="R2270" s="64">
        <f t="shared" si="427"/>
        <v>0.10265696428113896</v>
      </c>
      <c r="S2270" s="64">
        <f t="shared" si="431"/>
        <v>5.4965027940431788E-5</v>
      </c>
    </row>
    <row r="2271" spans="1:19">
      <c r="A2271" s="65">
        <v>2258</v>
      </c>
      <c r="B2271" s="35">
        <v>164976.30742175598</v>
      </c>
      <c r="C2271" s="35">
        <v>81622.998110809494</v>
      </c>
      <c r="D2271" s="35">
        <v>41719.789734630162</v>
      </c>
      <c r="E2271" s="35">
        <v>288319.0952671956</v>
      </c>
      <c r="F2271" s="64">
        <f t="shared" si="420"/>
        <v>2258</v>
      </c>
      <c r="G2271" s="50">
        <f t="shared" si="428"/>
        <v>0.22579999999999145</v>
      </c>
      <c r="H2271" s="64">
        <f t="shared" si="421"/>
        <v>0.1027119388470563</v>
      </c>
      <c r="I2271" s="64">
        <f t="shared" si="429"/>
        <v>5.4974565917340068E-5</v>
      </c>
      <c r="K2271" s="65">
        <v>2258</v>
      </c>
      <c r="L2271" s="35">
        <f t="shared" si="422"/>
        <v>98985.78445305358</v>
      </c>
      <c r="M2271" s="35">
        <f t="shared" si="423"/>
        <v>48973.798866485697</v>
      </c>
      <c r="N2271" s="35">
        <f t="shared" si="424"/>
        <v>37547.810761167144</v>
      </c>
      <c r="O2271" s="35">
        <f t="shared" si="425"/>
        <v>185507.39408070641</v>
      </c>
      <c r="P2271" s="64">
        <f t="shared" si="426"/>
        <v>2104</v>
      </c>
      <c r="Q2271" s="50">
        <f t="shared" si="430"/>
        <v>0.22579999999999145</v>
      </c>
      <c r="R2271" s="64">
        <f t="shared" si="427"/>
        <v>0.1027119388470563</v>
      </c>
      <c r="S2271" s="64">
        <f t="shared" si="431"/>
        <v>5.4974565917340068E-5</v>
      </c>
    </row>
    <row r="2272" spans="1:19">
      <c r="A2272" s="65">
        <v>2259</v>
      </c>
      <c r="B2272" s="35">
        <v>217440.14618652669</v>
      </c>
      <c r="C2272" s="35">
        <v>27699.449247567405</v>
      </c>
      <c r="D2272" s="35">
        <v>43180.470305357339</v>
      </c>
      <c r="E2272" s="35">
        <v>288320.06573945144</v>
      </c>
      <c r="F2272" s="64">
        <f t="shared" si="420"/>
        <v>2259</v>
      </c>
      <c r="G2272" s="50">
        <f t="shared" si="428"/>
        <v>0.22589999999999144</v>
      </c>
      <c r="H2272" s="64">
        <f t="shared" si="421"/>
        <v>0.10276692295260559</v>
      </c>
      <c r="I2272" s="64">
        <f t="shared" si="429"/>
        <v>5.4984105549285567E-5</v>
      </c>
      <c r="K2272" s="65">
        <v>2259</v>
      </c>
      <c r="L2272" s="35">
        <f t="shared" si="422"/>
        <v>130464.08771191601</v>
      </c>
      <c r="M2272" s="35">
        <f t="shared" si="423"/>
        <v>16619.669548540442</v>
      </c>
      <c r="N2272" s="35">
        <f t="shared" si="424"/>
        <v>38862.423274821609</v>
      </c>
      <c r="O2272" s="35">
        <f t="shared" si="425"/>
        <v>185946.18053527805</v>
      </c>
      <c r="P2272" s="64">
        <f t="shared" si="426"/>
        <v>2129</v>
      </c>
      <c r="Q2272" s="50">
        <f t="shared" si="430"/>
        <v>0.22589999999999144</v>
      </c>
      <c r="R2272" s="64">
        <f t="shared" si="427"/>
        <v>0.10276692295260559</v>
      </c>
      <c r="S2272" s="64">
        <f t="shared" si="431"/>
        <v>5.4984105549285567E-5</v>
      </c>
    </row>
    <row r="2273" spans="1:19">
      <c r="A2273" s="65">
        <v>2260</v>
      </c>
      <c r="B2273" s="35">
        <v>198098.25541259628</v>
      </c>
      <c r="C2273" s="35">
        <v>43419.247139571336</v>
      </c>
      <c r="D2273" s="35">
        <v>46803.474750472735</v>
      </c>
      <c r="E2273" s="35">
        <v>288320.97730264039</v>
      </c>
      <c r="F2273" s="64">
        <f t="shared" si="420"/>
        <v>2260</v>
      </c>
      <c r="G2273" s="50">
        <f t="shared" si="428"/>
        <v>0.22599999999999143</v>
      </c>
      <c r="H2273" s="64">
        <f t="shared" si="421"/>
        <v>0.1028219165994422</v>
      </c>
      <c r="I2273" s="64">
        <f t="shared" si="429"/>
        <v>5.4993646836615229E-5</v>
      </c>
      <c r="K2273" s="65">
        <v>2260</v>
      </c>
      <c r="L2273" s="35">
        <f t="shared" si="422"/>
        <v>118858.95324755776</v>
      </c>
      <c r="M2273" s="35">
        <f t="shared" si="423"/>
        <v>26051.548283742803</v>
      </c>
      <c r="N2273" s="35">
        <f t="shared" si="424"/>
        <v>42123.127275425461</v>
      </c>
      <c r="O2273" s="35">
        <f t="shared" si="425"/>
        <v>187033.62880672602</v>
      </c>
      <c r="P2273" s="64">
        <f t="shared" si="426"/>
        <v>2188</v>
      </c>
      <c r="Q2273" s="50">
        <f t="shared" si="430"/>
        <v>0.22599999999999143</v>
      </c>
      <c r="R2273" s="64">
        <f t="shared" si="427"/>
        <v>0.1028219165994422</v>
      </c>
      <c r="S2273" s="64">
        <f t="shared" si="431"/>
        <v>5.4993646836615229E-5</v>
      </c>
    </row>
    <row r="2274" spans="1:19">
      <c r="A2274" s="65">
        <v>2261</v>
      </c>
      <c r="B2274" s="35">
        <v>205527.60924388398</v>
      </c>
      <c r="C2274" s="35">
        <v>16671.892906957411</v>
      </c>
      <c r="D2274" s="35">
        <v>66208.607900883828</v>
      </c>
      <c r="E2274" s="35">
        <v>288408.11005172523</v>
      </c>
      <c r="F2274" s="64">
        <f t="shared" si="420"/>
        <v>2261</v>
      </c>
      <c r="G2274" s="50">
        <f t="shared" si="428"/>
        <v>0.22609999999999142</v>
      </c>
      <c r="H2274" s="64">
        <f t="shared" si="421"/>
        <v>0.10287691978922189</v>
      </c>
      <c r="I2274" s="64">
        <f t="shared" si="429"/>
        <v>5.5003189779689876E-5</v>
      </c>
      <c r="K2274" s="65">
        <v>2261</v>
      </c>
      <c r="L2274" s="35">
        <f t="shared" si="422"/>
        <v>123316.56554633038</v>
      </c>
      <c r="M2274" s="35">
        <f t="shared" si="423"/>
        <v>10003.135744174446</v>
      </c>
      <c r="N2274" s="35">
        <f t="shared" si="424"/>
        <v>59587.747110795448</v>
      </c>
      <c r="O2274" s="35">
        <f t="shared" si="425"/>
        <v>192907.44840130029</v>
      </c>
      <c r="P2274" s="64">
        <f t="shared" si="426"/>
        <v>2496</v>
      </c>
      <c r="Q2274" s="50">
        <f t="shared" si="430"/>
        <v>0.22609999999999142</v>
      </c>
      <c r="R2274" s="64">
        <f t="shared" si="427"/>
        <v>0.10287691978922189</v>
      </c>
      <c r="S2274" s="64">
        <f t="shared" si="431"/>
        <v>5.5003189779689876E-5</v>
      </c>
    </row>
    <row r="2275" spans="1:19">
      <c r="A2275" s="65">
        <v>2262</v>
      </c>
      <c r="B2275" s="35">
        <v>63575.260493141031</v>
      </c>
      <c r="C2275" s="35">
        <v>193834.67083218409</v>
      </c>
      <c r="D2275" s="35">
        <v>31049.676742205538</v>
      </c>
      <c r="E2275" s="35">
        <v>288459.60806753061</v>
      </c>
      <c r="F2275" s="64">
        <f t="shared" si="420"/>
        <v>2262</v>
      </c>
      <c r="G2275" s="50">
        <f t="shared" si="428"/>
        <v>0.22619999999999141</v>
      </c>
      <c r="H2275" s="64">
        <f t="shared" si="421"/>
        <v>0.10293193252360061</v>
      </c>
      <c r="I2275" s="64">
        <f t="shared" si="429"/>
        <v>5.5012734378717676E-5</v>
      </c>
      <c r="K2275" s="65">
        <v>2262</v>
      </c>
      <c r="L2275" s="35">
        <f t="shared" si="422"/>
        <v>38145.156295884619</v>
      </c>
      <c r="M2275" s="35">
        <f t="shared" si="423"/>
        <v>116300.80249931045</v>
      </c>
      <c r="N2275" s="35">
        <f t="shared" si="424"/>
        <v>27944.709067984986</v>
      </c>
      <c r="O2275" s="35">
        <f t="shared" si="425"/>
        <v>182390.66786318005</v>
      </c>
      <c r="P2275" s="64">
        <f t="shared" si="426"/>
        <v>1956</v>
      </c>
      <c r="Q2275" s="50">
        <f t="shared" si="430"/>
        <v>0.22619999999999141</v>
      </c>
      <c r="R2275" s="64">
        <f t="shared" si="427"/>
        <v>0.10293193252360061</v>
      </c>
      <c r="S2275" s="64">
        <f t="shared" si="431"/>
        <v>5.5012734378717676E-5</v>
      </c>
    </row>
    <row r="2276" spans="1:19">
      <c r="A2276" s="65">
        <v>2263</v>
      </c>
      <c r="B2276" s="35">
        <v>145097.76497278176</v>
      </c>
      <c r="C2276" s="35">
        <v>99764.315274944835</v>
      </c>
      <c r="D2276" s="35">
        <v>43645.006085443194</v>
      </c>
      <c r="E2276" s="35">
        <v>288507.08633316978</v>
      </c>
      <c r="F2276" s="64">
        <f t="shared" si="420"/>
        <v>2263</v>
      </c>
      <c r="G2276" s="50">
        <f t="shared" si="428"/>
        <v>0.2262999999999914</v>
      </c>
      <c r="H2276" s="64">
        <f t="shared" si="421"/>
        <v>0.10298695480423457</v>
      </c>
      <c r="I2276" s="64">
        <f t="shared" si="429"/>
        <v>5.5022280633962306E-5</v>
      </c>
      <c r="K2276" s="65">
        <v>2263</v>
      </c>
      <c r="L2276" s="35">
        <f t="shared" si="422"/>
        <v>87058.658983669055</v>
      </c>
      <c r="M2276" s="35">
        <f t="shared" si="423"/>
        <v>59858.589164966899</v>
      </c>
      <c r="N2276" s="35">
        <f t="shared" si="424"/>
        <v>39280.505476898878</v>
      </c>
      <c r="O2276" s="35">
        <f t="shared" si="425"/>
        <v>186197.75362553482</v>
      </c>
      <c r="P2276" s="64">
        <f t="shared" si="426"/>
        <v>2143</v>
      </c>
      <c r="Q2276" s="50">
        <f t="shared" si="430"/>
        <v>0.2262999999999914</v>
      </c>
      <c r="R2276" s="64">
        <f t="shared" si="427"/>
        <v>0.10298695480423457</v>
      </c>
      <c r="S2276" s="64">
        <f t="shared" si="431"/>
        <v>5.5022280633962306E-5</v>
      </c>
    </row>
    <row r="2277" spans="1:19">
      <c r="A2277" s="65">
        <v>2264</v>
      </c>
      <c r="B2277" s="35">
        <v>227920.36613436733</v>
      </c>
      <c r="C2277" s="35">
        <v>5473.4418317705604</v>
      </c>
      <c r="D2277" s="35">
        <v>55122.938017690714</v>
      </c>
      <c r="E2277" s="35">
        <v>288516.74598382862</v>
      </c>
      <c r="F2277" s="64">
        <f t="shared" si="420"/>
        <v>2264</v>
      </c>
      <c r="G2277" s="50">
        <f t="shared" si="428"/>
        <v>0.22639999999999139</v>
      </c>
      <c r="H2277" s="64">
        <f t="shared" si="421"/>
        <v>0.10304198663278039</v>
      </c>
      <c r="I2277" s="64">
        <f t="shared" si="429"/>
        <v>5.5031828545812345E-5</v>
      </c>
      <c r="K2277" s="65">
        <v>2264</v>
      </c>
      <c r="L2277" s="35">
        <f t="shared" si="422"/>
        <v>136752.21968062039</v>
      </c>
      <c r="M2277" s="35">
        <f t="shared" si="423"/>
        <v>3284.0650990623362</v>
      </c>
      <c r="N2277" s="35">
        <f t="shared" si="424"/>
        <v>49610.644215921646</v>
      </c>
      <c r="O2277" s="35">
        <f t="shared" si="425"/>
        <v>189646.92899560436</v>
      </c>
      <c r="P2277" s="64">
        <f t="shared" si="426"/>
        <v>2332</v>
      </c>
      <c r="Q2277" s="50">
        <f t="shared" si="430"/>
        <v>0.22639999999999139</v>
      </c>
      <c r="R2277" s="64">
        <f t="shared" si="427"/>
        <v>0.10304198663278039</v>
      </c>
      <c r="S2277" s="64">
        <f t="shared" si="431"/>
        <v>5.5031828545812345E-5</v>
      </c>
    </row>
    <row r="2278" spans="1:19">
      <c r="A2278" s="65">
        <v>2265</v>
      </c>
      <c r="B2278" s="35">
        <v>143839.31388222199</v>
      </c>
      <c r="C2278" s="35">
        <v>88203.230875245077</v>
      </c>
      <c r="D2278" s="35">
        <v>56482.496174251362</v>
      </c>
      <c r="E2278" s="35">
        <v>288525.04093171842</v>
      </c>
      <c r="F2278" s="64">
        <f t="shared" si="420"/>
        <v>2265</v>
      </c>
      <c r="G2278" s="50">
        <f t="shared" si="428"/>
        <v>0.22649999999999137</v>
      </c>
      <c r="H2278" s="64">
        <f t="shared" si="421"/>
        <v>0.10309702801089482</v>
      </c>
      <c r="I2278" s="64">
        <f t="shared" si="429"/>
        <v>5.5041378114434325E-5</v>
      </c>
      <c r="K2278" s="65">
        <v>2265</v>
      </c>
      <c r="L2278" s="35">
        <f t="shared" si="422"/>
        <v>86303.588329333186</v>
      </c>
      <c r="M2278" s="35">
        <f t="shared" si="423"/>
        <v>52921.938525147045</v>
      </c>
      <c r="N2278" s="35">
        <f t="shared" si="424"/>
        <v>50834.246556826227</v>
      </c>
      <c r="O2278" s="35">
        <f t="shared" si="425"/>
        <v>190059.77341130647</v>
      </c>
      <c r="P2278" s="64">
        <f t="shared" si="426"/>
        <v>2347</v>
      </c>
      <c r="Q2278" s="50">
        <f t="shared" si="430"/>
        <v>0.22649999999999137</v>
      </c>
      <c r="R2278" s="64">
        <f t="shared" si="427"/>
        <v>0.10309702801089482</v>
      </c>
      <c r="S2278" s="64">
        <f t="shared" si="431"/>
        <v>5.5041378114434325E-5</v>
      </c>
    </row>
    <row r="2279" spans="1:19">
      <c r="A2279" s="65">
        <v>2266</v>
      </c>
      <c r="B2279" s="35">
        <v>91439.238912529647</v>
      </c>
      <c r="C2279" s="35">
        <v>150001.35462272193</v>
      </c>
      <c r="D2279" s="35">
        <v>47111.056884730664</v>
      </c>
      <c r="E2279" s="35">
        <v>288551.65041998221</v>
      </c>
      <c r="F2279" s="64">
        <f t="shared" si="420"/>
        <v>2266</v>
      </c>
      <c r="G2279" s="50">
        <f t="shared" si="428"/>
        <v>0.22659999999999136</v>
      </c>
      <c r="H2279" s="64">
        <f t="shared" si="421"/>
        <v>0.10315207894023504</v>
      </c>
      <c r="I2279" s="64">
        <f t="shared" si="429"/>
        <v>5.5050929340216825E-5</v>
      </c>
      <c r="K2279" s="65">
        <v>2266</v>
      </c>
      <c r="L2279" s="35">
        <f t="shared" si="422"/>
        <v>54863.543347517785</v>
      </c>
      <c r="M2279" s="35">
        <f t="shared" si="423"/>
        <v>90000.812773633152</v>
      </c>
      <c r="N2279" s="35">
        <f t="shared" si="424"/>
        <v>42399.9511962576</v>
      </c>
      <c r="O2279" s="35">
        <f t="shared" si="425"/>
        <v>187264.30731740856</v>
      </c>
      <c r="P2279" s="64">
        <f t="shared" si="426"/>
        <v>2206</v>
      </c>
      <c r="Q2279" s="50">
        <f t="shared" si="430"/>
        <v>0.22659999999999136</v>
      </c>
      <c r="R2279" s="64">
        <f t="shared" si="427"/>
        <v>0.10315207894023504</v>
      </c>
      <c r="S2279" s="64">
        <f t="shared" si="431"/>
        <v>5.5050929340216825E-5</v>
      </c>
    </row>
    <row r="2280" spans="1:19">
      <c r="A2280" s="65">
        <v>2267</v>
      </c>
      <c r="B2280" s="35">
        <v>186079.22974068057</v>
      </c>
      <c r="C2280" s="35">
        <v>31954.394923477714</v>
      </c>
      <c r="D2280" s="35">
        <v>70526.834622267867</v>
      </c>
      <c r="E2280" s="35">
        <v>288560.45928642619</v>
      </c>
      <c r="F2280" s="64">
        <f t="shared" si="420"/>
        <v>2267</v>
      </c>
      <c r="G2280" s="50">
        <f t="shared" si="428"/>
        <v>0.22669999999999135</v>
      </c>
      <c r="H2280" s="64">
        <f t="shared" si="421"/>
        <v>0.10320713942245842</v>
      </c>
      <c r="I2280" s="64">
        <f t="shared" si="429"/>
        <v>5.506048222338189E-5</v>
      </c>
      <c r="K2280" s="65">
        <v>2267</v>
      </c>
      <c r="L2280" s="35">
        <f t="shared" si="422"/>
        <v>111647.53784440835</v>
      </c>
      <c r="M2280" s="35">
        <f t="shared" si="423"/>
        <v>19172.636954086629</v>
      </c>
      <c r="N2280" s="35">
        <f t="shared" si="424"/>
        <v>63474.151160041081</v>
      </c>
      <c r="O2280" s="35">
        <f t="shared" si="425"/>
        <v>194294.32595853606</v>
      </c>
      <c r="P2280" s="64">
        <f t="shared" si="426"/>
        <v>2563</v>
      </c>
      <c r="Q2280" s="50">
        <f t="shared" si="430"/>
        <v>0.22669999999999135</v>
      </c>
      <c r="R2280" s="64">
        <f t="shared" si="427"/>
        <v>0.10320713942245842</v>
      </c>
      <c r="S2280" s="64">
        <f t="shared" si="431"/>
        <v>5.506048222338189E-5</v>
      </c>
    </row>
    <row r="2281" spans="1:19">
      <c r="A2281" s="65">
        <v>2268</v>
      </c>
      <c r="B2281" s="35">
        <v>98460.189408362217</v>
      </c>
      <c r="C2281" s="35">
        <v>123621.6533179564</v>
      </c>
      <c r="D2281" s="35">
        <v>66534.199217377289</v>
      </c>
      <c r="E2281" s="35">
        <v>288616.04194369592</v>
      </c>
      <c r="F2281" s="64">
        <f t="shared" si="420"/>
        <v>2268</v>
      </c>
      <c r="G2281" s="50">
        <f t="shared" si="428"/>
        <v>0.22679999999999134</v>
      </c>
      <c r="H2281" s="64">
        <f t="shared" si="421"/>
        <v>0.10326220945922265</v>
      </c>
      <c r="I2281" s="64">
        <f t="shared" si="429"/>
        <v>5.5070036764234831E-5</v>
      </c>
      <c r="K2281" s="65">
        <v>2268</v>
      </c>
      <c r="L2281" s="35">
        <f t="shared" si="422"/>
        <v>59076.113645017329</v>
      </c>
      <c r="M2281" s="35">
        <f t="shared" si="423"/>
        <v>74172.991990773837</v>
      </c>
      <c r="N2281" s="35">
        <f t="shared" si="424"/>
        <v>59880.779295639564</v>
      </c>
      <c r="O2281" s="35">
        <f t="shared" si="425"/>
        <v>193129.88493143074</v>
      </c>
      <c r="P2281" s="64">
        <f t="shared" si="426"/>
        <v>2504</v>
      </c>
      <c r="Q2281" s="50">
        <f t="shared" si="430"/>
        <v>0.22679999999999134</v>
      </c>
      <c r="R2281" s="64">
        <f t="shared" si="427"/>
        <v>0.10326220945922265</v>
      </c>
      <c r="S2281" s="64">
        <f t="shared" si="431"/>
        <v>5.5070036764234831E-5</v>
      </c>
    </row>
    <row r="2282" spans="1:19">
      <c r="A2282" s="65">
        <v>2269</v>
      </c>
      <c r="B2282" s="35">
        <v>178876.01596442814</v>
      </c>
      <c r="C2282" s="35">
        <v>66371.956987309939</v>
      </c>
      <c r="D2282" s="35">
        <v>43376.651606623782</v>
      </c>
      <c r="E2282" s="35">
        <v>288624.62455836183</v>
      </c>
      <c r="F2282" s="64">
        <f t="shared" si="420"/>
        <v>2269</v>
      </c>
      <c r="G2282" s="50">
        <f t="shared" si="428"/>
        <v>0.22689999999999133</v>
      </c>
      <c r="H2282" s="64">
        <f t="shared" si="421"/>
        <v>0.10331728905218575</v>
      </c>
      <c r="I2282" s="64">
        <f t="shared" si="429"/>
        <v>5.5079592963094837E-5</v>
      </c>
      <c r="K2282" s="65">
        <v>2269</v>
      </c>
      <c r="L2282" s="35">
        <f t="shared" si="422"/>
        <v>107325.60957865688</v>
      </c>
      <c r="M2282" s="35">
        <f t="shared" si="423"/>
        <v>39823.174192385959</v>
      </c>
      <c r="N2282" s="35">
        <f t="shared" si="424"/>
        <v>39038.986445961404</v>
      </c>
      <c r="O2282" s="35">
        <f t="shared" si="425"/>
        <v>186187.77021700423</v>
      </c>
      <c r="P2282" s="64">
        <f t="shared" si="426"/>
        <v>2142</v>
      </c>
      <c r="Q2282" s="50">
        <f t="shared" si="430"/>
        <v>0.22689999999999133</v>
      </c>
      <c r="R2282" s="64">
        <f t="shared" si="427"/>
        <v>0.10331728905218575</v>
      </c>
      <c r="S2282" s="64">
        <f t="shared" si="431"/>
        <v>5.5079592963094837E-5</v>
      </c>
    </row>
    <row r="2283" spans="1:19">
      <c r="A2283" s="65">
        <v>2270</v>
      </c>
      <c r="B2283" s="35">
        <v>233406.39836237527</v>
      </c>
      <c r="C2283" s="35">
        <v>8346.2638020764171</v>
      </c>
      <c r="D2283" s="35">
        <v>46873.628435511033</v>
      </c>
      <c r="E2283" s="35">
        <v>288626.29059996275</v>
      </c>
      <c r="F2283" s="64">
        <f t="shared" si="420"/>
        <v>2270</v>
      </c>
      <c r="G2283" s="50">
        <f t="shared" si="428"/>
        <v>0.22699999999999132</v>
      </c>
      <c r="H2283" s="64">
        <f t="shared" si="421"/>
        <v>0.10337237820300595</v>
      </c>
      <c r="I2283" s="64">
        <f t="shared" si="429"/>
        <v>5.508915082019783E-5</v>
      </c>
      <c r="K2283" s="65">
        <v>2270</v>
      </c>
      <c r="L2283" s="35">
        <f t="shared" si="422"/>
        <v>140043.83901742517</v>
      </c>
      <c r="M2283" s="35">
        <f t="shared" si="423"/>
        <v>5007.7582812458504</v>
      </c>
      <c r="N2283" s="35">
        <f t="shared" si="424"/>
        <v>42186.265591959927</v>
      </c>
      <c r="O2283" s="35">
        <f t="shared" si="425"/>
        <v>187237.86289063096</v>
      </c>
      <c r="P2283" s="64">
        <f t="shared" si="426"/>
        <v>2202</v>
      </c>
      <c r="Q2283" s="50">
        <f t="shared" si="430"/>
        <v>0.22699999999999132</v>
      </c>
      <c r="R2283" s="64">
        <f t="shared" si="427"/>
        <v>0.10337237820300595</v>
      </c>
      <c r="S2283" s="64">
        <f t="shared" si="431"/>
        <v>5.508915082019783E-5</v>
      </c>
    </row>
    <row r="2284" spans="1:19">
      <c r="A2284" s="65">
        <v>2271</v>
      </c>
      <c r="B2284" s="35">
        <v>197704.75545389531</v>
      </c>
      <c r="C2284" s="35">
        <v>26010.887065145034</v>
      </c>
      <c r="D2284" s="35">
        <v>64939.482889435145</v>
      </c>
      <c r="E2284" s="35">
        <v>288655.12540847552</v>
      </c>
      <c r="F2284" s="64">
        <f t="shared" si="420"/>
        <v>2271</v>
      </c>
      <c r="G2284" s="50">
        <f t="shared" si="428"/>
        <v>0.22709999999999131</v>
      </c>
      <c r="H2284" s="64">
        <f t="shared" si="421"/>
        <v>0.10342747691334184</v>
      </c>
      <c r="I2284" s="64">
        <f t="shared" si="429"/>
        <v>5.5098710335890755E-5</v>
      </c>
      <c r="K2284" s="65">
        <v>2271</v>
      </c>
      <c r="L2284" s="35">
        <f t="shared" si="422"/>
        <v>118622.85327233718</v>
      </c>
      <c r="M2284" s="35">
        <f t="shared" si="423"/>
        <v>15606.532239087021</v>
      </c>
      <c r="N2284" s="35">
        <f t="shared" si="424"/>
        <v>58445.534600491628</v>
      </c>
      <c r="O2284" s="35">
        <f t="shared" si="425"/>
        <v>192674.92011191582</v>
      </c>
      <c r="P2284" s="64">
        <f t="shared" si="426"/>
        <v>2482</v>
      </c>
      <c r="Q2284" s="50">
        <f t="shared" si="430"/>
        <v>0.22709999999999131</v>
      </c>
      <c r="R2284" s="64">
        <f t="shared" si="427"/>
        <v>0.10342747691334184</v>
      </c>
      <c r="S2284" s="64">
        <f t="shared" si="431"/>
        <v>5.5098710335890755E-5</v>
      </c>
    </row>
    <row r="2285" spans="1:19">
      <c r="A2285" s="65">
        <v>2272</v>
      </c>
      <c r="B2285" s="35">
        <v>179389.16910076101</v>
      </c>
      <c r="C2285" s="35">
        <v>67411.08386860574</v>
      </c>
      <c r="D2285" s="35">
        <v>41870.744836908954</v>
      </c>
      <c r="E2285" s="35">
        <v>288670.99780627567</v>
      </c>
      <c r="F2285" s="64">
        <f t="shared" si="420"/>
        <v>2272</v>
      </c>
      <c r="G2285" s="50">
        <f t="shared" si="428"/>
        <v>0.2271999999999913</v>
      </c>
      <c r="H2285" s="64">
        <f t="shared" si="421"/>
        <v>0.1034825851848522</v>
      </c>
      <c r="I2285" s="64">
        <f t="shared" si="429"/>
        <v>5.5108271510367901E-5</v>
      </c>
      <c r="K2285" s="65">
        <v>2272</v>
      </c>
      <c r="L2285" s="35">
        <f t="shared" si="422"/>
        <v>107633.50146045659</v>
      </c>
      <c r="M2285" s="35">
        <f t="shared" si="423"/>
        <v>40446.650321163441</v>
      </c>
      <c r="N2285" s="35">
        <f t="shared" si="424"/>
        <v>37683.670353218062</v>
      </c>
      <c r="O2285" s="35">
        <f t="shared" si="425"/>
        <v>185763.82213483812</v>
      </c>
      <c r="P2285" s="64">
        <f t="shared" si="426"/>
        <v>2116</v>
      </c>
      <c r="Q2285" s="50">
        <f t="shared" si="430"/>
        <v>0.2271999999999913</v>
      </c>
      <c r="R2285" s="64">
        <f t="shared" si="427"/>
        <v>0.1034825851848522</v>
      </c>
      <c r="S2285" s="64">
        <f t="shared" si="431"/>
        <v>5.5108271510367901E-5</v>
      </c>
    </row>
    <row r="2286" spans="1:19">
      <c r="A2286" s="65">
        <v>2273</v>
      </c>
      <c r="B2286" s="35">
        <v>141019.22683056735</v>
      </c>
      <c r="C2286" s="35">
        <v>110959.88457954413</v>
      </c>
      <c r="D2286" s="35">
        <v>36719.743359402433</v>
      </c>
      <c r="E2286" s="35">
        <v>288698.85476951394</v>
      </c>
      <c r="F2286" s="64">
        <f t="shared" si="420"/>
        <v>2273</v>
      </c>
      <c r="G2286" s="50">
        <f t="shared" si="428"/>
        <v>0.22729999999999129</v>
      </c>
      <c r="H2286" s="64">
        <f t="shared" si="421"/>
        <v>0.10353770301919626</v>
      </c>
      <c r="I2286" s="64">
        <f t="shared" si="429"/>
        <v>5.511783434405948E-5</v>
      </c>
      <c r="K2286" s="65">
        <v>2273</v>
      </c>
      <c r="L2286" s="35">
        <f t="shared" si="422"/>
        <v>84611.53609834041</v>
      </c>
      <c r="M2286" s="35">
        <f t="shared" si="423"/>
        <v>66575.930747726481</v>
      </c>
      <c r="N2286" s="35">
        <f t="shared" si="424"/>
        <v>33047.769023462191</v>
      </c>
      <c r="O2286" s="35">
        <f t="shared" si="425"/>
        <v>184235.23586952907</v>
      </c>
      <c r="P2286" s="64">
        <f t="shared" si="426"/>
        <v>2048</v>
      </c>
      <c r="Q2286" s="50">
        <f t="shared" si="430"/>
        <v>0.22729999999999129</v>
      </c>
      <c r="R2286" s="64">
        <f t="shared" si="427"/>
        <v>0.10353770301919626</v>
      </c>
      <c r="S2286" s="64">
        <f t="shared" si="431"/>
        <v>5.511783434405948E-5</v>
      </c>
    </row>
    <row r="2287" spans="1:19">
      <c r="A2287" s="65">
        <v>2274</v>
      </c>
      <c r="B2287" s="35">
        <v>204560.04658041755</v>
      </c>
      <c r="C2287" s="35">
        <v>32320.657584001874</v>
      </c>
      <c r="D2287" s="35">
        <v>51865.610043030087</v>
      </c>
      <c r="E2287" s="35">
        <v>288746.3142074495</v>
      </c>
      <c r="F2287" s="64">
        <f t="shared" si="420"/>
        <v>2274</v>
      </c>
      <c r="G2287" s="50">
        <f t="shared" si="428"/>
        <v>0.22739999999999128</v>
      </c>
      <c r="H2287" s="64">
        <f t="shared" si="421"/>
        <v>0.1035928304180334</v>
      </c>
      <c r="I2287" s="64">
        <f t="shared" si="429"/>
        <v>5.5127398837132024E-5</v>
      </c>
      <c r="K2287" s="65">
        <v>2274</v>
      </c>
      <c r="L2287" s="35">
        <f t="shared" si="422"/>
        <v>122736.02794825053</v>
      </c>
      <c r="M2287" s="35">
        <f t="shared" si="423"/>
        <v>19392.394550401124</v>
      </c>
      <c r="N2287" s="35">
        <f t="shared" si="424"/>
        <v>46679.049038727077</v>
      </c>
      <c r="O2287" s="35">
        <f t="shared" si="425"/>
        <v>188807.47153737873</v>
      </c>
      <c r="P2287" s="64">
        <f t="shared" si="426"/>
        <v>2291</v>
      </c>
      <c r="Q2287" s="50">
        <f t="shared" si="430"/>
        <v>0.22739999999999128</v>
      </c>
      <c r="R2287" s="64">
        <f t="shared" si="427"/>
        <v>0.1035928304180334</v>
      </c>
      <c r="S2287" s="64">
        <f t="shared" si="431"/>
        <v>5.5127398837132024E-5</v>
      </c>
    </row>
    <row r="2288" spans="1:19">
      <c r="A2288" s="65">
        <v>2275</v>
      </c>
      <c r="B2288" s="35">
        <v>167314.03027108964</v>
      </c>
      <c r="C2288" s="35">
        <v>64230.583962888166</v>
      </c>
      <c r="D2288" s="35">
        <v>57213.427802858248</v>
      </c>
      <c r="E2288" s="35">
        <v>288758.04203683604</v>
      </c>
      <c r="F2288" s="64">
        <f t="shared" si="420"/>
        <v>2275</v>
      </c>
      <c r="G2288" s="50">
        <f t="shared" si="428"/>
        <v>0.22749999999999126</v>
      </c>
      <c r="H2288" s="64">
        <f t="shared" si="421"/>
        <v>0.10364796738302325</v>
      </c>
      <c r="I2288" s="64">
        <f t="shared" si="429"/>
        <v>5.5136964989849213E-5</v>
      </c>
      <c r="K2288" s="65">
        <v>2275</v>
      </c>
      <c r="L2288" s="35">
        <f t="shared" si="422"/>
        <v>100388.41816265378</v>
      </c>
      <c r="M2288" s="35">
        <f t="shared" si="423"/>
        <v>38538.350377732895</v>
      </c>
      <c r="N2288" s="35">
        <f t="shared" si="424"/>
        <v>51492.085022572428</v>
      </c>
      <c r="O2288" s="35">
        <f t="shared" si="425"/>
        <v>190418.85356295909</v>
      </c>
      <c r="P2288" s="64">
        <f t="shared" si="426"/>
        <v>2354</v>
      </c>
      <c r="Q2288" s="50">
        <f t="shared" si="430"/>
        <v>0.22749999999999126</v>
      </c>
      <c r="R2288" s="64">
        <f t="shared" si="427"/>
        <v>0.10364796738302325</v>
      </c>
      <c r="S2288" s="64">
        <f t="shared" si="431"/>
        <v>5.5136964989849213E-5</v>
      </c>
    </row>
    <row r="2289" spans="1:19">
      <c r="A2289" s="65">
        <v>2276</v>
      </c>
      <c r="B2289" s="35">
        <v>104646.76773727643</v>
      </c>
      <c r="C2289" s="35">
        <v>124278.89018966179</v>
      </c>
      <c r="D2289" s="35">
        <v>59888.835014149001</v>
      </c>
      <c r="E2289" s="35">
        <v>288814.49294108723</v>
      </c>
      <c r="F2289" s="64">
        <f t="shared" si="420"/>
        <v>2276</v>
      </c>
      <c r="G2289" s="50">
        <f t="shared" si="428"/>
        <v>0.22759999999999125</v>
      </c>
      <c r="H2289" s="64">
        <f t="shared" si="421"/>
        <v>0.10370311391582594</v>
      </c>
      <c r="I2289" s="64">
        <f t="shared" si="429"/>
        <v>5.5146532802696768E-5</v>
      </c>
      <c r="K2289" s="65">
        <v>2276</v>
      </c>
      <c r="L2289" s="35">
        <f t="shared" si="422"/>
        <v>62788.060642365854</v>
      </c>
      <c r="M2289" s="35">
        <f t="shared" si="423"/>
        <v>74567.334113797071</v>
      </c>
      <c r="N2289" s="35">
        <f t="shared" si="424"/>
        <v>53899.9515127341</v>
      </c>
      <c r="O2289" s="35">
        <f t="shared" si="425"/>
        <v>191255.346268897</v>
      </c>
      <c r="P2289" s="64">
        <f t="shared" si="426"/>
        <v>2412</v>
      </c>
      <c r="Q2289" s="50">
        <f t="shared" si="430"/>
        <v>0.22759999999999125</v>
      </c>
      <c r="R2289" s="64">
        <f t="shared" si="427"/>
        <v>0.10370311391582594</v>
      </c>
      <c r="S2289" s="64">
        <f t="shared" si="431"/>
        <v>5.5146532802696768E-5</v>
      </c>
    </row>
    <row r="2290" spans="1:19">
      <c r="A2290" s="65">
        <v>2277</v>
      </c>
      <c r="B2290" s="35">
        <v>200704.98853760061</v>
      </c>
      <c r="C2290" s="35">
        <v>54324.140252146361</v>
      </c>
      <c r="D2290" s="35">
        <v>33787.918359751973</v>
      </c>
      <c r="E2290" s="35">
        <v>288817.04714949895</v>
      </c>
      <c r="F2290" s="64">
        <f t="shared" si="420"/>
        <v>2277</v>
      </c>
      <c r="G2290" s="50">
        <f t="shared" si="428"/>
        <v>0.22769999999999124</v>
      </c>
      <c r="H2290" s="64">
        <f t="shared" si="421"/>
        <v>0.10375827001810166</v>
      </c>
      <c r="I2290" s="64">
        <f t="shared" si="429"/>
        <v>5.5156102275716323E-5</v>
      </c>
      <c r="K2290" s="65">
        <v>2277</v>
      </c>
      <c r="L2290" s="35">
        <f t="shared" si="422"/>
        <v>120422.99312256037</v>
      </c>
      <c r="M2290" s="35">
        <f t="shared" si="423"/>
        <v>32594.484151287816</v>
      </c>
      <c r="N2290" s="35">
        <f t="shared" si="424"/>
        <v>30409.126523776777</v>
      </c>
      <c r="O2290" s="35">
        <f t="shared" si="425"/>
        <v>183426.60379762494</v>
      </c>
      <c r="P2290" s="64">
        <f t="shared" si="426"/>
        <v>2007</v>
      </c>
      <c r="Q2290" s="50">
        <f t="shared" si="430"/>
        <v>0.22769999999999124</v>
      </c>
      <c r="R2290" s="64">
        <f t="shared" si="427"/>
        <v>0.10375827001810166</v>
      </c>
      <c r="S2290" s="64">
        <f t="shared" si="431"/>
        <v>5.5156102275716323E-5</v>
      </c>
    </row>
    <row r="2291" spans="1:19">
      <c r="A2291" s="65">
        <v>2278</v>
      </c>
      <c r="B2291" s="35">
        <v>165910.72101572121</v>
      </c>
      <c r="C2291" s="35">
        <v>63890.118849351042</v>
      </c>
      <c r="D2291" s="35">
        <v>59109.790601751723</v>
      </c>
      <c r="E2291" s="35">
        <v>288910.63046682399</v>
      </c>
      <c r="F2291" s="64">
        <f t="shared" si="420"/>
        <v>2278</v>
      </c>
      <c r="G2291" s="50">
        <f t="shared" si="428"/>
        <v>0.22779999999999123</v>
      </c>
      <c r="H2291" s="64">
        <f t="shared" si="421"/>
        <v>0.103813435691511</v>
      </c>
      <c r="I2291" s="64">
        <f t="shared" si="429"/>
        <v>5.516567340933809E-5</v>
      </c>
      <c r="K2291" s="65">
        <v>2278</v>
      </c>
      <c r="L2291" s="35">
        <f t="shared" si="422"/>
        <v>99546.432609432726</v>
      </c>
      <c r="M2291" s="35">
        <f t="shared" si="423"/>
        <v>38334.071309610626</v>
      </c>
      <c r="N2291" s="35">
        <f t="shared" si="424"/>
        <v>53198.81154157655</v>
      </c>
      <c r="O2291" s="35">
        <f t="shared" si="425"/>
        <v>191079.3154606199</v>
      </c>
      <c r="P2291" s="64">
        <f t="shared" si="426"/>
        <v>2403</v>
      </c>
      <c r="Q2291" s="50">
        <f t="shared" si="430"/>
        <v>0.22779999999999123</v>
      </c>
      <c r="R2291" s="64">
        <f t="shared" si="427"/>
        <v>0.103813435691511</v>
      </c>
      <c r="S2291" s="64">
        <f t="shared" si="431"/>
        <v>5.516567340933809E-5</v>
      </c>
    </row>
    <row r="2292" spans="1:19">
      <c r="A2292" s="65">
        <v>2279</v>
      </c>
      <c r="B2292" s="35">
        <v>168588.67879525229</v>
      </c>
      <c r="C2292" s="35">
        <v>77848.223184726186</v>
      </c>
      <c r="D2292" s="35">
        <v>42516.632245779787</v>
      </c>
      <c r="E2292" s="35">
        <v>288953.53422575828</v>
      </c>
      <c r="F2292" s="64">
        <f t="shared" si="420"/>
        <v>2279</v>
      </c>
      <c r="G2292" s="50">
        <f t="shared" si="428"/>
        <v>0.22789999999999122</v>
      </c>
      <c r="H2292" s="64">
        <f t="shared" si="421"/>
        <v>0.10386861093771481</v>
      </c>
      <c r="I2292" s="64">
        <f t="shared" si="429"/>
        <v>5.5175246203811867E-5</v>
      </c>
      <c r="K2292" s="65">
        <v>2279</v>
      </c>
      <c r="L2292" s="35">
        <f t="shared" si="422"/>
        <v>101153.20727715136</v>
      </c>
      <c r="M2292" s="35">
        <f t="shared" si="423"/>
        <v>46708.933910835709</v>
      </c>
      <c r="N2292" s="35">
        <f t="shared" si="424"/>
        <v>38264.96902120181</v>
      </c>
      <c r="O2292" s="35">
        <f t="shared" si="425"/>
        <v>186127.11020918886</v>
      </c>
      <c r="P2292" s="64">
        <f t="shared" si="426"/>
        <v>2138</v>
      </c>
      <c r="Q2292" s="50">
        <f t="shared" si="430"/>
        <v>0.22789999999999122</v>
      </c>
      <c r="R2292" s="64">
        <f t="shared" si="427"/>
        <v>0.10386861093771481</v>
      </c>
      <c r="S2292" s="64">
        <f t="shared" si="431"/>
        <v>5.5175246203811867E-5</v>
      </c>
    </row>
    <row r="2293" spans="1:19">
      <c r="A2293" s="65">
        <v>2280</v>
      </c>
      <c r="B2293" s="35">
        <v>158315.44809653203</v>
      </c>
      <c r="C2293" s="35">
        <v>87184.491956671467</v>
      </c>
      <c r="D2293" s="35">
        <v>43481.714533771985</v>
      </c>
      <c r="E2293" s="35">
        <v>288981.65458697546</v>
      </c>
      <c r="F2293" s="64">
        <f t="shared" si="420"/>
        <v>2280</v>
      </c>
      <c r="G2293" s="50">
        <f t="shared" si="428"/>
        <v>0.22799999999999121</v>
      </c>
      <c r="H2293" s="64">
        <f t="shared" si="421"/>
        <v>0.10392379575837429</v>
      </c>
      <c r="I2293" s="64">
        <f t="shared" si="429"/>
        <v>5.5184820659484601E-5</v>
      </c>
      <c r="K2293" s="65">
        <v>2280</v>
      </c>
      <c r="L2293" s="35">
        <f t="shared" si="422"/>
        <v>94989.268857919218</v>
      </c>
      <c r="M2293" s="35">
        <f t="shared" si="423"/>
        <v>52310.695174002882</v>
      </c>
      <c r="N2293" s="35">
        <f t="shared" si="424"/>
        <v>39133.543080394789</v>
      </c>
      <c r="O2293" s="35">
        <f t="shared" si="425"/>
        <v>186433.5071123169</v>
      </c>
      <c r="P2293" s="64">
        <f t="shared" si="426"/>
        <v>2154</v>
      </c>
      <c r="Q2293" s="50">
        <f t="shared" si="430"/>
        <v>0.22799999999999121</v>
      </c>
      <c r="R2293" s="64">
        <f t="shared" si="427"/>
        <v>0.10392379575837429</v>
      </c>
      <c r="S2293" s="64">
        <f t="shared" si="431"/>
        <v>5.5184820659484601E-5</v>
      </c>
    </row>
    <row r="2294" spans="1:19">
      <c r="A2294" s="65">
        <v>2281</v>
      </c>
      <c r="B2294" s="35">
        <v>177367.81476304188</v>
      </c>
      <c r="C2294" s="35">
        <v>53213.275945789166</v>
      </c>
      <c r="D2294" s="35">
        <v>58425.787734292469</v>
      </c>
      <c r="E2294" s="35">
        <v>289006.87844312348</v>
      </c>
      <c r="F2294" s="64">
        <f t="shared" si="420"/>
        <v>2281</v>
      </c>
      <c r="G2294" s="50">
        <f t="shared" si="428"/>
        <v>0.2280999999999912</v>
      </c>
      <c r="H2294" s="64">
        <f t="shared" si="421"/>
        <v>0.10397899015515089</v>
      </c>
      <c r="I2294" s="64">
        <f t="shared" si="429"/>
        <v>5.5194396776592214E-5</v>
      </c>
      <c r="K2294" s="65">
        <v>2281</v>
      </c>
      <c r="L2294" s="35">
        <f t="shared" si="422"/>
        <v>106420.68885782512</v>
      </c>
      <c r="M2294" s="35">
        <f t="shared" si="423"/>
        <v>31927.965567473497</v>
      </c>
      <c r="N2294" s="35">
        <f t="shared" si="424"/>
        <v>52583.208960863223</v>
      </c>
      <c r="O2294" s="35">
        <f t="shared" si="425"/>
        <v>190931.86338616186</v>
      </c>
      <c r="P2294" s="64">
        <f t="shared" si="426"/>
        <v>2394</v>
      </c>
      <c r="Q2294" s="50">
        <f t="shared" si="430"/>
        <v>0.2280999999999912</v>
      </c>
      <c r="R2294" s="64">
        <f t="shared" si="427"/>
        <v>0.10397899015515089</v>
      </c>
      <c r="S2294" s="64">
        <f t="shared" si="431"/>
        <v>5.5194396776592214E-5</v>
      </c>
    </row>
    <row r="2295" spans="1:19">
      <c r="A2295" s="65">
        <v>2282</v>
      </c>
      <c r="B2295" s="35">
        <v>154518.07405636102</v>
      </c>
      <c r="C2295" s="35">
        <v>85187.877922460786</v>
      </c>
      <c r="D2295" s="35">
        <v>49334.070667839827</v>
      </c>
      <c r="E2295" s="35">
        <v>289040.02264666161</v>
      </c>
      <c r="F2295" s="64">
        <f t="shared" si="420"/>
        <v>2282</v>
      </c>
      <c r="G2295" s="50">
        <f t="shared" si="428"/>
        <v>0.22819999999999119</v>
      </c>
      <c r="H2295" s="64">
        <f t="shared" si="421"/>
        <v>0.10403419412970623</v>
      </c>
      <c r="I2295" s="64">
        <f t="shared" si="429"/>
        <v>5.5203974555342872E-5</v>
      </c>
      <c r="K2295" s="65">
        <v>2282</v>
      </c>
      <c r="L2295" s="35">
        <f t="shared" si="422"/>
        <v>92710.844433816601</v>
      </c>
      <c r="M2295" s="35">
        <f t="shared" si="423"/>
        <v>51112.726753476469</v>
      </c>
      <c r="N2295" s="35">
        <f t="shared" si="424"/>
        <v>44400.663601055843</v>
      </c>
      <c r="O2295" s="35">
        <f t="shared" si="425"/>
        <v>188224.2347883489</v>
      </c>
      <c r="P2295" s="64">
        <f t="shared" si="426"/>
        <v>2261</v>
      </c>
      <c r="Q2295" s="50">
        <f t="shared" si="430"/>
        <v>0.22819999999999119</v>
      </c>
      <c r="R2295" s="64">
        <f t="shared" si="427"/>
        <v>0.10403419412970623</v>
      </c>
      <c r="S2295" s="64">
        <f t="shared" si="431"/>
        <v>5.5203974555342872E-5</v>
      </c>
    </row>
    <row r="2296" spans="1:19">
      <c r="A2296" s="65">
        <v>2283</v>
      </c>
      <c r="B2296" s="35">
        <v>159304.2660425638</v>
      </c>
      <c r="C2296" s="35">
        <v>71675.753138619824</v>
      </c>
      <c r="D2296" s="35">
        <v>58076.056275864845</v>
      </c>
      <c r="E2296" s="35">
        <v>289056.07545704849</v>
      </c>
      <c r="F2296" s="64">
        <f t="shared" si="420"/>
        <v>2283</v>
      </c>
      <c r="G2296" s="50">
        <f t="shared" si="428"/>
        <v>0.22829999999999118</v>
      </c>
      <c r="H2296" s="64">
        <f t="shared" si="421"/>
        <v>0.10408940768370238</v>
      </c>
      <c r="I2296" s="64">
        <f t="shared" si="429"/>
        <v>5.5213553996152909E-5</v>
      </c>
      <c r="K2296" s="65">
        <v>2283</v>
      </c>
      <c r="L2296" s="35">
        <f t="shared" si="422"/>
        <v>95582.559625538284</v>
      </c>
      <c r="M2296" s="35">
        <f t="shared" si="423"/>
        <v>43005.451883171896</v>
      </c>
      <c r="N2296" s="35">
        <f t="shared" si="424"/>
        <v>52268.450648278362</v>
      </c>
      <c r="O2296" s="35">
        <f t="shared" si="425"/>
        <v>190856.46215698856</v>
      </c>
      <c r="P2296" s="64">
        <f t="shared" si="426"/>
        <v>2386</v>
      </c>
      <c r="Q2296" s="50">
        <f t="shared" si="430"/>
        <v>0.22829999999999118</v>
      </c>
      <c r="R2296" s="64">
        <f t="shared" si="427"/>
        <v>0.10408940768370238</v>
      </c>
      <c r="S2296" s="64">
        <f t="shared" si="431"/>
        <v>5.5213553996152909E-5</v>
      </c>
    </row>
    <row r="2297" spans="1:19">
      <c r="A2297" s="65">
        <v>2284</v>
      </c>
      <c r="B2297" s="35">
        <v>190442.41423965633</v>
      </c>
      <c r="C2297" s="35">
        <v>52094.651526854701</v>
      </c>
      <c r="D2297" s="35">
        <v>46540.566941077719</v>
      </c>
      <c r="E2297" s="35">
        <v>289077.63270758872</v>
      </c>
      <c r="F2297" s="64">
        <f t="shared" si="420"/>
        <v>2284</v>
      </c>
      <c r="G2297" s="50">
        <f t="shared" si="428"/>
        <v>0.22839999999999117</v>
      </c>
      <c r="H2297" s="64">
        <f t="shared" si="421"/>
        <v>0.10414463081880168</v>
      </c>
      <c r="I2297" s="64">
        <f t="shared" si="429"/>
        <v>5.522313509929988E-5</v>
      </c>
      <c r="K2297" s="65">
        <v>2284</v>
      </c>
      <c r="L2297" s="35">
        <f t="shared" si="422"/>
        <v>114265.4485437938</v>
      </c>
      <c r="M2297" s="35">
        <f t="shared" si="423"/>
        <v>31256.790916112819</v>
      </c>
      <c r="N2297" s="35">
        <f t="shared" si="424"/>
        <v>41886.510246969949</v>
      </c>
      <c r="O2297" s="35">
        <f t="shared" si="425"/>
        <v>187408.74970687658</v>
      </c>
      <c r="P2297" s="64">
        <f t="shared" si="426"/>
        <v>2214</v>
      </c>
      <c r="Q2297" s="50">
        <f t="shared" si="430"/>
        <v>0.22839999999999117</v>
      </c>
      <c r="R2297" s="64">
        <f t="shared" si="427"/>
        <v>0.10414463081880168</v>
      </c>
      <c r="S2297" s="64">
        <f t="shared" si="431"/>
        <v>5.522313509929988E-5</v>
      </c>
    </row>
    <row r="2298" spans="1:19">
      <c r="A2298" s="65">
        <v>2285</v>
      </c>
      <c r="B2298" s="35">
        <v>136141.68916497167</v>
      </c>
      <c r="C2298" s="35">
        <v>102519.02251640837</v>
      </c>
      <c r="D2298" s="35">
        <v>50434.407752677173</v>
      </c>
      <c r="E2298" s="35">
        <v>289095.11943405721</v>
      </c>
      <c r="F2298" s="64">
        <f t="shared" si="420"/>
        <v>2285</v>
      </c>
      <c r="G2298" s="50">
        <f t="shared" si="428"/>
        <v>0.22849999999999115</v>
      </c>
      <c r="H2298" s="64">
        <f t="shared" si="421"/>
        <v>0.10419986353666673</v>
      </c>
      <c r="I2298" s="64">
        <f t="shared" si="429"/>
        <v>5.5232717865047465E-5</v>
      </c>
      <c r="K2298" s="65">
        <v>2285</v>
      </c>
      <c r="L2298" s="35">
        <f t="shared" si="422"/>
        <v>81685.013498982997</v>
      </c>
      <c r="M2298" s="35">
        <f t="shared" si="423"/>
        <v>61511.413509845021</v>
      </c>
      <c r="N2298" s="35">
        <f t="shared" si="424"/>
        <v>45390.966977409458</v>
      </c>
      <c r="O2298" s="35">
        <f t="shared" si="425"/>
        <v>188587.3939862375</v>
      </c>
      <c r="P2298" s="64">
        <f t="shared" si="426"/>
        <v>2279</v>
      </c>
      <c r="Q2298" s="50">
        <f t="shared" si="430"/>
        <v>0.22849999999999115</v>
      </c>
      <c r="R2298" s="64">
        <f t="shared" si="427"/>
        <v>0.10419986353666673</v>
      </c>
      <c r="S2298" s="64">
        <f t="shared" si="431"/>
        <v>5.5232717865047465E-5</v>
      </c>
    </row>
    <row r="2299" spans="1:19">
      <c r="A2299" s="65">
        <v>2286</v>
      </c>
      <c r="B2299" s="35">
        <v>169520.51738429966</v>
      </c>
      <c r="C2299" s="35">
        <v>47306.93594567517</v>
      </c>
      <c r="D2299" s="35">
        <v>72370.59633436591</v>
      </c>
      <c r="E2299" s="35">
        <v>289198.04966434074</v>
      </c>
      <c r="F2299" s="64">
        <f t="shared" si="420"/>
        <v>2286</v>
      </c>
      <c r="G2299" s="50">
        <f t="shared" si="428"/>
        <v>0.22859999999999114</v>
      </c>
      <c r="H2299" s="64">
        <f t="shared" si="421"/>
        <v>0.10425510583896029</v>
      </c>
      <c r="I2299" s="64">
        <f t="shared" si="429"/>
        <v>5.5242302293562195E-5</v>
      </c>
      <c r="K2299" s="65">
        <v>2286</v>
      </c>
      <c r="L2299" s="35">
        <f t="shared" si="422"/>
        <v>101712.31043057979</v>
      </c>
      <c r="M2299" s="35">
        <f t="shared" si="423"/>
        <v>28384.161567405103</v>
      </c>
      <c r="N2299" s="35">
        <f t="shared" si="424"/>
        <v>65133.536700929319</v>
      </c>
      <c r="O2299" s="35">
        <f t="shared" si="425"/>
        <v>195230.0086989142</v>
      </c>
      <c r="P2299" s="64">
        <f t="shared" si="426"/>
        <v>2617</v>
      </c>
      <c r="Q2299" s="50">
        <f t="shared" si="430"/>
        <v>0.22859999999999114</v>
      </c>
      <c r="R2299" s="64">
        <f t="shared" si="427"/>
        <v>0.10425510583896029</v>
      </c>
      <c r="S2299" s="64">
        <f t="shared" si="431"/>
        <v>5.5242302293562195E-5</v>
      </c>
    </row>
    <row r="2300" spans="1:19">
      <c r="A2300" s="65">
        <v>2287</v>
      </c>
      <c r="B2300" s="35">
        <v>145589.50673021172</v>
      </c>
      <c r="C2300" s="35">
        <v>110168.73894762782</v>
      </c>
      <c r="D2300" s="35">
        <v>33550.100452312989</v>
      </c>
      <c r="E2300" s="35">
        <v>289308.34613015252</v>
      </c>
      <c r="F2300" s="64">
        <f t="shared" si="420"/>
        <v>2287</v>
      </c>
      <c r="G2300" s="50">
        <f t="shared" si="428"/>
        <v>0.22869999999999113</v>
      </c>
      <c r="H2300" s="64">
        <f t="shared" si="421"/>
        <v>0.10431035772734565</v>
      </c>
      <c r="I2300" s="64">
        <f t="shared" si="429"/>
        <v>5.525188838535755E-5</v>
      </c>
      <c r="K2300" s="65">
        <v>2287</v>
      </c>
      <c r="L2300" s="35">
        <f t="shared" si="422"/>
        <v>87353.704038127034</v>
      </c>
      <c r="M2300" s="35">
        <f t="shared" si="423"/>
        <v>66101.243368576688</v>
      </c>
      <c r="N2300" s="35">
        <f t="shared" si="424"/>
        <v>30195.090407081691</v>
      </c>
      <c r="O2300" s="35">
        <f t="shared" si="425"/>
        <v>183650.03781378543</v>
      </c>
      <c r="P2300" s="64">
        <f t="shared" si="426"/>
        <v>2022</v>
      </c>
      <c r="Q2300" s="50">
        <f t="shared" si="430"/>
        <v>0.22869999999999113</v>
      </c>
      <c r="R2300" s="64">
        <f t="shared" si="427"/>
        <v>0.10431035772734565</v>
      </c>
      <c r="S2300" s="64">
        <f t="shared" si="431"/>
        <v>5.525188838535755E-5</v>
      </c>
    </row>
    <row r="2301" spans="1:19">
      <c r="A2301" s="65">
        <v>2288</v>
      </c>
      <c r="B2301" s="35">
        <v>157469.4820097053</v>
      </c>
      <c r="C2301" s="35">
        <v>74560.107137067331</v>
      </c>
      <c r="D2301" s="35">
        <v>57308.638023688763</v>
      </c>
      <c r="E2301" s="35">
        <v>289338.22717046138</v>
      </c>
      <c r="F2301" s="64">
        <f t="shared" si="420"/>
        <v>2288</v>
      </c>
      <c r="G2301" s="50">
        <f t="shared" si="428"/>
        <v>0.22879999999999112</v>
      </c>
      <c r="H2301" s="64">
        <f t="shared" si="421"/>
        <v>0.10436561920348622</v>
      </c>
      <c r="I2301" s="64">
        <f t="shared" si="429"/>
        <v>5.5261476140572308E-5</v>
      </c>
      <c r="K2301" s="65">
        <v>2288</v>
      </c>
      <c r="L2301" s="35">
        <f t="shared" si="422"/>
        <v>94481.689205823175</v>
      </c>
      <c r="M2301" s="35">
        <f t="shared" si="423"/>
        <v>44736.064282240397</v>
      </c>
      <c r="N2301" s="35">
        <f t="shared" si="424"/>
        <v>51577.774221319887</v>
      </c>
      <c r="O2301" s="35">
        <f t="shared" si="425"/>
        <v>190795.52770938346</v>
      </c>
      <c r="P2301" s="64">
        <f t="shared" si="426"/>
        <v>2383</v>
      </c>
      <c r="Q2301" s="50">
        <f t="shared" si="430"/>
        <v>0.22879999999999112</v>
      </c>
      <c r="R2301" s="64">
        <f t="shared" si="427"/>
        <v>0.10436561920348622</v>
      </c>
      <c r="S2301" s="64">
        <f t="shared" si="431"/>
        <v>5.5261476140572308E-5</v>
      </c>
    </row>
    <row r="2302" spans="1:19">
      <c r="A2302" s="65">
        <v>2289</v>
      </c>
      <c r="B2302" s="35">
        <v>221537.93950025941</v>
      </c>
      <c r="C2302" s="35">
        <v>21192.846334968475</v>
      </c>
      <c r="D2302" s="35">
        <v>46621.805727884523</v>
      </c>
      <c r="E2302" s="35">
        <v>289352.59156311239</v>
      </c>
      <c r="F2302" s="64">
        <f t="shared" si="420"/>
        <v>2289</v>
      </c>
      <c r="G2302" s="50">
        <f t="shared" si="428"/>
        <v>0.22889999999999111</v>
      </c>
      <c r="H2302" s="64">
        <f t="shared" si="421"/>
        <v>0.10442089026904573</v>
      </c>
      <c r="I2302" s="64">
        <f t="shared" si="429"/>
        <v>5.5271065559511778E-5</v>
      </c>
      <c r="K2302" s="65">
        <v>2289</v>
      </c>
      <c r="L2302" s="35">
        <f t="shared" si="422"/>
        <v>132922.76370015563</v>
      </c>
      <c r="M2302" s="35">
        <f t="shared" si="423"/>
        <v>12715.707800981085</v>
      </c>
      <c r="N2302" s="35">
        <f t="shared" si="424"/>
        <v>41959.625155096073</v>
      </c>
      <c r="O2302" s="35">
        <f t="shared" si="425"/>
        <v>187598.09665623278</v>
      </c>
      <c r="P2302" s="64">
        <f t="shared" si="426"/>
        <v>2224</v>
      </c>
      <c r="Q2302" s="50">
        <f t="shared" si="430"/>
        <v>0.22889999999999111</v>
      </c>
      <c r="R2302" s="64">
        <f t="shared" si="427"/>
        <v>0.10442089026904573</v>
      </c>
      <c r="S2302" s="64">
        <f t="shared" si="431"/>
        <v>5.5271065559511778E-5</v>
      </c>
    </row>
    <row r="2303" spans="1:19">
      <c r="A2303" s="65">
        <v>2290</v>
      </c>
      <c r="B2303" s="35">
        <v>75382.781643573093</v>
      </c>
      <c r="C2303" s="35">
        <v>171140.98122540436</v>
      </c>
      <c r="D2303" s="35">
        <v>42852.507445841635</v>
      </c>
      <c r="E2303" s="35">
        <v>289376.27031481906</v>
      </c>
      <c r="F2303" s="64">
        <f t="shared" si="420"/>
        <v>2290</v>
      </c>
      <c r="G2303" s="50">
        <f t="shared" si="428"/>
        <v>0.2289999999999911</v>
      </c>
      <c r="H2303" s="64">
        <f t="shared" si="421"/>
        <v>0.10447617092568826</v>
      </c>
      <c r="I2303" s="64">
        <f t="shared" si="429"/>
        <v>5.5280656642522907E-5</v>
      </c>
      <c r="K2303" s="65">
        <v>2290</v>
      </c>
      <c r="L2303" s="35">
        <f t="shared" si="422"/>
        <v>45229.668986143857</v>
      </c>
      <c r="M2303" s="35">
        <f t="shared" si="423"/>
        <v>102684.58873524262</v>
      </c>
      <c r="N2303" s="35">
        <f t="shared" si="424"/>
        <v>38567.256701257473</v>
      </c>
      <c r="O2303" s="35">
        <f t="shared" si="425"/>
        <v>186481.51442264393</v>
      </c>
      <c r="P2303" s="64">
        <f t="shared" si="426"/>
        <v>2157</v>
      </c>
      <c r="Q2303" s="50">
        <f t="shared" si="430"/>
        <v>0.2289999999999911</v>
      </c>
      <c r="R2303" s="64">
        <f t="shared" si="427"/>
        <v>0.10447617092568826</v>
      </c>
      <c r="S2303" s="64">
        <f t="shared" si="431"/>
        <v>5.5280656642522907E-5</v>
      </c>
    </row>
    <row r="2304" spans="1:19">
      <c r="A2304" s="65">
        <v>2291</v>
      </c>
      <c r="B2304" s="35">
        <v>168606.0819887332</v>
      </c>
      <c r="C2304" s="35">
        <v>64143.299258864412</v>
      </c>
      <c r="D2304" s="35">
        <v>56701.709311889732</v>
      </c>
      <c r="E2304" s="35">
        <v>289451.09055948735</v>
      </c>
      <c r="F2304" s="64">
        <f t="shared" si="420"/>
        <v>2291</v>
      </c>
      <c r="G2304" s="50">
        <f t="shared" si="428"/>
        <v>0.22909999999999109</v>
      </c>
      <c r="H2304" s="64">
        <f t="shared" si="421"/>
        <v>0.10453146117507807</v>
      </c>
      <c r="I2304" s="64">
        <f t="shared" si="429"/>
        <v>5.5290249389813861E-5</v>
      </c>
      <c r="K2304" s="65">
        <v>2291</v>
      </c>
      <c r="L2304" s="35">
        <f t="shared" si="422"/>
        <v>101163.64919323992</v>
      </c>
      <c r="M2304" s="35">
        <f t="shared" si="423"/>
        <v>38485.979555318649</v>
      </c>
      <c r="N2304" s="35">
        <f t="shared" si="424"/>
        <v>51031.53838070076</v>
      </c>
      <c r="O2304" s="35">
        <f t="shared" si="425"/>
        <v>190681.16712925932</v>
      </c>
      <c r="P2304" s="64">
        <f t="shared" si="426"/>
        <v>2372</v>
      </c>
      <c r="Q2304" s="50">
        <f t="shared" si="430"/>
        <v>0.22909999999999109</v>
      </c>
      <c r="R2304" s="64">
        <f t="shared" si="427"/>
        <v>0.10453146117507807</v>
      </c>
      <c r="S2304" s="64">
        <f t="shared" si="431"/>
        <v>5.5290249389813861E-5</v>
      </c>
    </row>
    <row r="2305" spans="1:19">
      <c r="A2305" s="65">
        <v>2292</v>
      </c>
      <c r="B2305" s="35">
        <v>190356.75170411344</v>
      </c>
      <c r="C2305" s="35">
        <v>46749.014791207897</v>
      </c>
      <c r="D2305" s="35">
        <v>52361.737739414479</v>
      </c>
      <c r="E2305" s="35">
        <v>289467.50423473585</v>
      </c>
      <c r="F2305" s="64">
        <f t="shared" si="420"/>
        <v>2292</v>
      </c>
      <c r="G2305" s="50">
        <f t="shared" si="428"/>
        <v>0.22919999999999108</v>
      </c>
      <c r="H2305" s="64">
        <f t="shared" si="421"/>
        <v>0.10458676101887981</v>
      </c>
      <c r="I2305" s="64">
        <f t="shared" si="429"/>
        <v>5.5299843801745463E-5</v>
      </c>
      <c r="K2305" s="65">
        <v>2292</v>
      </c>
      <c r="L2305" s="35">
        <f t="shared" si="422"/>
        <v>114214.05102246806</v>
      </c>
      <c r="M2305" s="35">
        <f t="shared" si="423"/>
        <v>28049.408874724737</v>
      </c>
      <c r="N2305" s="35">
        <f t="shared" si="424"/>
        <v>47125.563965473033</v>
      </c>
      <c r="O2305" s="35">
        <f t="shared" si="425"/>
        <v>189389.02386266584</v>
      </c>
      <c r="P2305" s="64">
        <f t="shared" si="426"/>
        <v>2321</v>
      </c>
      <c r="Q2305" s="50">
        <f t="shared" si="430"/>
        <v>0.22919999999999108</v>
      </c>
      <c r="R2305" s="64">
        <f t="shared" si="427"/>
        <v>0.10458676101887981</v>
      </c>
      <c r="S2305" s="64">
        <f t="shared" si="431"/>
        <v>5.5299843801745463E-5</v>
      </c>
    </row>
    <row r="2306" spans="1:19">
      <c r="A2306" s="65">
        <v>2293</v>
      </c>
      <c r="B2306" s="35">
        <v>197721.47883758688</v>
      </c>
      <c r="C2306" s="35">
        <v>32310.69064454281</v>
      </c>
      <c r="D2306" s="35">
        <v>59524.809115072538</v>
      </c>
      <c r="E2306" s="35">
        <v>289556.97859720222</v>
      </c>
      <c r="F2306" s="64">
        <f t="shared" si="420"/>
        <v>2293</v>
      </c>
      <c r="G2306" s="50">
        <f t="shared" si="428"/>
        <v>0.22929999999999107</v>
      </c>
      <c r="H2306" s="64">
        <f t="shared" si="421"/>
        <v>0.10464207045875837</v>
      </c>
      <c r="I2306" s="64">
        <f t="shared" si="429"/>
        <v>5.5309439878553635E-5</v>
      </c>
      <c r="K2306" s="65">
        <v>2293</v>
      </c>
      <c r="L2306" s="35">
        <f t="shared" si="422"/>
        <v>118632.88730255212</v>
      </c>
      <c r="M2306" s="35">
        <f t="shared" si="423"/>
        <v>19386.414386725686</v>
      </c>
      <c r="N2306" s="35">
        <f t="shared" si="424"/>
        <v>53572.328203565288</v>
      </c>
      <c r="O2306" s="35">
        <f t="shared" si="425"/>
        <v>191591.62989284311</v>
      </c>
      <c r="P2306" s="64">
        <f t="shared" si="426"/>
        <v>2428</v>
      </c>
      <c r="Q2306" s="50">
        <f t="shared" si="430"/>
        <v>0.22929999999999107</v>
      </c>
      <c r="R2306" s="64">
        <f t="shared" si="427"/>
        <v>0.10464207045875837</v>
      </c>
      <c r="S2306" s="64">
        <f t="shared" si="431"/>
        <v>5.5309439878553635E-5</v>
      </c>
    </row>
    <row r="2307" spans="1:19">
      <c r="A2307" s="65">
        <v>2294</v>
      </c>
      <c r="B2307" s="35">
        <v>241638.20648975938</v>
      </c>
      <c r="C2307" s="35">
        <v>2330.1739042047311</v>
      </c>
      <c r="D2307" s="35">
        <v>45597.409854522295</v>
      </c>
      <c r="E2307" s="35">
        <v>289565.79024848645</v>
      </c>
      <c r="F2307" s="64">
        <f t="shared" si="420"/>
        <v>2294</v>
      </c>
      <c r="G2307" s="50">
        <f t="shared" si="428"/>
        <v>0.22939999999999106</v>
      </c>
      <c r="H2307" s="64">
        <f t="shared" si="421"/>
        <v>0.10469738949637898</v>
      </c>
      <c r="I2307" s="64">
        <f t="shared" si="429"/>
        <v>5.5319037620613076E-5</v>
      </c>
      <c r="K2307" s="65">
        <v>2294</v>
      </c>
      <c r="L2307" s="35">
        <f t="shared" si="422"/>
        <v>144982.92389385562</v>
      </c>
      <c r="M2307" s="35">
        <f t="shared" si="423"/>
        <v>1398.1043425228386</v>
      </c>
      <c r="N2307" s="35">
        <f t="shared" si="424"/>
        <v>41037.668869070068</v>
      </c>
      <c r="O2307" s="35">
        <f t="shared" si="425"/>
        <v>187418.69710544852</v>
      </c>
      <c r="P2307" s="64">
        <f t="shared" si="426"/>
        <v>2215</v>
      </c>
      <c r="Q2307" s="50">
        <f t="shared" si="430"/>
        <v>0.22939999999999106</v>
      </c>
      <c r="R2307" s="64">
        <f t="shared" si="427"/>
        <v>0.10469738949637898</v>
      </c>
      <c r="S2307" s="64">
        <f t="shared" si="431"/>
        <v>5.5319037620613076E-5</v>
      </c>
    </row>
    <row r="2308" spans="1:19">
      <c r="A2308" s="65">
        <v>2295</v>
      </c>
      <c r="B2308" s="35">
        <v>258044.15616948885</v>
      </c>
      <c r="C2308" s="35">
        <v>0</v>
      </c>
      <c r="D2308" s="35">
        <v>31535.224335549363</v>
      </c>
      <c r="E2308" s="35">
        <v>289579.38050503819</v>
      </c>
      <c r="F2308" s="64">
        <f t="shared" si="420"/>
        <v>2295</v>
      </c>
      <c r="G2308" s="50">
        <f t="shared" si="428"/>
        <v>0.22949999999999104</v>
      </c>
      <c r="H2308" s="64">
        <f t="shared" si="421"/>
        <v>0.10475271813340704</v>
      </c>
      <c r="I2308" s="64">
        <f t="shared" si="429"/>
        <v>5.5328637028062566E-5</v>
      </c>
      <c r="K2308" s="65">
        <v>2295</v>
      </c>
      <c r="L2308" s="35">
        <f t="shared" si="422"/>
        <v>154826.49370169331</v>
      </c>
      <c r="M2308" s="35">
        <f t="shared" si="423"/>
        <v>0</v>
      </c>
      <c r="N2308" s="35">
        <f t="shared" si="424"/>
        <v>28381.701901994427</v>
      </c>
      <c r="O2308" s="35">
        <f t="shared" si="425"/>
        <v>183208.19560368772</v>
      </c>
      <c r="P2308" s="64">
        <f t="shared" si="426"/>
        <v>1997</v>
      </c>
      <c r="Q2308" s="50">
        <f t="shared" si="430"/>
        <v>0.22949999999999104</v>
      </c>
      <c r="R2308" s="64">
        <f t="shared" si="427"/>
        <v>0.10475271813340704</v>
      </c>
      <c r="S2308" s="64">
        <f t="shared" si="431"/>
        <v>5.5328637028062566E-5</v>
      </c>
    </row>
    <row r="2309" spans="1:19">
      <c r="A2309" s="65">
        <v>2296</v>
      </c>
      <c r="B2309" s="35">
        <v>192902.22637909744</v>
      </c>
      <c r="C2309" s="35">
        <v>51771.303823468414</v>
      </c>
      <c r="D2309" s="35">
        <v>44913.984769898205</v>
      </c>
      <c r="E2309" s="35">
        <v>289587.51497246407</v>
      </c>
      <c r="F2309" s="64">
        <f t="shared" si="420"/>
        <v>2296</v>
      </c>
      <c r="G2309" s="50">
        <f t="shared" si="428"/>
        <v>0.22959999999999103</v>
      </c>
      <c r="H2309" s="64">
        <f t="shared" si="421"/>
        <v>0.10480805637150836</v>
      </c>
      <c r="I2309" s="64">
        <f t="shared" si="429"/>
        <v>5.5338238101318438E-5</v>
      </c>
      <c r="K2309" s="65">
        <v>2296</v>
      </c>
      <c r="L2309" s="35">
        <f t="shared" si="422"/>
        <v>115741.33582745846</v>
      </c>
      <c r="M2309" s="35">
        <f t="shared" si="423"/>
        <v>31062.782294081047</v>
      </c>
      <c r="N2309" s="35">
        <f t="shared" si="424"/>
        <v>40422.586292908389</v>
      </c>
      <c r="O2309" s="35">
        <f t="shared" si="425"/>
        <v>187226.70441444789</v>
      </c>
      <c r="P2309" s="64">
        <f t="shared" si="426"/>
        <v>2200</v>
      </c>
      <c r="Q2309" s="50">
        <f t="shared" si="430"/>
        <v>0.22959999999999103</v>
      </c>
      <c r="R2309" s="64">
        <f t="shared" si="427"/>
        <v>0.10480805637150836</v>
      </c>
      <c r="S2309" s="64">
        <f t="shared" si="431"/>
        <v>5.5338238101318438E-5</v>
      </c>
    </row>
    <row r="2310" spans="1:19">
      <c r="A2310" s="65">
        <v>2297</v>
      </c>
      <c r="B2310" s="35">
        <v>179554.67067231989</v>
      </c>
      <c r="C2310" s="35">
        <v>60285.936885604649</v>
      </c>
      <c r="D2310" s="35">
        <v>49896.532221497473</v>
      </c>
      <c r="E2310" s="35">
        <v>289737.13977942197</v>
      </c>
      <c r="F2310" s="64">
        <f t="shared" si="420"/>
        <v>2297</v>
      </c>
      <c r="G2310" s="50">
        <f t="shared" si="428"/>
        <v>0.22969999999999102</v>
      </c>
      <c r="H2310" s="64">
        <f t="shared" si="421"/>
        <v>0.10486340421234902</v>
      </c>
      <c r="I2310" s="64">
        <f t="shared" si="429"/>
        <v>5.5347840840658247E-5</v>
      </c>
      <c r="K2310" s="65">
        <v>2297</v>
      </c>
      <c r="L2310" s="35">
        <f t="shared" si="422"/>
        <v>107732.80240339194</v>
      </c>
      <c r="M2310" s="35">
        <f t="shared" si="423"/>
        <v>36171.562131362785</v>
      </c>
      <c r="N2310" s="35">
        <f t="shared" si="424"/>
        <v>44906.878999347726</v>
      </c>
      <c r="O2310" s="35">
        <f t="shared" si="425"/>
        <v>188811.24353410245</v>
      </c>
      <c r="P2310" s="64">
        <f t="shared" si="426"/>
        <v>2292</v>
      </c>
      <c r="Q2310" s="50">
        <f t="shared" si="430"/>
        <v>0.22969999999999102</v>
      </c>
      <c r="R2310" s="64">
        <f t="shared" si="427"/>
        <v>0.10486340421234902</v>
      </c>
      <c r="S2310" s="64">
        <f t="shared" si="431"/>
        <v>5.5347840840658247E-5</v>
      </c>
    </row>
    <row r="2311" spans="1:19">
      <c r="A2311" s="65">
        <v>2298</v>
      </c>
      <c r="B2311" s="35">
        <v>111738.5496172148</v>
      </c>
      <c r="C2311" s="35">
        <v>126055.79783195298</v>
      </c>
      <c r="D2311" s="35">
        <v>51944.632196026148</v>
      </c>
      <c r="E2311" s="35">
        <v>289738.9796451939</v>
      </c>
      <c r="F2311" s="64">
        <f t="shared" si="420"/>
        <v>2298</v>
      </c>
      <c r="G2311" s="50">
        <f t="shared" si="428"/>
        <v>0.22979999999999101</v>
      </c>
      <c r="H2311" s="64">
        <f t="shared" si="421"/>
        <v>0.10491876165759532</v>
      </c>
      <c r="I2311" s="64">
        <f t="shared" si="429"/>
        <v>5.5357445246304038E-5</v>
      </c>
      <c r="K2311" s="65">
        <v>2298</v>
      </c>
      <c r="L2311" s="35">
        <f t="shared" si="422"/>
        <v>67043.129770328873</v>
      </c>
      <c r="M2311" s="35">
        <f t="shared" si="423"/>
        <v>75633.478699171785</v>
      </c>
      <c r="N2311" s="35">
        <f t="shared" si="424"/>
        <v>46750.168976423534</v>
      </c>
      <c r="O2311" s="35">
        <f t="shared" si="425"/>
        <v>189426.77744592421</v>
      </c>
      <c r="P2311" s="64">
        <f t="shared" si="426"/>
        <v>2323</v>
      </c>
      <c r="Q2311" s="50">
        <f t="shared" si="430"/>
        <v>0.22979999999999101</v>
      </c>
      <c r="R2311" s="64">
        <f t="shared" si="427"/>
        <v>0.10491876165759532</v>
      </c>
      <c r="S2311" s="64">
        <f t="shared" si="431"/>
        <v>5.5357445246304038E-5</v>
      </c>
    </row>
    <row r="2312" spans="1:19">
      <c r="A2312" s="65">
        <v>2299</v>
      </c>
      <c r="B2312" s="35">
        <v>151884.39087865301</v>
      </c>
      <c r="C2312" s="35">
        <v>95288.017980815028</v>
      </c>
      <c r="D2312" s="35">
        <v>42576.560876447387</v>
      </c>
      <c r="E2312" s="35">
        <v>289748.96973591542</v>
      </c>
      <c r="F2312" s="64">
        <f t="shared" si="420"/>
        <v>2299</v>
      </c>
      <c r="G2312" s="50">
        <f t="shared" si="428"/>
        <v>0.229899999999991</v>
      </c>
      <c r="H2312" s="64">
        <f t="shared" si="421"/>
        <v>0.10497412870891397</v>
      </c>
      <c r="I2312" s="64">
        <f t="shared" si="429"/>
        <v>5.5367051318644389E-5</v>
      </c>
      <c r="K2312" s="65">
        <v>2299</v>
      </c>
      <c r="L2312" s="35">
        <f t="shared" si="422"/>
        <v>91130.634527191796</v>
      </c>
      <c r="M2312" s="35">
        <f t="shared" si="423"/>
        <v>57172.810788489012</v>
      </c>
      <c r="N2312" s="35">
        <f t="shared" si="424"/>
        <v>38318.904788802647</v>
      </c>
      <c r="O2312" s="35">
        <f t="shared" si="425"/>
        <v>186622.35010448346</v>
      </c>
      <c r="P2312" s="64">
        <f t="shared" si="426"/>
        <v>2164</v>
      </c>
      <c r="Q2312" s="50">
        <f t="shared" si="430"/>
        <v>0.229899999999991</v>
      </c>
      <c r="R2312" s="64">
        <f t="shared" si="427"/>
        <v>0.10497412870891397</v>
      </c>
      <c r="S2312" s="64">
        <f t="shared" si="431"/>
        <v>5.5367051318644389E-5</v>
      </c>
    </row>
    <row r="2313" spans="1:19">
      <c r="A2313" s="65">
        <v>2300</v>
      </c>
      <c r="B2313" s="35">
        <v>197591.86629931125</v>
      </c>
      <c r="C2313" s="35">
        <v>49817.736270827045</v>
      </c>
      <c r="D2313" s="35">
        <v>42361.949141261779</v>
      </c>
      <c r="E2313" s="35">
        <v>289771.55171140004</v>
      </c>
      <c r="F2313" s="64">
        <f t="shared" si="420"/>
        <v>2300</v>
      </c>
      <c r="G2313" s="50">
        <f t="shared" si="428"/>
        <v>0.22999999999999099</v>
      </c>
      <c r="H2313" s="64">
        <f t="shared" si="421"/>
        <v>0.10502950536797177</v>
      </c>
      <c r="I2313" s="64">
        <f t="shared" si="429"/>
        <v>5.5376659057804201E-5</v>
      </c>
      <c r="K2313" s="65">
        <v>2300</v>
      </c>
      <c r="L2313" s="35">
        <f t="shared" si="422"/>
        <v>118555.11977958675</v>
      </c>
      <c r="M2313" s="35">
        <f t="shared" si="423"/>
        <v>29890.641762496227</v>
      </c>
      <c r="N2313" s="35">
        <f t="shared" si="424"/>
        <v>38125.7542271356</v>
      </c>
      <c r="O2313" s="35">
        <f t="shared" si="425"/>
        <v>186571.51576921856</v>
      </c>
      <c r="P2313" s="64">
        <f t="shared" si="426"/>
        <v>2162</v>
      </c>
      <c r="Q2313" s="50">
        <f t="shared" si="430"/>
        <v>0.22999999999999099</v>
      </c>
      <c r="R2313" s="64">
        <f t="shared" si="427"/>
        <v>0.10502950536797177</v>
      </c>
      <c r="S2313" s="64">
        <f t="shared" si="431"/>
        <v>5.5376659057804201E-5</v>
      </c>
    </row>
    <row r="2314" spans="1:19">
      <c r="A2314" s="65">
        <v>2301</v>
      </c>
      <c r="B2314" s="35">
        <v>245006.89033018023</v>
      </c>
      <c r="C2314" s="35">
        <v>10813.621718557441</v>
      </c>
      <c r="D2314" s="35">
        <v>34016.997084537332</v>
      </c>
      <c r="E2314" s="35">
        <v>289837.50913327502</v>
      </c>
      <c r="F2314" s="64">
        <f t="shared" si="420"/>
        <v>2301</v>
      </c>
      <c r="G2314" s="50">
        <f t="shared" si="428"/>
        <v>0.23009999999999098</v>
      </c>
      <c r="H2314" s="64">
        <f t="shared" si="421"/>
        <v>0.10508489163643606</v>
      </c>
      <c r="I2314" s="64">
        <f t="shared" si="429"/>
        <v>5.5386268464283073E-5</v>
      </c>
      <c r="K2314" s="65">
        <v>2301</v>
      </c>
      <c r="L2314" s="35">
        <f t="shared" si="422"/>
        <v>147004.13419810814</v>
      </c>
      <c r="M2314" s="35">
        <f t="shared" si="423"/>
        <v>6488.1730311344645</v>
      </c>
      <c r="N2314" s="35">
        <f t="shared" si="424"/>
        <v>30615.297376083599</v>
      </c>
      <c r="O2314" s="35">
        <f t="shared" si="425"/>
        <v>184107.6046053262</v>
      </c>
      <c r="P2314" s="64">
        <f t="shared" si="426"/>
        <v>2045</v>
      </c>
      <c r="Q2314" s="50">
        <f t="shared" si="430"/>
        <v>0.23009999999999098</v>
      </c>
      <c r="R2314" s="64">
        <f t="shared" si="427"/>
        <v>0.10508489163643606</v>
      </c>
      <c r="S2314" s="64">
        <f t="shared" si="431"/>
        <v>5.5386268464283073E-5</v>
      </c>
    </row>
    <row r="2315" spans="1:19">
      <c r="A2315" s="65">
        <v>2302</v>
      </c>
      <c r="B2315" s="35">
        <v>170782.15795600746</v>
      </c>
      <c r="C2315" s="35">
        <v>68335.333855605379</v>
      </c>
      <c r="D2315" s="35">
        <v>50764.671211033972</v>
      </c>
      <c r="E2315" s="35">
        <v>289882.1630226468</v>
      </c>
      <c r="F2315" s="64">
        <f t="shared" si="420"/>
        <v>2302</v>
      </c>
      <c r="G2315" s="50">
        <f t="shared" si="428"/>
        <v>0.23019999999999097</v>
      </c>
      <c r="H2315" s="64">
        <f t="shared" si="421"/>
        <v>0.10514028751597421</v>
      </c>
      <c r="I2315" s="64">
        <f t="shared" si="429"/>
        <v>5.5395879538150394E-5</v>
      </c>
      <c r="K2315" s="65">
        <v>2302</v>
      </c>
      <c r="L2315" s="35">
        <f t="shared" si="422"/>
        <v>102469.29477360447</v>
      </c>
      <c r="M2315" s="35">
        <f t="shared" si="423"/>
        <v>41001.200313363224</v>
      </c>
      <c r="N2315" s="35">
        <f t="shared" si="424"/>
        <v>45688.204089930579</v>
      </c>
      <c r="O2315" s="35">
        <f t="shared" si="425"/>
        <v>189158.69917689828</v>
      </c>
      <c r="P2315" s="64">
        <f t="shared" si="426"/>
        <v>2308</v>
      </c>
      <c r="Q2315" s="50">
        <f t="shared" si="430"/>
        <v>0.23019999999999097</v>
      </c>
      <c r="R2315" s="64">
        <f t="shared" si="427"/>
        <v>0.10514028751597421</v>
      </c>
      <c r="S2315" s="64">
        <f t="shared" si="431"/>
        <v>5.5395879538150394E-5</v>
      </c>
    </row>
    <row r="2316" spans="1:19">
      <c r="A2316" s="65">
        <v>2303</v>
      </c>
      <c r="B2316" s="35">
        <v>195571.69390362073</v>
      </c>
      <c r="C2316" s="35">
        <v>39213.911686358333</v>
      </c>
      <c r="D2316" s="35">
        <v>55143.018645569886</v>
      </c>
      <c r="E2316" s="35">
        <v>289928.62423554895</v>
      </c>
      <c r="F2316" s="64">
        <f t="shared" si="420"/>
        <v>2303</v>
      </c>
      <c r="G2316" s="50">
        <f t="shared" si="428"/>
        <v>0.23029999999999096</v>
      </c>
      <c r="H2316" s="64">
        <f t="shared" si="421"/>
        <v>0.10519569300825413</v>
      </c>
      <c r="I2316" s="64">
        <f t="shared" si="429"/>
        <v>5.5405492279919644E-5</v>
      </c>
      <c r="K2316" s="65">
        <v>2303</v>
      </c>
      <c r="L2316" s="35">
        <f t="shared" si="422"/>
        <v>117343.01634217244</v>
      </c>
      <c r="M2316" s="35">
        <f t="shared" si="423"/>
        <v>23528.347011815</v>
      </c>
      <c r="N2316" s="35">
        <f t="shared" si="424"/>
        <v>49628.716781012896</v>
      </c>
      <c r="O2316" s="35">
        <f t="shared" si="425"/>
        <v>190500.08013500035</v>
      </c>
      <c r="P2316" s="64">
        <f t="shared" si="426"/>
        <v>2357</v>
      </c>
      <c r="Q2316" s="50">
        <f t="shared" si="430"/>
        <v>0.23029999999999096</v>
      </c>
      <c r="R2316" s="64">
        <f t="shared" si="427"/>
        <v>0.10519569300825413</v>
      </c>
      <c r="S2316" s="64">
        <f t="shared" si="431"/>
        <v>5.5405492279919644E-5</v>
      </c>
    </row>
    <row r="2317" spans="1:19">
      <c r="A2317" s="65">
        <v>2304</v>
      </c>
      <c r="B2317" s="35">
        <v>175711.7709413768</v>
      </c>
      <c r="C2317" s="35">
        <v>70829.340330064326</v>
      </c>
      <c r="D2317" s="35">
        <v>43390.44975311662</v>
      </c>
      <c r="E2317" s="35">
        <v>289931.56102455774</v>
      </c>
      <c r="F2317" s="64">
        <f t="shared" si="420"/>
        <v>2304</v>
      </c>
      <c r="G2317" s="50">
        <f t="shared" si="428"/>
        <v>0.23039999999999095</v>
      </c>
      <c r="H2317" s="64">
        <f t="shared" si="421"/>
        <v>0.10525110811494381</v>
      </c>
      <c r="I2317" s="64">
        <f t="shared" si="429"/>
        <v>5.5415106689687965E-5</v>
      </c>
      <c r="K2317" s="65">
        <v>2304</v>
      </c>
      <c r="L2317" s="35">
        <f t="shared" si="422"/>
        <v>105427.06256482608</v>
      </c>
      <c r="M2317" s="35">
        <f t="shared" si="423"/>
        <v>42497.604198038593</v>
      </c>
      <c r="N2317" s="35">
        <f t="shared" si="424"/>
        <v>39051.404777804957</v>
      </c>
      <c r="O2317" s="35">
        <f t="shared" si="425"/>
        <v>186976.07154066965</v>
      </c>
      <c r="P2317" s="64">
        <f t="shared" si="426"/>
        <v>2184</v>
      </c>
      <c r="Q2317" s="50">
        <f t="shared" si="430"/>
        <v>0.23039999999999095</v>
      </c>
      <c r="R2317" s="64">
        <f t="shared" si="427"/>
        <v>0.10525110811494381</v>
      </c>
      <c r="S2317" s="64">
        <f t="shared" si="431"/>
        <v>5.5415106689687965E-5</v>
      </c>
    </row>
    <row r="2318" spans="1:19">
      <c r="A2318" s="65">
        <v>2305</v>
      </c>
      <c r="B2318" s="35">
        <v>240211.8320361884</v>
      </c>
      <c r="C2318" s="35">
        <v>14752.215980237854</v>
      </c>
      <c r="D2318" s="35">
        <v>35006.37100870251</v>
      </c>
      <c r="E2318" s="35">
        <v>289970.41902512877</v>
      </c>
      <c r="F2318" s="64">
        <f t="shared" ref="F2318:F2381" si="432">_xlfn.RANK.EQ(E2318,$E$14:$E$10014,1)</f>
        <v>2305</v>
      </c>
      <c r="G2318" s="50">
        <f t="shared" si="428"/>
        <v>0.23049999999999093</v>
      </c>
      <c r="H2318" s="64">
        <f t="shared" si="421"/>
        <v>0.10530653283771173</v>
      </c>
      <c r="I2318" s="64">
        <f t="shared" si="429"/>
        <v>5.5424722767913326E-5</v>
      </c>
      <c r="K2318" s="65">
        <v>2305</v>
      </c>
      <c r="L2318" s="35">
        <f t="shared" si="422"/>
        <v>144127.09922171303</v>
      </c>
      <c r="M2318" s="35">
        <f t="shared" si="423"/>
        <v>8851.3295881427111</v>
      </c>
      <c r="N2318" s="35">
        <f t="shared" si="424"/>
        <v>31505.733907832258</v>
      </c>
      <c r="O2318" s="35">
        <f t="shared" si="425"/>
        <v>184484.16271768801</v>
      </c>
      <c r="P2318" s="64">
        <f t="shared" si="426"/>
        <v>2058</v>
      </c>
      <c r="Q2318" s="50">
        <f t="shared" si="430"/>
        <v>0.23049999999999093</v>
      </c>
      <c r="R2318" s="64">
        <f t="shared" si="427"/>
        <v>0.10530653283771173</v>
      </c>
      <c r="S2318" s="64">
        <f t="shared" si="431"/>
        <v>5.5424722767913326E-5</v>
      </c>
    </row>
    <row r="2319" spans="1:19">
      <c r="A2319" s="65">
        <v>2306</v>
      </c>
      <c r="B2319" s="35">
        <v>215272.57725078883</v>
      </c>
      <c r="C2319" s="35">
        <v>17700.034408153115</v>
      </c>
      <c r="D2319" s="35">
        <v>57000.877118196891</v>
      </c>
      <c r="E2319" s="35">
        <v>289973.48877713887</v>
      </c>
      <c r="F2319" s="64">
        <f t="shared" si="432"/>
        <v>2306</v>
      </c>
      <c r="G2319" s="50">
        <f t="shared" si="428"/>
        <v>0.23059999999999092</v>
      </c>
      <c r="H2319" s="64">
        <f t="shared" ref="H2319:H2382" si="433">(EXP($I$8*G2319)-1)/(EXP($I$8)-1)</f>
        <v>0.10536196717822641</v>
      </c>
      <c r="I2319" s="64">
        <f t="shared" si="429"/>
        <v>5.5434340514678992E-5</v>
      </c>
      <c r="K2319" s="65">
        <v>2306</v>
      </c>
      <c r="L2319" s="35">
        <f t="shared" ref="L2319:L2382" si="434">B2319*$C$8</f>
        <v>129163.54635047329</v>
      </c>
      <c r="M2319" s="35">
        <f t="shared" ref="M2319:M2382" si="435">C2319*$C$9</f>
        <v>10620.020644891869</v>
      </c>
      <c r="N2319" s="35">
        <f t="shared" ref="N2319:N2382" si="436">D2319*$C$10</f>
        <v>51300.789406377204</v>
      </c>
      <c r="O2319" s="35">
        <f t="shared" ref="O2319:O2382" si="437">SUM(L2319:N2319)</f>
        <v>191084.35640174238</v>
      </c>
      <c r="P2319" s="64">
        <f t="shared" ref="P2319:P2382" si="438">_xlfn.RANK.EQ(O2319,$O$14:$O$10014,1)</f>
        <v>2404</v>
      </c>
      <c r="Q2319" s="50">
        <f t="shared" si="430"/>
        <v>0.23059999999999092</v>
      </c>
      <c r="R2319" s="64">
        <f t="shared" ref="R2319:R2382" si="439">(EXP($I$8*Q2319)-1)/(EXP($I$8)-1)</f>
        <v>0.10536196717822641</v>
      </c>
      <c r="S2319" s="64">
        <f t="shared" si="431"/>
        <v>5.5434340514678992E-5</v>
      </c>
    </row>
    <row r="2320" spans="1:19">
      <c r="A2320" s="65">
        <v>2307</v>
      </c>
      <c r="B2320" s="35">
        <v>194913.43745973901</v>
      </c>
      <c r="C2320" s="35">
        <v>53402.941580438972</v>
      </c>
      <c r="D2320" s="35">
        <v>41677.579339201591</v>
      </c>
      <c r="E2320" s="35">
        <v>289993.95837937959</v>
      </c>
      <c r="F2320" s="64">
        <f t="shared" si="432"/>
        <v>2307</v>
      </c>
      <c r="G2320" s="50">
        <f t="shared" ref="G2320:G2383" si="440">G2319+1/10000</f>
        <v>0.23069999999999091</v>
      </c>
      <c r="H2320" s="64">
        <f t="shared" si="433"/>
        <v>0.10541741113815693</v>
      </c>
      <c r="I2320" s="64">
        <f t="shared" ref="I2320:I2383" si="441">H2320-H2319</f>
        <v>5.5443959930526199E-5</v>
      </c>
      <c r="K2320" s="65">
        <v>2307</v>
      </c>
      <c r="L2320" s="35">
        <f t="shared" si="434"/>
        <v>116948.0624758434</v>
      </c>
      <c r="M2320" s="35">
        <f t="shared" si="435"/>
        <v>32041.764948263382</v>
      </c>
      <c r="N2320" s="35">
        <f t="shared" si="436"/>
        <v>37509.821405281436</v>
      </c>
      <c r="O2320" s="35">
        <f t="shared" si="437"/>
        <v>186499.6488293882</v>
      </c>
      <c r="P2320" s="64">
        <f t="shared" si="438"/>
        <v>2158</v>
      </c>
      <c r="Q2320" s="50">
        <f t="shared" ref="Q2320:Q2383" si="442">Q2319+1/10000</f>
        <v>0.23069999999999091</v>
      </c>
      <c r="R2320" s="64">
        <f t="shared" si="439"/>
        <v>0.10541741113815693</v>
      </c>
      <c r="S2320" s="64">
        <f t="shared" ref="S2320:S2383" si="443">R2320-R2319</f>
        <v>5.5443959930526199E-5</v>
      </c>
    </row>
    <row r="2321" spans="1:19">
      <c r="A2321" s="65">
        <v>2308</v>
      </c>
      <c r="B2321" s="35">
        <v>155013.43354281853</v>
      </c>
      <c r="C2321" s="35">
        <v>92379.019194155757</v>
      </c>
      <c r="D2321" s="35">
        <v>42608.372320990646</v>
      </c>
      <c r="E2321" s="35">
        <v>290000.82505796495</v>
      </c>
      <c r="F2321" s="64">
        <f t="shared" si="432"/>
        <v>2308</v>
      </c>
      <c r="G2321" s="50">
        <f t="shared" si="440"/>
        <v>0.2307999999999909</v>
      </c>
      <c r="H2321" s="64">
        <f t="shared" si="433"/>
        <v>0.10547286471917244</v>
      </c>
      <c r="I2321" s="64">
        <f t="shared" si="441"/>
        <v>5.5453581015510456E-5</v>
      </c>
      <c r="K2321" s="65">
        <v>2308</v>
      </c>
      <c r="L2321" s="35">
        <f t="shared" si="434"/>
        <v>93008.060125691118</v>
      </c>
      <c r="M2321" s="35">
        <f t="shared" si="435"/>
        <v>55427.411516493456</v>
      </c>
      <c r="N2321" s="35">
        <f t="shared" si="436"/>
        <v>38347.535088891585</v>
      </c>
      <c r="O2321" s="35">
        <f t="shared" si="437"/>
        <v>186783.00673107617</v>
      </c>
      <c r="P2321" s="64">
        <f t="shared" si="438"/>
        <v>2174</v>
      </c>
      <c r="Q2321" s="50">
        <f t="shared" si="442"/>
        <v>0.2307999999999909</v>
      </c>
      <c r="R2321" s="64">
        <f t="shared" si="439"/>
        <v>0.10547286471917244</v>
      </c>
      <c r="S2321" s="64">
        <f t="shared" si="443"/>
        <v>5.5453581015510456E-5</v>
      </c>
    </row>
    <row r="2322" spans="1:19">
      <c r="A2322" s="65">
        <v>2309</v>
      </c>
      <c r="B2322" s="35">
        <v>164794.08118866838</v>
      </c>
      <c r="C2322" s="35">
        <v>69662.895755897276</v>
      </c>
      <c r="D2322" s="35">
        <v>55545.41446857417</v>
      </c>
      <c r="E2322" s="35">
        <v>290002.39141313982</v>
      </c>
      <c r="F2322" s="64">
        <f t="shared" si="432"/>
        <v>2309</v>
      </c>
      <c r="G2322" s="50">
        <f t="shared" si="440"/>
        <v>0.23089999999999089</v>
      </c>
      <c r="H2322" s="64">
        <f t="shared" si="433"/>
        <v>0.10552832792294256</v>
      </c>
      <c r="I2322" s="64">
        <f t="shared" si="441"/>
        <v>5.5463203770117486E-5</v>
      </c>
      <c r="K2322" s="65">
        <v>2309</v>
      </c>
      <c r="L2322" s="35">
        <f t="shared" si="434"/>
        <v>98876.448713201025</v>
      </c>
      <c r="M2322" s="35">
        <f t="shared" si="435"/>
        <v>41797.737453538364</v>
      </c>
      <c r="N2322" s="35">
        <f t="shared" si="436"/>
        <v>49990.873021716754</v>
      </c>
      <c r="O2322" s="35">
        <f t="shared" si="437"/>
        <v>190665.05918845613</v>
      </c>
      <c r="P2322" s="64">
        <f t="shared" si="438"/>
        <v>2371</v>
      </c>
      <c r="Q2322" s="50">
        <f t="shared" si="442"/>
        <v>0.23089999999999089</v>
      </c>
      <c r="R2322" s="64">
        <f t="shared" si="439"/>
        <v>0.10552832792294256</v>
      </c>
      <c r="S2322" s="64">
        <f t="shared" si="443"/>
        <v>5.5463203770117486E-5</v>
      </c>
    </row>
    <row r="2323" spans="1:19">
      <c r="A2323" s="65">
        <v>2310</v>
      </c>
      <c r="B2323" s="35">
        <v>104254.5178306544</v>
      </c>
      <c r="C2323" s="35">
        <v>143479.1009278408</v>
      </c>
      <c r="D2323" s="35">
        <v>42326.46340041107</v>
      </c>
      <c r="E2323" s="35">
        <v>290060.08215890627</v>
      </c>
      <c r="F2323" s="64">
        <f t="shared" si="432"/>
        <v>2310</v>
      </c>
      <c r="G2323" s="50">
        <f t="shared" si="440"/>
        <v>0.23099999999999088</v>
      </c>
      <c r="H2323" s="64">
        <f t="shared" si="433"/>
        <v>0.10558380075113699</v>
      </c>
      <c r="I2323" s="64">
        <f t="shared" si="441"/>
        <v>5.5472828194430557E-5</v>
      </c>
      <c r="K2323" s="65">
        <v>2310</v>
      </c>
      <c r="L2323" s="35">
        <f t="shared" si="434"/>
        <v>62552.710698392635</v>
      </c>
      <c r="M2323" s="35">
        <f t="shared" si="435"/>
        <v>86087.460556704478</v>
      </c>
      <c r="N2323" s="35">
        <f t="shared" si="436"/>
        <v>38093.817060369962</v>
      </c>
      <c r="O2323" s="35">
        <f t="shared" si="437"/>
        <v>186733.98831546708</v>
      </c>
      <c r="P2323" s="64">
        <f t="shared" si="438"/>
        <v>2172</v>
      </c>
      <c r="Q2323" s="50">
        <f t="shared" si="442"/>
        <v>0.23099999999999088</v>
      </c>
      <c r="R2323" s="64">
        <f t="shared" si="439"/>
        <v>0.10558380075113699</v>
      </c>
      <c r="S2323" s="64">
        <f t="shared" si="443"/>
        <v>5.5472828194430557E-5</v>
      </c>
    </row>
    <row r="2324" spans="1:19">
      <c r="A2324" s="65">
        <v>2311</v>
      </c>
      <c r="B2324" s="35">
        <v>198043.62393028033</v>
      </c>
      <c r="C2324" s="35">
        <v>51577.192763109546</v>
      </c>
      <c r="D2324" s="35">
        <v>40440.423162459221</v>
      </c>
      <c r="E2324" s="35">
        <v>290061.23985584907</v>
      </c>
      <c r="F2324" s="64">
        <f t="shared" si="432"/>
        <v>2311</v>
      </c>
      <c r="G2324" s="50">
        <f t="shared" si="440"/>
        <v>0.23109999999999087</v>
      </c>
      <c r="H2324" s="64">
        <f t="shared" si="433"/>
        <v>0.1056392832054259</v>
      </c>
      <c r="I2324" s="64">
        <f t="shared" si="441"/>
        <v>5.5482454288907634E-5</v>
      </c>
      <c r="K2324" s="65">
        <v>2311</v>
      </c>
      <c r="L2324" s="35">
        <f t="shared" si="434"/>
        <v>118826.17435816819</v>
      </c>
      <c r="M2324" s="35">
        <f t="shared" si="435"/>
        <v>30946.315657865725</v>
      </c>
      <c r="N2324" s="35">
        <f t="shared" si="436"/>
        <v>36396.380846213302</v>
      </c>
      <c r="O2324" s="35">
        <f t="shared" si="437"/>
        <v>186168.87086224725</v>
      </c>
      <c r="P2324" s="64">
        <f t="shared" si="438"/>
        <v>2141</v>
      </c>
      <c r="Q2324" s="50">
        <f t="shared" si="442"/>
        <v>0.23109999999999087</v>
      </c>
      <c r="R2324" s="64">
        <f t="shared" si="439"/>
        <v>0.1056392832054259</v>
      </c>
      <c r="S2324" s="64">
        <f t="shared" si="443"/>
        <v>5.5482454288907634E-5</v>
      </c>
    </row>
    <row r="2325" spans="1:19">
      <c r="A2325" s="65">
        <v>2312</v>
      </c>
      <c r="B2325" s="35">
        <v>142697.16578023162</v>
      </c>
      <c r="C2325" s="35">
        <v>83330.454290362817</v>
      </c>
      <c r="D2325" s="35">
        <v>64121.539838951037</v>
      </c>
      <c r="E2325" s="35">
        <v>290149.15990954544</v>
      </c>
      <c r="F2325" s="64">
        <f t="shared" si="432"/>
        <v>2312</v>
      </c>
      <c r="G2325" s="50">
        <f t="shared" si="440"/>
        <v>0.23119999999999086</v>
      </c>
      <c r="H2325" s="64">
        <f t="shared" si="433"/>
        <v>0.10569477528747968</v>
      </c>
      <c r="I2325" s="64">
        <f t="shared" si="441"/>
        <v>5.5492082053784642E-5</v>
      </c>
      <c r="K2325" s="65">
        <v>2312</v>
      </c>
      <c r="L2325" s="35">
        <f t="shared" si="434"/>
        <v>85618.299468138968</v>
      </c>
      <c r="M2325" s="35">
        <f t="shared" si="435"/>
        <v>49998.272574217692</v>
      </c>
      <c r="N2325" s="35">
        <f t="shared" si="436"/>
        <v>57709.385855055938</v>
      </c>
      <c r="O2325" s="35">
        <f t="shared" si="437"/>
        <v>193325.95789741259</v>
      </c>
      <c r="P2325" s="64">
        <f t="shared" si="438"/>
        <v>2511</v>
      </c>
      <c r="Q2325" s="50">
        <f t="shared" si="442"/>
        <v>0.23119999999999086</v>
      </c>
      <c r="R2325" s="64">
        <f t="shared" si="439"/>
        <v>0.10569477528747968</v>
      </c>
      <c r="S2325" s="64">
        <f t="shared" si="443"/>
        <v>5.5492082053784642E-5</v>
      </c>
    </row>
    <row r="2326" spans="1:19">
      <c r="A2326" s="65">
        <v>2313</v>
      </c>
      <c r="B2326" s="35">
        <v>201261.68043607078</v>
      </c>
      <c r="C2326" s="35">
        <v>44026.431103489347</v>
      </c>
      <c r="D2326" s="35">
        <v>44866.885598225948</v>
      </c>
      <c r="E2326" s="35">
        <v>290154.99713778606</v>
      </c>
      <c r="F2326" s="64">
        <f t="shared" si="432"/>
        <v>2313</v>
      </c>
      <c r="G2326" s="50">
        <f t="shared" si="440"/>
        <v>0.23129999999999085</v>
      </c>
      <c r="H2326" s="64">
        <f t="shared" si="433"/>
        <v>0.10575027699896909</v>
      </c>
      <c r="I2326" s="64">
        <f t="shared" si="441"/>
        <v>5.5501711489408523E-5</v>
      </c>
      <c r="K2326" s="65">
        <v>2313</v>
      </c>
      <c r="L2326" s="35">
        <f t="shared" si="434"/>
        <v>120757.00826164246</v>
      </c>
      <c r="M2326" s="35">
        <f t="shared" si="435"/>
        <v>26415.858662093608</v>
      </c>
      <c r="N2326" s="35">
        <f t="shared" si="436"/>
        <v>40380.197038403356</v>
      </c>
      <c r="O2326" s="35">
        <f t="shared" si="437"/>
        <v>187553.06396213942</v>
      </c>
      <c r="P2326" s="64">
        <f t="shared" si="438"/>
        <v>2222</v>
      </c>
      <c r="Q2326" s="50">
        <f t="shared" si="442"/>
        <v>0.23129999999999085</v>
      </c>
      <c r="R2326" s="64">
        <f t="shared" si="439"/>
        <v>0.10575027699896909</v>
      </c>
      <c r="S2326" s="64">
        <f t="shared" si="443"/>
        <v>5.5501711489408523E-5</v>
      </c>
    </row>
    <row r="2327" spans="1:19">
      <c r="A2327" s="65">
        <v>2314</v>
      </c>
      <c r="B2327" s="35">
        <v>200967.2927990036</v>
      </c>
      <c r="C2327" s="35">
        <v>52374.722821217227</v>
      </c>
      <c r="D2327" s="35">
        <v>36842.855503554834</v>
      </c>
      <c r="E2327" s="35">
        <v>290184.87112377567</v>
      </c>
      <c r="F2327" s="64">
        <f t="shared" si="432"/>
        <v>2314</v>
      </c>
      <c r="G2327" s="50">
        <f t="shared" si="440"/>
        <v>0.23139999999999084</v>
      </c>
      <c r="H2327" s="64">
        <f t="shared" si="433"/>
        <v>0.10580578834156497</v>
      </c>
      <c r="I2327" s="64">
        <f t="shared" si="441"/>
        <v>5.5511342595876423E-5</v>
      </c>
      <c r="K2327" s="65">
        <v>2314</v>
      </c>
      <c r="L2327" s="35">
        <f t="shared" si="434"/>
        <v>120580.37567940215</v>
      </c>
      <c r="M2327" s="35">
        <f t="shared" si="435"/>
        <v>31424.833692730335</v>
      </c>
      <c r="N2327" s="35">
        <f t="shared" si="436"/>
        <v>33158.569953199352</v>
      </c>
      <c r="O2327" s="35">
        <f t="shared" si="437"/>
        <v>185163.77932533185</v>
      </c>
      <c r="P2327" s="64">
        <f t="shared" si="438"/>
        <v>2089</v>
      </c>
      <c r="Q2327" s="50">
        <f t="shared" si="442"/>
        <v>0.23139999999999084</v>
      </c>
      <c r="R2327" s="64">
        <f t="shared" si="439"/>
        <v>0.10580578834156497</v>
      </c>
      <c r="S2327" s="64">
        <f t="shared" si="443"/>
        <v>5.5511342595876423E-5</v>
      </c>
    </row>
    <row r="2328" spans="1:19">
      <c r="A2328" s="65">
        <v>2315</v>
      </c>
      <c r="B2328" s="35">
        <v>176166.86533922731</v>
      </c>
      <c r="C2328" s="35">
        <v>72680.682033176752</v>
      </c>
      <c r="D2328" s="35">
        <v>41342.676216515705</v>
      </c>
      <c r="E2328" s="35">
        <v>290190.22358891979</v>
      </c>
      <c r="F2328" s="64">
        <f t="shared" si="432"/>
        <v>2315</v>
      </c>
      <c r="G2328" s="50">
        <f t="shared" si="440"/>
        <v>0.23149999999999082</v>
      </c>
      <c r="H2328" s="64">
        <f t="shared" si="433"/>
        <v>0.1058613093169387</v>
      </c>
      <c r="I2328" s="64">
        <f t="shared" si="441"/>
        <v>5.5520975373729575E-5</v>
      </c>
      <c r="K2328" s="65">
        <v>2315</v>
      </c>
      <c r="L2328" s="35">
        <f t="shared" si="434"/>
        <v>105700.11920353638</v>
      </c>
      <c r="M2328" s="35">
        <f t="shared" si="435"/>
        <v>43608.409219906047</v>
      </c>
      <c r="N2328" s="35">
        <f t="shared" si="436"/>
        <v>37208.408594864137</v>
      </c>
      <c r="O2328" s="35">
        <f t="shared" si="437"/>
        <v>186516.93701830655</v>
      </c>
      <c r="P2328" s="64">
        <f t="shared" si="438"/>
        <v>2159</v>
      </c>
      <c r="Q2328" s="50">
        <f t="shared" si="442"/>
        <v>0.23149999999999082</v>
      </c>
      <c r="R2328" s="64">
        <f t="shared" si="439"/>
        <v>0.1058613093169387</v>
      </c>
      <c r="S2328" s="64">
        <f t="shared" si="443"/>
        <v>5.5520975373729575E-5</v>
      </c>
    </row>
    <row r="2329" spans="1:19">
      <c r="A2329" s="65">
        <v>2316</v>
      </c>
      <c r="B2329" s="35">
        <v>144344.86377268442</v>
      </c>
      <c r="C2329" s="35">
        <v>89062.720115006989</v>
      </c>
      <c r="D2329" s="35">
        <v>56861.807099360441</v>
      </c>
      <c r="E2329" s="35">
        <v>290269.39098705183</v>
      </c>
      <c r="F2329" s="64">
        <f t="shared" si="432"/>
        <v>2316</v>
      </c>
      <c r="G2329" s="50">
        <f t="shared" si="440"/>
        <v>0.23159999999999081</v>
      </c>
      <c r="H2329" s="64">
        <f t="shared" si="433"/>
        <v>0.10591683992676175</v>
      </c>
      <c r="I2329" s="64">
        <f t="shared" si="441"/>
        <v>5.5530609823051247E-5</v>
      </c>
      <c r="K2329" s="65">
        <v>2316</v>
      </c>
      <c r="L2329" s="35">
        <f t="shared" si="434"/>
        <v>86606.918263610642</v>
      </c>
      <c r="M2329" s="35">
        <f t="shared" si="435"/>
        <v>53437.63206900419</v>
      </c>
      <c r="N2329" s="35">
        <f t="shared" si="436"/>
        <v>51175.626389424397</v>
      </c>
      <c r="O2329" s="35">
        <f t="shared" si="437"/>
        <v>191220.17672203924</v>
      </c>
      <c r="P2329" s="64">
        <f t="shared" si="438"/>
        <v>2408</v>
      </c>
      <c r="Q2329" s="50">
        <f t="shared" si="442"/>
        <v>0.23159999999999081</v>
      </c>
      <c r="R2329" s="64">
        <f t="shared" si="439"/>
        <v>0.10591683992676175</v>
      </c>
      <c r="S2329" s="64">
        <f t="shared" si="443"/>
        <v>5.5530609823051247E-5</v>
      </c>
    </row>
    <row r="2330" spans="1:19">
      <c r="A2330" s="65">
        <v>2317</v>
      </c>
      <c r="B2330" s="35">
        <v>129892.72139769976</v>
      </c>
      <c r="C2330" s="35">
        <v>122159.4563086066</v>
      </c>
      <c r="D2330" s="35">
        <v>38232.385291753853</v>
      </c>
      <c r="E2330" s="35">
        <v>290284.5629980602</v>
      </c>
      <c r="F2330" s="64">
        <f t="shared" si="432"/>
        <v>2317</v>
      </c>
      <c r="G2330" s="50">
        <f t="shared" si="440"/>
        <v>0.2316999999999908</v>
      </c>
      <c r="H2330" s="64">
        <f t="shared" si="433"/>
        <v>0.10597238017270603</v>
      </c>
      <c r="I2330" s="64">
        <f t="shared" si="441"/>
        <v>5.5540245944285527E-5</v>
      </c>
      <c r="K2330" s="65">
        <v>2317</v>
      </c>
      <c r="L2330" s="35">
        <f t="shared" si="434"/>
        <v>77935.632838619858</v>
      </c>
      <c r="M2330" s="35">
        <f t="shared" si="435"/>
        <v>73295.673785163963</v>
      </c>
      <c r="N2330" s="35">
        <f t="shared" si="436"/>
        <v>34409.146762578472</v>
      </c>
      <c r="O2330" s="35">
        <f t="shared" si="437"/>
        <v>185640.45338636229</v>
      </c>
      <c r="P2330" s="64">
        <f t="shared" si="438"/>
        <v>2111</v>
      </c>
      <c r="Q2330" s="50">
        <f t="shared" si="442"/>
        <v>0.2316999999999908</v>
      </c>
      <c r="R2330" s="64">
        <f t="shared" si="439"/>
        <v>0.10597238017270603</v>
      </c>
      <c r="S2330" s="64">
        <f t="shared" si="443"/>
        <v>5.5540245944285527E-5</v>
      </c>
    </row>
    <row r="2331" spans="1:19">
      <c r="A2331" s="65">
        <v>2318</v>
      </c>
      <c r="B2331" s="35">
        <v>217944.16304186836</v>
      </c>
      <c r="C2331" s="35">
        <v>34370.477910734822</v>
      </c>
      <c r="D2331" s="35">
        <v>37988.557508853512</v>
      </c>
      <c r="E2331" s="35">
        <v>290303.19846145669</v>
      </c>
      <c r="F2331" s="64">
        <f t="shared" si="432"/>
        <v>2318</v>
      </c>
      <c r="G2331" s="50">
        <f t="shared" si="440"/>
        <v>0.23179999999999079</v>
      </c>
      <c r="H2331" s="64">
        <f t="shared" si="433"/>
        <v>0.10602793005644369</v>
      </c>
      <c r="I2331" s="64">
        <f t="shared" si="441"/>
        <v>5.554988373765446E-5</v>
      </c>
      <c r="K2331" s="65">
        <v>2318</v>
      </c>
      <c r="L2331" s="35">
        <f t="shared" si="434"/>
        <v>130766.49782512101</v>
      </c>
      <c r="M2331" s="35">
        <f t="shared" si="435"/>
        <v>20622.286746440892</v>
      </c>
      <c r="N2331" s="35">
        <f t="shared" si="436"/>
        <v>34189.701757968163</v>
      </c>
      <c r="O2331" s="35">
        <f t="shared" si="437"/>
        <v>185578.48632953007</v>
      </c>
      <c r="P2331" s="64">
        <f t="shared" si="438"/>
        <v>2107</v>
      </c>
      <c r="Q2331" s="50">
        <f t="shared" si="442"/>
        <v>0.23179999999999079</v>
      </c>
      <c r="R2331" s="64">
        <f t="shared" si="439"/>
        <v>0.10602793005644369</v>
      </c>
      <c r="S2331" s="64">
        <f t="shared" si="443"/>
        <v>5.554988373765446E-5</v>
      </c>
    </row>
    <row r="2332" spans="1:19">
      <c r="A2332" s="65">
        <v>2319</v>
      </c>
      <c r="B2332" s="35">
        <v>150129.41916215213</v>
      </c>
      <c r="C2332" s="35">
        <v>77528.166706890072</v>
      </c>
      <c r="D2332" s="35">
        <v>62669.142459397211</v>
      </c>
      <c r="E2332" s="35">
        <v>290326.72832843941</v>
      </c>
      <c r="F2332" s="64">
        <f t="shared" si="432"/>
        <v>2319</v>
      </c>
      <c r="G2332" s="50">
        <f t="shared" si="440"/>
        <v>0.23189999999999078</v>
      </c>
      <c r="H2332" s="64">
        <f t="shared" si="433"/>
        <v>0.10608348957964714</v>
      </c>
      <c r="I2332" s="64">
        <f t="shared" si="441"/>
        <v>5.5559523203449479E-5</v>
      </c>
      <c r="K2332" s="65">
        <v>2319</v>
      </c>
      <c r="L2332" s="35">
        <f t="shared" si="434"/>
        <v>90077.65149729127</v>
      </c>
      <c r="M2332" s="35">
        <f t="shared" si="435"/>
        <v>46516.90002413404</v>
      </c>
      <c r="N2332" s="35">
        <f t="shared" si="436"/>
        <v>56402.228213457493</v>
      </c>
      <c r="O2332" s="35">
        <f t="shared" si="437"/>
        <v>192996.77973488282</v>
      </c>
      <c r="P2332" s="64">
        <f t="shared" si="438"/>
        <v>2498</v>
      </c>
      <c r="Q2332" s="50">
        <f t="shared" si="442"/>
        <v>0.23189999999999078</v>
      </c>
      <c r="R2332" s="64">
        <f t="shared" si="439"/>
        <v>0.10608348957964714</v>
      </c>
      <c r="S2332" s="64">
        <f t="shared" si="443"/>
        <v>5.5559523203449479E-5</v>
      </c>
    </row>
    <row r="2333" spans="1:19">
      <c r="A2333" s="65">
        <v>2320</v>
      </c>
      <c r="B2333" s="35">
        <v>204328.1252282295</v>
      </c>
      <c r="C2333" s="35">
        <v>44482.470871164471</v>
      </c>
      <c r="D2333" s="35">
        <v>41566.141246208397</v>
      </c>
      <c r="E2333" s="35">
        <v>290376.73734560236</v>
      </c>
      <c r="F2333" s="64">
        <f t="shared" si="432"/>
        <v>2320</v>
      </c>
      <c r="G2333" s="50">
        <f t="shared" si="440"/>
        <v>0.23199999999999077</v>
      </c>
      <c r="H2333" s="64">
        <f t="shared" si="433"/>
        <v>0.10613905874398903</v>
      </c>
      <c r="I2333" s="64">
        <f t="shared" si="441"/>
        <v>5.556916434189263E-5</v>
      </c>
      <c r="K2333" s="65">
        <v>2320</v>
      </c>
      <c r="L2333" s="35">
        <f t="shared" si="434"/>
        <v>122596.8751369377</v>
      </c>
      <c r="M2333" s="35">
        <f t="shared" si="435"/>
        <v>26689.482522698683</v>
      </c>
      <c r="N2333" s="35">
        <f t="shared" si="436"/>
        <v>37409.527121587562</v>
      </c>
      <c r="O2333" s="35">
        <f t="shared" si="437"/>
        <v>186695.88478122395</v>
      </c>
      <c r="P2333" s="64">
        <f t="shared" si="438"/>
        <v>2169</v>
      </c>
      <c r="Q2333" s="50">
        <f t="shared" si="442"/>
        <v>0.23199999999999077</v>
      </c>
      <c r="R2333" s="64">
        <f t="shared" si="439"/>
        <v>0.10613905874398903</v>
      </c>
      <c r="S2333" s="64">
        <f t="shared" si="443"/>
        <v>5.556916434189263E-5</v>
      </c>
    </row>
    <row r="2334" spans="1:19">
      <c r="A2334" s="65">
        <v>2321</v>
      </c>
      <c r="B2334" s="35">
        <v>120967.12388148143</v>
      </c>
      <c r="C2334" s="35">
        <v>127850.09824707606</v>
      </c>
      <c r="D2334" s="35">
        <v>41569.605248162217</v>
      </c>
      <c r="E2334" s="35">
        <v>290386.82737671974</v>
      </c>
      <c r="F2334" s="64">
        <f t="shared" si="432"/>
        <v>2321</v>
      </c>
      <c r="G2334" s="50">
        <f t="shared" si="440"/>
        <v>0.23209999999999076</v>
      </c>
      <c r="H2334" s="64">
        <f t="shared" si="433"/>
        <v>0.10619463755114246</v>
      </c>
      <c r="I2334" s="64">
        <f t="shared" si="441"/>
        <v>5.5578807153428E-5</v>
      </c>
      <c r="K2334" s="65">
        <v>2321</v>
      </c>
      <c r="L2334" s="35">
        <f t="shared" si="434"/>
        <v>72580.27432888886</v>
      </c>
      <c r="M2334" s="35">
        <f t="shared" si="435"/>
        <v>76710.058948245642</v>
      </c>
      <c r="N2334" s="35">
        <f t="shared" si="436"/>
        <v>37412.644723345999</v>
      </c>
      <c r="O2334" s="35">
        <f t="shared" si="437"/>
        <v>186702.97800048051</v>
      </c>
      <c r="P2334" s="64">
        <f t="shared" si="438"/>
        <v>2170</v>
      </c>
      <c r="Q2334" s="50">
        <f t="shared" si="442"/>
        <v>0.23209999999999076</v>
      </c>
      <c r="R2334" s="64">
        <f t="shared" si="439"/>
        <v>0.10619463755114246</v>
      </c>
      <c r="S2334" s="64">
        <f t="shared" si="443"/>
        <v>5.5578807153428E-5</v>
      </c>
    </row>
    <row r="2335" spans="1:19">
      <c r="A2335" s="65">
        <v>2322</v>
      </c>
      <c r="B2335" s="35">
        <v>211146.52974703704</v>
      </c>
      <c r="C2335" s="35">
        <v>30810.905619076068</v>
      </c>
      <c r="D2335" s="35">
        <v>48448.901118133115</v>
      </c>
      <c r="E2335" s="35">
        <v>290406.33648424625</v>
      </c>
      <c r="F2335" s="64">
        <f t="shared" si="432"/>
        <v>2322</v>
      </c>
      <c r="G2335" s="50">
        <f t="shared" si="440"/>
        <v>0.23219999999999075</v>
      </c>
      <c r="H2335" s="64">
        <f t="shared" si="433"/>
        <v>0.10625022600278068</v>
      </c>
      <c r="I2335" s="64">
        <f t="shared" si="441"/>
        <v>5.5588451638222125E-5</v>
      </c>
      <c r="K2335" s="65">
        <v>2322</v>
      </c>
      <c r="L2335" s="35">
        <f t="shared" si="434"/>
        <v>126687.91784822222</v>
      </c>
      <c r="M2335" s="35">
        <f t="shared" si="435"/>
        <v>18486.543371445641</v>
      </c>
      <c r="N2335" s="35">
        <f t="shared" si="436"/>
        <v>43604.011006319808</v>
      </c>
      <c r="O2335" s="35">
        <f t="shared" si="437"/>
        <v>188778.47222598767</v>
      </c>
      <c r="P2335" s="64">
        <f t="shared" si="438"/>
        <v>2288</v>
      </c>
      <c r="Q2335" s="50">
        <f t="shared" si="442"/>
        <v>0.23219999999999075</v>
      </c>
      <c r="R2335" s="64">
        <f t="shared" si="439"/>
        <v>0.10625022600278068</v>
      </c>
      <c r="S2335" s="64">
        <f t="shared" si="443"/>
        <v>5.5588451638222125E-5</v>
      </c>
    </row>
    <row r="2336" spans="1:19">
      <c r="A2336" s="65">
        <v>2323</v>
      </c>
      <c r="B2336" s="35">
        <v>133714.12598545937</v>
      </c>
      <c r="C2336" s="35">
        <v>75869.52710050132</v>
      </c>
      <c r="D2336" s="35">
        <v>80825.109196160163</v>
      </c>
      <c r="E2336" s="35">
        <v>290408.76228212088</v>
      </c>
      <c r="F2336" s="64">
        <f t="shared" si="432"/>
        <v>2323</v>
      </c>
      <c r="G2336" s="50">
        <f t="shared" si="440"/>
        <v>0.23229999999999074</v>
      </c>
      <c r="H2336" s="64">
        <f t="shared" si="433"/>
        <v>0.10630582410057732</v>
      </c>
      <c r="I2336" s="64">
        <f t="shared" si="441"/>
        <v>5.5598097796635826E-5</v>
      </c>
      <c r="K2336" s="65">
        <v>2323</v>
      </c>
      <c r="L2336" s="35">
        <f t="shared" si="434"/>
        <v>80228.475591275623</v>
      </c>
      <c r="M2336" s="35">
        <f t="shared" si="435"/>
        <v>45521.716260300789</v>
      </c>
      <c r="N2336" s="35">
        <f t="shared" si="436"/>
        <v>72742.598276544144</v>
      </c>
      <c r="O2336" s="35">
        <f t="shared" si="437"/>
        <v>198492.79012812057</v>
      </c>
      <c r="P2336" s="64">
        <f t="shared" si="438"/>
        <v>2814</v>
      </c>
      <c r="Q2336" s="50">
        <f t="shared" si="442"/>
        <v>0.23229999999999074</v>
      </c>
      <c r="R2336" s="64">
        <f t="shared" si="439"/>
        <v>0.10630582410057732</v>
      </c>
      <c r="S2336" s="64">
        <f t="shared" si="443"/>
        <v>5.5598097796635826E-5</v>
      </c>
    </row>
    <row r="2337" spans="1:19">
      <c r="A2337" s="65">
        <v>2324</v>
      </c>
      <c r="B2337" s="35">
        <v>193817.83600696689</v>
      </c>
      <c r="C2337" s="35">
        <v>30649.223364047459</v>
      </c>
      <c r="D2337" s="35">
        <v>66043.416806403868</v>
      </c>
      <c r="E2337" s="35">
        <v>290510.47617741826</v>
      </c>
      <c r="F2337" s="64">
        <f t="shared" si="432"/>
        <v>2324</v>
      </c>
      <c r="G2337" s="50">
        <f t="shared" si="440"/>
        <v>0.23239999999999073</v>
      </c>
      <c r="H2337" s="64">
        <f t="shared" si="433"/>
        <v>0.10636143184620626</v>
      </c>
      <c r="I2337" s="64">
        <f t="shared" si="441"/>
        <v>5.5607745628946659E-5</v>
      </c>
      <c r="K2337" s="65">
        <v>2324</v>
      </c>
      <c r="L2337" s="35">
        <f t="shared" si="434"/>
        <v>116290.70160418013</v>
      </c>
      <c r="M2337" s="35">
        <f t="shared" si="435"/>
        <v>18389.534018428476</v>
      </c>
      <c r="N2337" s="35">
        <f t="shared" si="436"/>
        <v>59439.075125763484</v>
      </c>
      <c r="O2337" s="35">
        <f t="shared" si="437"/>
        <v>194119.31074837208</v>
      </c>
      <c r="P2337" s="64">
        <f t="shared" si="438"/>
        <v>2556</v>
      </c>
      <c r="Q2337" s="50">
        <f t="shared" si="442"/>
        <v>0.23239999999999073</v>
      </c>
      <c r="R2337" s="64">
        <f t="shared" si="439"/>
        <v>0.10636143184620626</v>
      </c>
      <c r="S2337" s="64">
        <f t="shared" si="443"/>
        <v>5.5607745628946659E-5</v>
      </c>
    </row>
    <row r="2338" spans="1:19">
      <c r="A2338" s="65">
        <v>2325</v>
      </c>
      <c r="B2338" s="35">
        <v>169229.07465352587</v>
      </c>
      <c r="C2338" s="35">
        <v>74059.875968483815</v>
      </c>
      <c r="D2338" s="35">
        <v>47224.790340872016</v>
      </c>
      <c r="E2338" s="35">
        <v>290513.74096288171</v>
      </c>
      <c r="F2338" s="64">
        <f t="shared" si="432"/>
        <v>2325</v>
      </c>
      <c r="G2338" s="50">
        <f t="shared" si="440"/>
        <v>0.23249999999999071</v>
      </c>
      <c r="H2338" s="64">
        <f t="shared" si="433"/>
        <v>0.1064170492413416</v>
      </c>
      <c r="I2338" s="64">
        <f t="shared" si="441"/>
        <v>5.5617395135335035E-5</v>
      </c>
      <c r="K2338" s="65">
        <v>2325</v>
      </c>
      <c r="L2338" s="35">
        <f t="shared" si="434"/>
        <v>101537.44479211552</v>
      </c>
      <c r="M2338" s="35">
        <f t="shared" si="435"/>
        <v>44435.925581090291</v>
      </c>
      <c r="N2338" s="35">
        <f t="shared" si="436"/>
        <v>42502.311306784817</v>
      </c>
      <c r="O2338" s="35">
        <f t="shared" si="437"/>
        <v>188475.68167999061</v>
      </c>
      <c r="P2338" s="64">
        <f t="shared" si="438"/>
        <v>2273</v>
      </c>
      <c r="Q2338" s="50">
        <f t="shared" si="442"/>
        <v>0.23249999999999071</v>
      </c>
      <c r="R2338" s="64">
        <f t="shared" si="439"/>
        <v>0.1064170492413416</v>
      </c>
      <c r="S2338" s="64">
        <f t="shared" si="443"/>
        <v>5.5617395135335035E-5</v>
      </c>
    </row>
    <row r="2339" spans="1:19">
      <c r="A2339" s="65">
        <v>2326</v>
      </c>
      <c r="B2339" s="35">
        <v>185739.13546016018</v>
      </c>
      <c r="C2339" s="35">
        <v>59400.060137164648</v>
      </c>
      <c r="D2339" s="35">
        <v>45375.645705472474</v>
      </c>
      <c r="E2339" s="35">
        <v>290514.84130279731</v>
      </c>
      <c r="F2339" s="64">
        <f t="shared" si="432"/>
        <v>2326</v>
      </c>
      <c r="G2339" s="50">
        <f t="shared" si="440"/>
        <v>0.2325999999999907</v>
      </c>
      <c r="H2339" s="64">
        <f t="shared" si="433"/>
        <v>0.10647267628765783</v>
      </c>
      <c r="I2339" s="64">
        <f t="shared" si="441"/>
        <v>5.5627046316231166E-5</v>
      </c>
      <c r="K2339" s="65">
        <v>2326</v>
      </c>
      <c r="L2339" s="35">
        <f t="shared" si="434"/>
        <v>111443.48127609611</v>
      </c>
      <c r="M2339" s="35">
        <f t="shared" si="435"/>
        <v>35640.036082298786</v>
      </c>
      <c r="N2339" s="35">
        <f t="shared" si="436"/>
        <v>40838.081134925225</v>
      </c>
      <c r="O2339" s="35">
        <f t="shared" si="437"/>
        <v>187921.59849332011</v>
      </c>
      <c r="P2339" s="64">
        <f t="shared" si="438"/>
        <v>2246</v>
      </c>
      <c r="Q2339" s="50">
        <f t="shared" si="442"/>
        <v>0.2325999999999907</v>
      </c>
      <c r="R2339" s="64">
        <f t="shared" si="439"/>
        <v>0.10647267628765783</v>
      </c>
      <c r="S2339" s="64">
        <f t="shared" si="443"/>
        <v>5.5627046316231166E-5</v>
      </c>
    </row>
    <row r="2340" spans="1:19">
      <c r="A2340" s="65">
        <v>2327</v>
      </c>
      <c r="B2340" s="35">
        <v>214406.4521277718</v>
      </c>
      <c r="C2340" s="35">
        <v>29190.251191677566</v>
      </c>
      <c r="D2340" s="35">
        <v>46928.619105854377</v>
      </c>
      <c r="E2340" s="35">
        <v>290525.32242530375</v>
      </c>
      <c r="F2340" s="64">
        <f t="shared" si="432"/>
        <v>2327</v>
      </c>
      <c r="G2340" s="50">
        <f t="shared" si="440"/>
        <v>0.23269999999999069</v>
      </c>
      <c r="H2340" s="64">
        <f t="shared" si="433"/>
        <v>0.10652831298682973</v>
      </c>
      <c r="I2340" s="64">
        <f t="shared" si="441"/>
        <v>5.5636699171898729E-5</v>
      </c>
      <c r="K2340" s="65">
        <v>2327</v>
      </c>
      <c r="L2340" s="35">
        <f t="shared" si="434"/>
        <v>128643.87127666308</v>
      </c>
      <c r="M2340" s="35">
        <f t="shared" si="435"/>
        <v>17514.150715006537</v>
      </c>
      <c r="N2340" s="35">
        <f t="shared" si="436"/>
        <v>42235.75719526894</v>
      </c>
      <c r="O2340" s="35">
        <f t="shared" si="437"/>
        <v>188393.77918693854</v>
      </c>
      <c r="P2340" s="64">
        <f t="shared" si="438"/>
        <v>2270</v>
      </c>
      <c r="Q2340" s="50">
        <f t="shared" si="442"/>
        <v>0.23269999999999069</v>
      </c>
      <c r="R2340" s="64">
        <f t="shared" si="439"/>
        <v>0.10652831298682973</v>
      </c>
      <c r="S2340" s="64">
        <f t="shared" si="443"/>
        <v>5.5636699171898729E-5</v>
      </c>
    </row>
    <row r="2341" spans="1:19">
      <c r="A2341" s="65">
        <v>2328</v>
      </c>
      <c r="B2341" s="35">
        <v>230038.93446959619</v>
      </c>
      <c r="C2341" s="35">
        <v>6077.9773173434878</v>
      </c>
      <c r="D2341" s="35">
        <v>54486.500156521375</v>
      </c>
      <c r="E2341" s="35">
        <v>290603.41194346105</v>
      </c>
      <c r="F2341" s="64">
        <f t="shared" si="432"/>
        <v>2328</v>
      </c>
      <c r="G2341" s="50">
        <f t="shared" si="440"/>
        <v>0.23279999999999068</v>
      </c>
      <c r="H2341" s="64">
        <f t="shared" si="433"/>
        <v>0.10658395934053234</v>
      </c>
      <c r="I2341" s="64">
        <f t="shared" si="441"/>
        <v>5.5646353702615281E-5</v>
      </c>
      <c r="K2341" s="65">
        <v>2328</v>
      </c>
      <c r="L2341" s="35">
        <f t="shared" si="434"/>
        <v>138023.36068175771</v>
      </c>
      <c r="M2341" s="35">
        <f t="shared" si="435"/>
        <v>3646.7863904060928</v>
      </c>
      <c r="N2341" s="35">
        <f t="shared" si="436"/>
        <v>49037.850140869239</v>
      </c>
      <c r="O2341" s="35">
        <f t="shared" si="437"/>
        <v>190707.99721303303</v>
      </c>
      <c r="P2341" s="64">
        <f t="shared" si="438"/>
        <v>2376</v>
      </c>
      <c r="Q2341" s="50">
        <f t="shared" si="442"/>
        <v>0.23279999999999068</v>
      </c>
      <c r="R2341" s="64">
        <f t="shared" si="439"/>
        <v>0.10658395934053234</v>
      </c>
      <c r="S2341" s="64">
        <f t="shared" si="443"/>
        <v>5.5646353702615281E-5</v>
      </c>
    </row>
    <row r="2342" spans="1:19">
      <c r="A2342" s="65">
        <v>2329</v>
      </c>
      <c r="B2342" s="35">
        <v>211051.13756389765</v>
      </c>
      <c r="C2342" s="35">
        <v>34457.91963580282</v>
      </c>
      <c r="D2342" s="35">
        <v>45157.463768820133</v>
      </c>
      <c r="E2342" s="35">
        <v>290666.52096852061</v>
      </c>
      <c r="F2342" s="64">
        <f t="shared" si="432"/>
        <v>2329</v>
      </c>
      <c r="G2342" s="50">
        <f t="shared" si="440"/>
        <v>0.23289999999999067</v>
      </c>
      <c r="H2342" s="64">
        <f t="shared" si="433"/>
        <v>0.10663961535044097</v>
      </c>
      <c r="I2342" s="64">
        <f t="shared" si="441"/>
        <v>5.5656009908630621E-5</v>
      </c>
      <c r="K2342" s="65">
        <v>2329</v>
      </c>
      <c r="L2342" s="35">
        <f t="shared" si="434"/>
        <v>126630.68253833859</v>
      </c>
      <c r="M2342" s="35">
        <f t="shared" si="435"/>
        <v>20674.751781481693</v>
      </c>
      <c r="N2342" s="35">
        <f t="shared" si="436"/>
        <v>40641.717391938124</v>
      </c>
      <c r="O2342" s="35">
        <f t="shared" si="437"/>
        <v>187947.1517117584</v>
      </c>
      <c r="P2342" s="64">
        <f t="shared" si="438"/>
        <v>2250</v>
      </c>
      <c r="Q2342" s="50">
        <f t="shared" si="442"/>
        <v>0.23289999999999067</v>
      </c>
      <c r="R2342" s="64">
        <f t="shared" si="439"/>
        <v>0.10663961535044097</v>
      </c>
      <c r="S2342" s="64">
        <f t="shared" si="443"/>
        <v>5.5656009908630621E-5</v>
      </c>
    </row>
    <row r="2343" spans="1:19">
      <c r="A2343" s="65">
        <v>2330</v>
      </c>
      <c r="B2343" s="35">
        <v>146328.11881484982</v>
      </c>
      <c r="C2343" s="35">
        <v>78354.870757825833</v>
      </c>
      <c r="D2343" s="35">
        <v>65986.68261694914</v>
      </c>
      <c r="E2343" s="35">
        <v>290669.67218962481</v>
      </c>
      <c r="F2343" s="64">
        <f t="shared" si="432"/>
        <v>2330</v>
      </c>
      <c r="G2343" s="50">
        <f t="shared" si="440"/>
        <v>0.23299999999999066</v>
      </c>
      <c r="H2343" s="64">
        <f t="shared" si="433"/>
        <v>0.10669528101823127</v>
      </c>
      <c r="I2343" s="64">
        <f t="shared" si="441"/>
        <v>5.5665667790291695E-5</v>
      </c>
      <c r="K2343" s="65">
        <v>2330</v>
      </c>
      <c r="L2343" s="35">
        <f t="shared" si="434"/>
        <v>87796.871288909882</v>
      </c>
      <c r="M2343" s="35">
        <f t="shared" si="435"/>
        <v>47012.922454695501</v>
      </c>
      <c r="N2343" s="35">
        <f t="shared" si="436"/>
        <v>59388.014355254229</v>
      </c>
      <c r="O2343" s="35">
        <f t="shared" si="437"/>
        <v>194197.80809885962</v>
      </c>
      <c r="P2343" s="64">
        <f t="shared" si="438"/>
        <v>2559</v>
      </c>
      <c r="Q2343" s="50">
        <f t="shared" si="442"/>
        <v>0.23299999999999066</v>
      </c>
      <c r="R2343" s="64">
        <f t="shared" si="439"/>
        <v>0.10669528101823127</v>
      </c>
      <c r="S2343" s="64">
        <f t="shared" si="443"/>
        <v>5.5665667790291695E-5</v>
      </c>
    </row>
    <row r="2344" spans="1:19">
      <c r="A2344" s="65">
        <v>2331</v>
      </c>
      <c r="B2344" s="35">
        <v>208759.28641571355</v>
      </c>
      <c r="C2344" s="35">
        <v>38999.457132008742</v>
      </c>
      <c r="D2344" s="35">
        <v>42960.65632948478</v>
      </c>
      <c r="E2344" s="35">
        <v>290719.39987720706</v>
      </c>
      <c r="F2344" s="64">
        <f t="shared" si="432"/>
        <v>2331</v>
      </c>
      <c r="G2344" s="50">
        <f t="shared" si="440"/>
        <v>0.23309999999999065</v>
      </c>
      <c r="H2344" s="64">
        <f t="shared" si="433"/>
        <v>0.1067509563455791</v>
      </c>
      <c r="I2344" s="64">
        <f t="shared" si="441"/>
        <v>5.5675327347834425E-5</v>
      </c>
      <c r="K2344" s="65">
        <v>2331</v>
      </c>
      <c r="L2344" s="35">
        <f t="shared" si="434"/>
        <v>125255.57184942812</v>
      </c>
      <c r="M2344" s="35">
        <f t="shared" si="435"/>
        <v>23399.674279205243</v>
      </c>
      <c r="N2344" s="35">
        <f t="shared" si="436"/>
        <v>38664.590696536303</v>
      </c>
      <c r="O2344" s="35">
        <f t="shared" si="437"/>
        <v>187319.83682516965</v>
      </c>
      <c r="P2344" s="64">
        <f t="shared" si="438"/>
        <v>2211</v>
      </c>
      <c r="Q2344" s="50">
        <f t="shared" si="442"/>
        <v>0.23309999999999065</v>
      </c>
      <c r="R2344" s="64">
        <f t="shared" si="439"/>
        <v>0.1067509563455791</v>
      </c>
      <c r="S2344" s="64">
        <f t="shared" si="443"/>
        <v>5.5675327347834425E-5</v>
      </c>
    </row>
    <row r="2345" spans="1:19">
      <c r="A2345" s="65">
        <v>2332</v>
      </c>
      <c r="B2345" s="35">
        <v>224779.54904386302</v>
      </c>
      <c r="C2345" s="35">
        <v>15769.548227029611</v>
      </c>
      <c r="D2345" s="35">
        <v>50222.931828538669</v>
      </c>
      <c r="E2345" s="35">
        <v>290772.0290994313</v>
      </c>
      <c r="F2345" s="64">
        <f t="shared" si="432"/>
        <v>2332</v>
      </c>
      <c r="G2345" s="50">
        <f t="shared" si="440"/>
        <v>0.23319999999999064</v>
      </c>
      <c r="H2345" s="64">
        <f t="shared" si="433"/>
        <v>0.10680664133416071</v>
      </c>
      <c r="I2345" s="64">
        <f t="shared" si="441"/>
        <v>5.5684988581605754E-5</v>
      </c>
      <c r="K2345" s="65">
        <v>2332</v>
      </c>
      <c r="L2345" s="35">
        <f t="shared" si="434"/>
        <v>134867.72942631782</v>
      </c>
      <c r="M2345" s="35">
        <f t="shared" si="435"/>
        <v>9461.7289362177653</v>
      </c>
      <c r="N2345" s="35">
        <f t="shared" si="436"/>
        <v>45200.638645684805</v>
      </c>
      <c r="O2345" s="35">
        <f t="shared" si="437"/>
        <v>189530.09700822039</v>
      </c>
      <c r="P2345" s="64">
        <f t="shared" si="438"/>
        <v>2328</v>
      </c>
      <c r="Q2345" s="50">
        <f t="shared" si="442"/>
        <v>0.23319999999999064</v>
      </c>
      <c r="R2345" s="64">
        <f t="shared" si="439"/>
        <v>0.10680664133416071</v>
      </c>
      <c r="S2345" s="64">
        <f t="shared" si="443"/>
        <v>5.5684988581605754E-5</v>
      </c>
    </row>
    <row r="2346" spans="1:19">
      <c r="A2346" s="65">
        <v>2333</v>
      </c>
      <c r="B2346" s="35">
        <v>225963.85564539279</v>
      </c>
      <c r="C2346" s="35">
        <v>9541.8918066185888</v>
      </c>
      <c r="D2346" s="35">
        <v>55302.784623276515</v>
      </c>
      <c r="E2346" s="35">
        <v>290808.53207528789</v>
      </c>
      <c r="F2346" s="64">
        <f t="shared" si="432"/>
        <v>2333</v>
      </c>
      <c r="G2346" s="50">
        <f t="shared" si="440"/>
        <v>0.23329999999999063</v>
      </c>
      <c r="H2346" s="64">
        <f t="shared" si="433"/>
        <v>0.10686233598565259</v>
      </c>
      <c r="I2346" s="64">
        <f t="shared" si="441"/>
        <v>5.569465149188324E-5</v>
      </c>
      <c r="K2346" s="65">
        <v>2333</v>
      </c>
      <c r="L2346" s="35">
        <f t="shared" si="434"/>
        <v>135578.31338723566</v>
      </c>
      <c r="M2346" s="35">
        <f t="shared" si="435"/>
        <v>5725.1350839711531</v>
      </c>
      <c r="N2346" s="35">
        <f t="shared" si="436"/>
        <v>49772.506160948862</v>
      </c>
      <c r="O2346" s="35">
        <f t="shared" si="437"/>
        <v>191075.95463215568</v>
      </c>
      <c r="P2346" s="64">
        <f t="shared" si="438"/>
        <v>2401</v>
      </c>
      <c r="Q2346" s="50">
        <f t="shared" si="442"/>
        <v>0.23329999999999063</v>
      </c>
      <c r="R2346" s="64">
        <f t="shared" si="439"/>
        <v>0.10686233598565259</v>
      </c>
      <c r="S2346" s="64">
        <f t="shared" si="443"/>
        <v>5.569465149188324E-5</v>
      </c>
    </row>
    <row r="2347" spans="1:19">
      <c r="A2347" s="65">
        <v>2334</v>
      </c>
      <c r="B2347" s="35">
        <v>176123.94461961341</v>
      </c>
      <c r="C2347" s="35">
        <v>57301.354384520004</v>
      </c>
      <c r="D2347" s="35">
        <v>57402.645022508514</v>
      </c>
      <c r="E2347" s="35">
        <v>290827.9440266419</v>
      </c>
      <c r="F2347" s="64">
        <f t="shared" si="432"/>
        <v>2334</v>
      </c>
      <c r="G2347" s="50">
        <f t="shared" si="440"/>
        <v>0.23339999999999061</v>
      </c>
      <c r="H2347" s="64">
        <f t="shared" si="433"/>
        <v>0.10691804030173155</v>
      </c>
      <c r="I2347" s="64">
        <f t="shared" si="441"/>
        <v>5.5704316078958316E-5</v>
      </c>
      <c r="K2347" s="65">
        <v>2334</v>
      </c>
      <c r="L2347" s="35">
        <f t="shared" si="434"/>
        <v>105674.36677176804</v>
      </c>
      <c r="M2347" s="35">
        <f t="shared" si="435"/>
        <v>34380.812630712004</v>
      </c>
      <c r="N2347" s="35">
        <f t="shared" si="436"/>
        <v>51662.380520257662</v>
      </c>
      <c r="O2347" s="35">
        <f t="shared" si="437"/>
        <v>191717.55992273771</v>
      </c>
      <c r="P2347" s="64">
        <f t="shared" si="438"/>
        <v>2436</v>
      </c>
      <c r="Q2347" s="50">
        <f t="shared" si="442"/>
        <v>0.23339999999999061</v>
      </c>
      <c r="R2347" s="64">
        <f t="shared" si="439"/>
        <v>0.10691804030173155</v>
      </c>
      <c r="S2347" s="64">
        <f t="shared" si="443"/>
        <v>5.5704316078958316E-5</v>
      </c>
    </row>
    <row r="2348" spans="1:19">
      <c r="A2348" s="65">
        <v>2335</v>
      </c>
      <c r="B2348" s="35">
        <v>104386.81631557285</v>
      </c>
      <c r="C2348" s="35">
        <v>113735.51041556991</v>
      </c>
      <c r="D2348" s="35">
        <v>72718.519468138416</v>
      </c>
      <c r="E2348" s="35">
        <v>290840.84619928116</v>
      </c>
      <c r="F2348" s="64">
        <f t="shared" si="432"/>
        <v>2335</v>
      </c>
      <c r="G2348" s="50">
        <f t="shared" si="440"/>
        <v>0.2334999999999906</v>
      </c>
      <c r="H2348" s="64">
        <f t="shared" si="433"/>
        <v>0.10697375428407457</v>
      </c>
      <c r="I2348" s="64">
        <f t="shared" si="441"/>
        <v>5.571398234302527E-5</v>
      </c>
      <c r="K2348" s="65">
        <v>2335</v>
      </c>
      <c r="L2348" s="35">
        <f t="shared" si="434"/>
        <v>62632.089789343707</v>
      </c>
      <c r="M2348" s="35">
        <f t="shared" si="435"/>
        <v>68241.306249341942</v>
      </c>
      <c r="N2348" s="35">
        <f t="shared" si="436"/>
        <v>65446.667521324576</v>
      </c>
      <c r="O2348" s="35">
        <f t="shared" si="437"/>
        <v>196320.06356001023</v>
      </c>
      <c r="P2348" s="64">
        <f t="shared" si="438"/>
        <v>2677</v>
      </c>
      <c r="Q2348" s="50">
        <f t="shared" si="442"/>
        <v>0.2334999999999906</v>
      </c>
      <c r="R2348" s="64">
        <f t="shared" si="439"/>
        <v>0.10697375428407457</v>
      </c>
      <c r="S2348" s="64">
        <f t="shared" si="443"/>
        <v>5.571398234302527E-5</v>
      </c>
    </row>
    <row r="2349" spans="1:19">
      <c r="A2349" s="65">
        <v>2336</v>
      </c>
      <c r="B2349" s="35">
        <v>215456.03487372654</v>
      </c>
      <c r="C2349" s="35">
        <v>16745.5282714483</v>
      </c>
      <c r="D2349" s="35">
        <v>58668.466822584072</v>
      </c>
      <c r="E2349" s="35">
        <v>290870.02996775892</v>
      </c>
      <c r="F2349" s="64">
        <f t="shared" si="432"/>
        <v>2336</v>
      </c>
      <c r="G2349" s="50">
        <f t="shared" si="440"/>
        <v>0.23359999999999059</v>
      </c>
      <c r="H2349" s="64">
        <f t="shared" si="433"/>
        <v>0.10702947793435916</v>
      </c>
      <c r="I2349" s="64">
        <f t="shared" si="441"/>
        <v>5.5723650284583703E-5</v>
      </c>
      <c r="K2349" s="65">
        <v>2336</v>
      </c>
      <c r="L2349" s="35">
        <f t="shared" si="434"/>
        <v>129273.62092423592</v>
      </c>
      <c r="M2349" s="35">
        <f t="shared" si="435"/>
        <v>10047.316962868979</v>
      </c>
      <c r="N2349" s="35">
        <f t="shared" si="436"/>
        <v>52801.620140325664</v>
      </c>
      <c r="O2349" s="35">
        <f t="shared" si="437"/>
        <v>192122.55802743055</v>
      </c>
      <c r="P2349" s="64">
        <f t="shared" si="438"/>
        <v>2453</v>
      </c>
      <c r="Q2349" s="50">
        <f t="shared" si="442"/>
        <v>0.23359999999999059</v>
      </c>
      <c r="R2349" s="64">
        <f t="shared" si="439"/>
        <v>0.10702947793435916</v>
      </c>
      <c r="S2349" s="64">
        <f t="shared" si="443"/>
        <v>5.5723650284583703E-5</v>
      </c>
    </row>
    <row r="2350" spans="1:19">
      <c r="A2350" s="65">
        <v>2337</v>
      </c>
      <c r="B2350" s="35">
        <v>210860.04204059535</v>
      </c>
      <c r="C2350" s="35">
        <v>34022.128672363957</v>
      </c>
      <c r="D2350" s="35">
        <v>45989.811435226598</v>
      </c>
      <c r="E2350" s="35">
        <v>290871.9821481859</v>
      </c>
      <c r="F2350" s="64">
        <f t="shared" si="432"/>
        <v>2337</v>
      </c>
      <c r="G2350" s="50">
        <f t="shared" si="440"/>
        <v>0.23369999999999058</v>
      </c>
      <c r="H2350" s="64">
        <f t="shared" si="433"/>
        <v>0.10708521125426287</v>
      </c>
      <c r="I2350" s="64">
        <f t="shared" si="441"/>
        <v>5.5733319903716882E-5</v>
      </c>
      <c r="K2350" s="65">
        <v>2337</v>
      </c>
      <c r="L2350" s="35">
        <f t="shared" si="434"/>
        <v>126516.0252243572</v>
      </c>
      <c r="M2350" s="35">
        <f t="shared" si="435"/>
        <v>20413.277203418373</v>
      </c>
      <c r="N2350" s="35">
        <f t="shared" si="436"/>
        <v>41390.83029170394</v>
      </c>
      <c r="O2350" s="35">
        <f t="shared" si="437"/>
        <v>188320.1327194795</v>
      </c>
      <c r="P2350" s="64">
        <f t="shared" si="438"/>
        <v>2265</v>
      </c>
      <c r="Q2350" s="50">
        <f t="shared" si="442"/>
        <v>0.23369999999999058</v>
      </c>
      <c r="R2350" s="64">
        <f t="shared" si="439"/>
        <v>0.10708521125426287</v>
      </c>
      <c r="S2350" s="64">
        <f t="shared" si="443"/>
        <v>5.5733319903716882E-5</v>
      </c>
    </row>
    <row r="2351" spans="1:19">
      <c r="A2351" s="65">
        <v>2338</v>
      </c>
      <c r="B2351" s="35">
        <v>218403.94546186135</v>
      </c>
      <c r="C2351" s="35">
        <v>25521.074564471288</v>
      </c>
      <c r="D2351" s="35">
        <v>47019.392860142951</v>
      </c>
      <c r="E2351" s="35">
        <v>290944.41288647556</v>
      </c>
      <c r="F2351" s="64">
        <f t="shared" si="432"/>
        <v>2338</v>
      </c>
      <c r="G2351" s="50">
        <f t="shared" si="440"/>
        <v>0.23379999999999057</v>
      </c>
      <c r="H2351" s="64">
        <f t="shared" si="433"/>
        <v>0.10714095424546372</v>
      </c>
      <c r="I2351" s="64">
        <f t="shared" si="441"/>
        <v>5.5742991200841141E-5</v>
      </c>
      <c r="K2351" s="65">
        <v>2338</v>
      </c>
      <c r="L2351" s="35">
        <f t="shared" si="434"/>
        <v>131042.36727711681</v>
      </c>
      <c r="M2351" s="35">
        <f t="shared" si="435"/>
        <v>15312.644738682771</v>
      </c>
      <c r="N2351" s="35">
        <f t="shared" si="436"/>
        <v>42317.45357412866</v>
      </c>
      <c r="O2351" s="35">
        <f t="shared" si="437"/>
        <v>188672.46558992824</v>
      </c>
      <c r="P2351" s="64">
        <f t="shared" si="438"/>
        <v>2283</v>
      </c>
      <c r="Q2351" s="50">
        <f t="shared" si="442"/>
        <v>0.23379999999999057</v>
      </c>
      <c r="R2351" s="64">
        <f t="shared" si="439"/>
        <v>0.10714095424546372</v>
      </c>
      <c r="S2351" s="64">
        <f t="shared" si="443"/>
        <v>5.5742991200841141E-5</v>
      </c>
    </row>
    <row r="2352" spans="1:19">
      <c r="A2352" s="65">
        <v>2339</v>
      </c>
      <c r="B2352" s="35">
        <v>108099.12209130384</v>
      </c>
      <c r="C2352" s="35">
        <v>135591.27928514581</v>
      </c>
      <c r="D2352" s="35">
        <v>47321.306401445989</v>
      </c>
      <c r="E2352" s="35">
        <v>291011.70777789562</v>
      </c>
      <c r="F2352" s="64">
        <f t="shared" si="432"/>
        <v>2339</v>
      </c>
      <c r="G2352" s="50">
        <f t="shared" si="440"/>
        <v>0.23389999999999056</v>
      </c>
      <c r="H2352" s="64">
        <f t="shared" si="433"/>
        <v>0.10719670690963991</v>
      </c>
      <c r="I2352" s="64">
        <f t="shared" si="441"/>
        <v>5.5752664176192401E-5</v>
      </c>
      <c r="K2352" s="65">
        <v>2339</v>
      </c>
      <c r="L2352" s="35">
        <f t="shared" si="434"/>
        <v>64859.473254782301</v>
      </c>
      <c r="M2352" s="35">
        <f t="shared" si="435"/>
        <v>81354.767571087476</v>
      </c>
      <c r="N2352" s="35">
        <f t="shared" si="436"/>
        <v>42589.175761301391</v>
      </c>
      <c r="O2352" s="35">
        <f t="shared" si="437"/>
        <v>188803.41658717117</v>
      </c>
      <c r="P2352" s="64">
        <f t="shared" si="438"/>
        <v>2290</v>
      </c>
      <c r="Q2352" s="50">
        <f t="shared" si="442"/>
        <v>0.23389999999999056</v>
      </c>
      <c r="R2352" s="64">
        <f t="shared" si="439"/>
        <v>0.10719670690963991</v>
      </c>
      <c r="S2352" s="64">
        <f t="shared" si="443"/>
        <v>5.5752664176192401E-5</v>
      </c>
    </row>
    <row r="2353" spans="1:19">
      <c r="A2353" s="65">
        <v>2340</v>
      </c>
      <c r="B2353" s="35">
        <v>224783.36138324154</v>
      </c>
      <c r="C2353" s="35">
        <v>23613.797360043754</v>
      </c>
      <c r="D2353" s="35">
        <v>42682.810570026049</v>
      </c>
      <c r="E2353" s="35">
        <v>291079.96931331133</v>
      </c>
      <c r="F2353" s="64">
        <f t="shared" si="432"/>
        <v>2340</v>
      </c>
      <c r="G2353" s="50">
        <f t="shared" si="440"/>
        <v>0.23399999999999055</v>
      </c>
      <c r="H2353" s="64">
        <f t="shared" si="433"/>
        <v>0.10725246924846996</v>
      </c>
      <c r="I2353" s="64">
        <f t="shared" si="441"/>
        <v>5.5762338830048219E-5</v>
      </c>
      <c r="K2353" s="65">
        <v>2340</v>
      </c>
      <c r="L2353" s="35">
        <f t="shared" si="434"/>
        <v>134870.01682994491</v>
      </c>
      <c r="M2353" s="35">
        <f t="shared" si="435"/>
        <v>14168.278416026253</v>
      </c>
      <c r="N2353" s="35">
        <f t="shared" si="436"/>
        <v>38414.529513023444</v>
      </c>
      <c r="O2353" s="35">
        <f t="shared" si="437"/>
        <v>187452.82475899463</v>
      </c>
      <c r="P2353" s="64">
        <f t="shared" si="438"/>
        <v>2217</v>
      </c>
      <c r="Q2353" s="50">
        <f t="shared" si="442"/>
        <v>0.23399999999999055</v>
      </c>
      <c r="R2353" s="64">
        <f t="shared" si="439"/>
        <v>0.10725246924846996</v>
      </c>
      <c r="S2353" s="64">
        <f t="shared" si="443"/>
        <v>5.5762338830048219E-5</v>
      </c>
    </row>
    <row r="2354" spans="1:19">
      <c r="A2354" s="65">
        <v>2341</v>
      </c>
      <c r="B2354" s="35">
        <v>164485.28259344495</v>
      </c>
      <c r="C2354" s="35">
        <v>78403.951176356612</v>
      </c>
      <c r="D2354" s="35">
        <v>48240.363563644612</v>
      </c>
      <c r="E2354" s="35">
        <v>291129.59733344615</v>
      </c>
      <c r="F2354" s="64">
        <f t="shared" si="432"/>
        <v>2341</v>
      </c>
      <c r="G2354" s="50">
        <f t="shared" si="440"/>
        <v>0.23409999999999054</v>
      </c>
      <c r="H2354" s="64">
        <f t="shared" si="433"/>
        <v>0.10730824126363274</v>
      </c>
      <c r="I2354" s="64">
        <f t="shared" si="441"/>
        <v>5.5772015162783295E-5</v>
      </c>
      <c r="K2354" s="65">
        <v>2341</v>
      </c>
      <c r="L2354" s="35">
        <f t="shared" si="434"/>
        <v>98691.169556066961</v>
      </c>
      <c r="M2354" s="35">
        <f t="shared" si="435"/>
        <v>47042.370705813963</v>
      </c>
      <c r="N2354" s="35">
        <f t="shared" si="436"/>
        <v>43416.327207280156</v>
      </c>
      <c r="O2354" s="35">
        <f t="shared" si="437"/>
        <v>189149.86746916108</v>
      </c>
      <c r="P2354" s="64">
        <f t="shared" si="438"/>
        <v>2306</v>
      </c>
      <c r="Q2354" s="50">
        <f t="shared" si="442"/>
        <v>0.23409999999999054</v>
      </c>
      <c r="R2354" s="64">
        <f t="shared" si="439"/>
        <v>0.10730824126363274</v>
      </c>
      <c r="S2354" s="64">
        <f t="shared" si="443"/>
        <v>5.5772015162783295E-5</v>
      </c>
    </row>
    <row r="2355" spans="1:19">
      <c r="A2355" s="65">
        <v>2342</v>
      </c>
      <c r="B2355" s="35">
        <v>220991.33346292051</v>
      </c>
      <c r="C2355" s="35">
        <v>22626.854765644224</v>
      </c>
      <c r="D2355" s="35">
        <v>47517.29437816111</v>
      </c>
      <c r="E2355" s="35">
        <v>291135.48260672588</v>
      </c>
      <c r="F2355" s="64">
        <f t="shared" si="432"/>
        <v>2342</v>
      </c>
      <c r="G2355" s="50">
        <f t="shared" si="440"/>
        <v>0.23419999999999053</v>
      </c>
      <c r="H2355" s="64">
        <f t="shared" si="433"/>
        <v>0.10736402295680735</v>
      </c>
      <c r="I2355" s="64">
        <f t="shared" si="441"/>
        <v>5.5781693174605795E-5</v>
      </c>
      <c r="K2355" s="65">
        <v>2342</v>
      </c>
      <c r="L2355" s="35">
        <f t="shared" si="434"/>
        <v>132594.8000777523</v>
      </c>
      <c r="M2355" s="35">
        <f t="shared" si="435"/>
        <v>13576.112859386534</v>
      </c>
      <c r="N2355" s="35">
        <f t="shared" si="436"/>
        <v>42765.564940345001</v>
      </c>
      <c r="O2355" s="35">
        <f t="shared" si="437"/>
        <v>188936.47787748385</v>
      </c>
      <c r="P2355" s="64">
        <f t="shared" si="438"/>
        <v>2297</v>
      </c>
      <c r="Q2355" s="50">
        <f t="shared" si="442"/>
        <v>0.23419999999999053</v>
      </c>
      <c r="R2355" s="64">
        <f t="shared" si="439"/>
        <v>0.10736402295680735</v>
      </c>
      <c r="S2355" s="64">
        <f t="shared" si="443"/>
        <v>5.5781693174605795E-5</v>
      </c>
    </row>
    <row r="2356" spans="1:19">
      <c r="A2356" s="65">
        <v>2343</v>
      </c>
      <c r="B2356" s="35">
        <v>184557.7625498386</v>
      </c>
      <c r="C2356" s="35">
        <v>45123.971166565847</v>
      </c>
      <c r="D2356" s="35">
        <v>61456.680854262646</v>
      </c>
      <c r="E2356" s="35">
        <v>291138.41457066708</v>
      </c>
      <c r="F2356" s="64">
        <f t="shared" si="432"/>
        <v>2343</v>
      </c>
      <c r="G2356" s="50">
        <f t="shared" si="440"/>
        <v>0.23429999999999052</v>
      </c>
      <c r="H2356" s="64">
        <f t="shared" si="433"/>
        <v>0.10741981432967317</v>
      </c>
      <c r="I2356" s="64">
        <f t="shared" si="441"/>
        <v>5.5791372865821032E-5</v>
      </c>
      <c r="K2356" s="65">
        <v>2343</v>
      </c>
      <c r="L2356" s="35">
        <f t="shared" si="434"/>
        <v>110734.65752990315</v>
      </c>
      <c r="M2356" s="35">
        <f t="shared" si="435"/>
        <v>27074.382699939506</v>
      </c>
      <c r="N2356" s="35">
        <f t="shared" si="436"/>
        <v>55311.012768836379</v>
      </c>
      <c r="O2356" s="35">
        <f t="shared" si="437"/>
        <v>193120.05299867902</v>
      </c>
      <c r="P2356" s="64">
        <f t="shared" si="438"/>
        <v>2503</v>
      </c>
      <c r="Q2356" s="50">
        <f t="shared" si="442"/>
        <v>0.23429999999999052</v>
      </c>
      <c r="R2356" s="64">
        <f t="shared" si="439"/>
        <v>0.10741981432967317</v>
      </c>
      <c r="S2356" s="64">
        <f t="shared" si="443"/>
        <v>5.5791372865821032E-5</v>
      </c>
    </row>
    <row r="2357" spans="1:19">
      <c r="A2357" s="65">
        <v>2344</v>
      </c>
      <c r="B2357" s="35">
        <v>86471.032030707007</v>
      </c>
      <c r="C2357" s="35">
        <v>154157.6501594538</v>
      </c>
      <c r="D2357" s="35">
        <v>50524.495817815347</v>
      </c>
      <c r="E2357" s="35">
        <v>291153.17800797615</v>
      </c>
      <c r="F2357" s="64">
        <f t="shared" si="432"/>
        <v>2344</v>
      </c>
      <c r="G2357" s="50">
        <f t="shared" si="440"/>
        <v>0.2343999999999905</v>
      </c>
      <c r="H2357" s="64">
        <f t="shared" si="433"/>
        <v>0.10747561538390996</v>
      </c>
      <c r="I2357" s="64">
        <f t="shared" si="441"/>
        <v>5.5801054236789827E-5</v>
      </c>
      <c r="K2357" s="65">
        <v>2344</v>
      </c>
      <c r="L2357" s="35">
        <f t="shared" si="434"/>
        <v>51882.619218424203</v>
      </c>
      <c r="M2357" s="35">
        <f t="shared" si="435"/>
        <v>92494.590095672276</v>
      </c>
      <c r="N2357" s="35">
        <f t="shared" si="436"/>
        <v>45472.046236033813</v>
      </c>
      <c r="O2357" s="35">
        <f t="shared" si="437"/>
        <v>189849.2555501303</v>
      </c>
      <c r="P2357" s="64">
        <f t="shared" si="438"/>
        <v>2340</v>
      </c>
      <c r="Q2357" s="50">
        <f t="shared" si="442"/>
        <v>0.2343999999999905</v>
      </c>
      <c r="R2357" s="64">
        <f t="shared" si="439"/>
        <v>0.10747561538390996</v>
      </c>
      <c r="S2357" s="64">
        <f t="shared" si="443"/>
        <v>5.5801054236789827E-5</v>
      </c>
    </row>
    <row r="2358" spans="1:19">
      <c r="A2358" s="65">
        <v>2345</v>
      </c>
      <c r="B2358" s="35">
        <v>190629.20093072185</v>
      </c>
      <c r="C2358" s="35">
        <v>39295.181712871825</v>
      </c>
      <c r="D2358" s="35">
        <v>61264.933362543328</v>
      </c>
      <c r="E2358" s="35">
        <v>291189.316006137</v>
      </c>
      <c r="F2358" s="64">
        <f t="shared" si="432"/>
        <v>2345</v>
      </c>
      <c r="G2358" s="50">
        <f t="shared" si="440"/>
        <v>0.23449999999999049</v>
      </c>
      <c r="H2358" s="64">
        <f t="shared" si="433"/>
        <v>0.10753142612119765</v>
      </c>
      <c r="I2358" s="64">
        <f t="shared" si="441"/>
        <v>5.5810737287692591E-5</v>
      </c>
      <c r="K2358" s="65">
        <v>2345</v>
      </c>
      <c r="L2358" s="35">
        <f t="shared" si="434"/>
        <v>114377.52055843311</v>
      </c>
      <c r="M2358" s="35">
        <f t="shared" si="435"/>
        <v>23577.109027723094</v>
      </c>
      <c r="N2358" s="35">
        <f t="shared" si="436"/>
        <v>55138.440026288998</v>
      </c>
      <c r="O2358" s="35">
        <f t="shared" si="437"/>
        <v>193093.06961244519</v>
      </c>
      <c r="P2358" s="64">
        <f t="shared" si="438"/>
        <v>2501</v>
      </c>
      <c r="Q2358" s="50">
        <f t="shared" si="442"/>
        <v>0.23449999999999049</v>
      </c>
      <c r="R2358" s="64">
        <f t="shared" si="439"/>
        <v>0.10753142612119765</v>
      </c>
      <c r="S2358" s="64">
        <f t="shared" si="443"/>
        <v>5.5810737287692591E-5</v>
      </c>
    </row>
    <row r="2359" spans="1:19">
      <c r="A2359" s="65">
        <v>2346</v>
      </c>
      <c r="B2359" s="35">
        <v>218744.90217644029</v>
      </c>
      <c r="C2359" s="35">
        <v>29317.515581714397</v>
      </c>
      <c r="D2359" s="35">
        <v>43223.218935460573</v>
      </c>
      <c r="E2359" s="35">
        <v>291285.63669361523</v>
      </c>
      <c r="F2359" s="64">
        <f t="shared" si="432"/>
        <v>2346</v>
      </c>
      <c r="G2359" s="50">
        <f t="shared" si="440"/>
        <v>0.23459999999999048</v>
      </c>
      <c r="H2359" s="64">
        <f t="shared" si="433"/>
        <v>0.10758724654321651</v>
      </c>
      <c r="I2359" s="64">
        <f t="shared" si="441"/>
        <v>5.5820422018862392E-5</v>
      </c>
      <c r="K2359" s="65">
        <v>2346</v>
      </c>
      <c r="L2359" s="35">
        <f t="shared" si="434"/>
        <v>131246.94130586417</v>
      </c>
      <c r="M2359" s="35">
        <f t="shared" si="435"/>
        <v>17590.509349028638</v>
      </c>
      <c r="N2359" s="35">
        <f t="shared" si="436"/>
        <v>38900.897041914519</v>
      </c>
      <c r="O2359" s="35">
        <f t="shared" si="437"/>
        <v>187738.34769680732</v>
      </c>
      <c r="P2359" s="64">
        <f t="shared" si="438"/>
        <v>2233</v>
      </c>
      <c r="Q2359" s="50">
        <f t="shared" si="442"/>
        <v>0.23459999999999048</v>
      </c>
      <c r="R2359" s="64">
        <f t="shared" si="439"/>
        <v>0.10758724654321651</v>
      </c>
      <c r="S2359" s="64">
        <f t="shared" si="443"/>
        <v>5.5820422018862392E-5</v>
      </c>
    </row>
    <row r="2360" spans="1:19">
      <c r="A2360" s="65">
        <v>2347</v>
      </c>
      <c r="B2360" s="35">
        <v>180105.01387261329</v>
      </c>
      <c r="C2360" s="35">
        <v>66861.967350285602</v>
      </c>
      <c r="D2360" s="35">
        <v>44411.979002842505</v>
      </c>
      <c r="E2360" s="35">
        <v>291378.96022574138</v>
      </c>
      <c r="F2360" s="64">
        <f t="shared" si="432"/>
        <v>2347</v>
      </c>
      <c r="G2360" s="50">
        <f t="shared" si="440"/>
        <v>0.23469999999999047</v>
      </c>
      <c r="H2360" s="64">
        <f t="shared" si="433"/>
        <v>0.10764307665164717</v>
      </c>
      <c r="I2360" s="64">
        <f t="shared" si="441"/>
        <v>5.5830108430660053E-5</v>
      </c>
      <c r="K2360" s="65">
        <v>2347</v>
      </c>
      <c r="L2360" s="35">
        <f t="shared" si="434"/>
        <v>108063.00832356796</v>
      </c>
      <c r="M2360" s="35">
        <f t="shared" si="435"/>
        <v>40117.180410171357</v>
      </c>
      <c r="N2360" s="35">
        <f t="shared" si="436"/>
        <v>39970.781102558256</v>
      </c>
      <c r="O2360" s="35">
        <f t="shared" si="437"/>
        <v>188150.96983629756</v>
      </c>
      <c r="P2360" s="64">
        <f t="shared" si="438"/>
        <v>2256</v>
      </c>
      <c r="Q2360" s="50">
        <f t="shared" si="442"/>
        <v>0.23469999999999047</v>
      </c>
      <c r="R2360" s="64">
        <f t="shared" si="439"/>
        <v>0.10764307665164717</v>
      </c>
      <c r="S2360" s="64">
        <f t="shared" si="443"/>
        <v>5.5830108430660053E-5</v>
      </c>
    </row>
    <row r="2361" spans="1:19">
      <c r="A2361" s="65">
        <v>2348</v>
      </c>
      <c r="B2361" s="35">
        <v>255288.59078820795</v>
      </c>
      <c r="C2361" s="35">
        <v>0</v>
      </c>
      <c r="D2361" s="35">
        <v>36094.82949204473</v>
      </c>
      <c r="E2361" s="35">
        <v>291383.4202802527</v>
      </c>
      <c r="F2361" s="64">
        <f t="shared" si="432"/>
        <v>2348</v>
      </c>
      <c r="G2361" s="50">
        <f t="shared" si="440"/>
        <v>0.23479999999999046</v>
      </c>
      <c r="H2361" s="64">
        <f t="shared" si="433"/>
        <v>0.10769891644817044</v>
      </c>
      <c r="I2361" s="64">
        <f t="shared" si="441"/>
        <v>5.5839796523265983E-5</v>
      </c>
      <c r="K2361" s="65">
        <v>2348</v>
      </c>
      <c r="L2361" s="35">
        <f t="shared" si="434"/>
        <v>153173.15447292477</v>
      </c>
      <c r="M2361" s="35">
        <f t="shared" si="435"/>
        <v>0</v>
      </c>
      <c r="N2361" s="35">
        <f t="shared" si="436"/>
        <v>32485.346542840256</v>
      </c>
      <c r="O2361" s="35">
        <f t="shared" si="437"/>
        <v>185658.50101576501</v>
      </c>
      <c r="P2361" s="64">
        <f t="shared" si="438"/>
        <v>2112</v>
      </c>
      <c r="Q2361" s="50">
        <f t="shared" si="442"/>
        <v>0.23479999999999046</v>
      </c>
      <c r="R2361" s="64">
        <f t="shared" si="439"/>
        <v>0.10769891644817044</v>
      </c>
      <c r="S2361" s="64">
        <f t="shared" si="443"/>
        <v>5.5839796523265983E-5</v>
      </c>
    </row>
    <row r="2362" spans="1:19">
      <c r="A2362" s="65">
        <v>2349</v>
      </c>
      <c r="B2362" s="35">
        <v>221723.03389138338</v>
      </c>
      <c r="C2362" s="35">
        <v>28165.201610533812</v>
      </c>
      <c r="D2362" s="35">
        <v>41502.501635663881</v>
      </c>
      <c r="E2362" s="35">
        <v>291390.73713758111</v>
      </c>
      <c r="F2362" s="64">
        <f t="shared" si="432"/>
        <v>2349</v>
      </c>
      <c r="G2362" s="50">
        <f t="shared" si="440"/>
        <v>0.23489999999999045</v>
      </c>
      <c r="H2362" s="64">
        <f t="shared" si="433"/>
        <v>0.10775476593446756</v>
      </c>
      <c r="I2362" s="64">
        <f t="shared" si="441"/>
        <v>5.5849486297124273E-5</v>
      </c>
      <c r="K2362" s="65">
        <v>2349</v>
      </c>
      <c r="L2362" s="35">
        <f t="shared" si="434"/>
        <v>133033.82033483003</v>
      </c>
      <c r="M2362" s="35">
        <f t="shared" si="435"/>
        <v>16899.120966320286</v>
      </c>
      <c r="N2362" s="35">
        <f t="shared" si="436"/>
        <v>37352.251472097494</v>
      </c>
      <c r="O2362" s="35">
        <f t="shared" si="437"/>
        <v>187285.19277324781</v>
      </c>
      <c r="P2362" s="64">
        <f t="shared" si="438"/>
        <v>2208</v>
      </c>
      <c r="Q2362" s="50">
        <f t="shared" si="442"/>
        <v>0.23489999999999045</v>
      </c>
      <c r="R2362" s="64">
        <f t="shared" si="439"/>
        <v>0.10775476593446756</v>
      </c>
      <c r="S2362" s="64">
        <f t="shared" si="443"/>
        <v>5.5849486297124273E-5</v>
      </c>
    </row>
    <row r="2363" spans="1:19">
      <c r="A2363" s="65">
        <v>2350</v>
      </c>
      <c r="B2363" s="35">
        <v>228371.95634862952</v>
      </c>
      <c r="C2363" s="35">
        <v>13874.544150559934</v>
      </c>
      <c r="D2363" s="35">
        <v>49180.477286637179</v>
      </c>
      <c r="E2363" s="35">
        <v>291426.97778582666</v>
      </c>
      <c r="F2363" s="64">
        <f t="shared" si="432"/>
        <v>2350</v>
      </c>
      <c r="G2363" s="50">
        <f t="shared" si="440"/>
        <v>0.23499999999999044</v>
      </c>
      <c r="H2363" s="64">
        <f t="shared" si="433"/>
        <v>0.10781062511221991</v>
      </c>
      <c r="I2363" s="64">
        <f t="shared" si="441"/>
        <v>5.5859177752345945E-5</v>
      </c>
      <c r="K2363" s="65">
        <v>2350</v>
      </c>
      <c r="L2363" s="35">
        <f t="shared" si="434"/>
        <v>137023.17380917771</v>
      </c>
      <c r="M2363" s="35">
        <f t="shared" si="435"/>
        <v>8324.7264903359592</v>
      </c>
      <c r="N2363" s="35">
        <f t="shared" si="436"/>
        <v>44262.429557973461</v>
      </c>
      <c r="O2363" s="35">
        <f t="shared" si="437"/>
        <v>189610.32985748712</v>
      </c>
      <c r="P2363" s="64">
        <f t="shared" si="438"/>
        <v>2331</v>
      </c>
      <c r="Q2363" s="50">
        <f t="shared" si="442"/>
        <v>0.23499999999999044</v>
      </c>
      <c r="R2363" s="64">
        <f t="shared" si="439"/>
        <v>0.10781062511221991</v>
      </c>
      <c r="S2363" s="64">
        <f t="shared" si="443"/>
        <v>5.5859177752345945E-5</v>
      </c>
    </row>
    <row r="2364" spans="1:19">
      <c r="A2364" s="65">
        <v>2351</v>
      </c>
      <c r="B2364" s="35">
        <v>152570.37589815838</v>
      </c>
      <c r="C2364" s="35">
        <v>80540.164992583756</v>
      </c>
      <c r="D2364" s="35">
        <v>58364.641847796287</v>
      </c>
      <c r="E2364" s="35">
        <v>291475.18273853842</v>
      </c>
      <c r="F2364" s="64">
        <f t="shared" si="432"/>
        <v>2351</v>
      </c>
      <c r="G2364" s="50">
        <f t="shared" si="440"/>
        <v>0.23509999999999043</v>
      </c>
      <c r="H2364" s="64">
        <f t="shared" si="433"/>
        <v>0.1078664939831092</v>
      </c>
      <c r="I2364" s="64">
        <f t="shared" si="441"/>
        <v>5.5868870889291822E-5</v>
      </c>
      <c r="K2364" s="65">
        <v>2351</v>
      </c>
      <c r="L2364" s="35">
        <f t="shared" si="434"/>
        <v>91542.225538895029</v>
      </c>
      <c r="M2364" s="35">
        <f t="shared" si="435"/>
        <v>48324.098995550252</v>
      </c>
      <c r="N2364" s="35">
        <f t="shared" si="436"/>
        <v>52528.177663016657</v>
      </c>
      <c r="O2364" s="35">
        <f t="shared" si="437"/>
        <v>192394.50219746193</v>
      </c>
      <c r="P2364" s="64">
        <f t="shared" si="438"/>
        <v>2467</v>
      </c>
      <c r="Q2364" s="50">
        <f t="shared" si="442"/>
        <v>0.23509999999999043</v>
      </c>
      <c r="R2364" s="64">
        <f t="shared" si="439"/>
        <v>0.1078664939831092</v>
      </c>
      <c r="S2364" s="64">
        <f t="shared" si="443"/>
        <v>5.5868870889291822E-5</v>
      </c>
    </row>
    <row r="2365" spans="1:19">
      <c r="A2365" s="65">
        <v>2352</v>
      </c>
      <c r="B2365" s="35">
        <v>147682.85814340762</v>
      </c>
      <c r="C2365" s="35">
        <v>98366.373991696295</v>
      </c>
      <c r="D2365" s="35">
        <v>45469.750593727753</v>
      </c>
      <c r="E2365" s="35">
        <v>291518.98272883164</v>
      </c>
      <c r="F2365" s="64">
        <f t="shared" si="432"/>
        <v>2352</v>
      </c>
      <c r="G2365" s="50">
        <f t="shared" si="440"/>
        <v>0.23519999999999042</v>
      </c>
      <c r="H2365" s="64">
        <f t="shared" si="433"/>
        <v>0.10792237254881749</v>
      </c>
      <c r="I2365" s="64">
        <f t="shared" si="441"/>
        <v>5.5878565708294969E-5</v>
      </c>
      <c r="K2365" s="65">
        <v>2352</v>
      </c>
      <c r="L2365" s="35">
        <f t="shared" si="434"/>
        <v>88609.714886044574</v>
      </c>
      <c r="M2365" s="35">
        <f t="shared" si="435"/>
        <v>59019.824395017771</v>
      </c>
      <c r="N2365" s="35">
        <f t="shared" si="436"/>
        <v>40922.77553435498</v>
      </c>
      <c r="O2365" s="35">
        <f t="shared" si="437"/>
        <v>188552.31481541734</v>
      </c>
      <c r="P2365" s="64">
        <f t="shared" si="438"/>
        <v>2278</v>
      </c>
      <c r="Q2365" s="50">
        <f t="shared" si="442"/>
        <v>0.23519999999999042</v>
      </c>
      <c r="R2365" s="64">
        <f t="shared" si="439"/>
        <v>0.10792237254881749</v>
      </c>
      <c r="S2365" s="64">
        <f t="shared" si="443"/>
        <v>5.5878565708294969E-5</v>
      </c>
    </row>
    <row r="2366" spans="1:19">
      <c r="A2366" s="65">
        <v>2353</v>
      </c>
      <c r="B2366" s="35">
        <v>178334.17855962052</v>
      </c>
      <c r="C2366" s="35">
        <v>51182.218671931842</v>
      </c>
      <c r="D2366" s="35">
        <v>62007.950563721744</v>
      </c>
      <c r="E2366" s="35">
        <v>291524.34779527411</v>
      </c>
      <c r="F2366" s="64">
        <f t="shared" si="432"/>
        <v>2353</v>
      </c>
      <c r="G2366" s="50">
        <f t="shared" si="440"/>
        <v>0.23529999999999041</v>
      </c>
      <c r="H2366" s="64">
        <f t="shared" si="433"/>
        <v>0.10797826081102717</v>
      </c>
      <c r="I2366" s="64">
        <f t="shared" si="441"/>
        <v>5.5888262209674577E-5</v>
      </c>
      <c r="K2366" s="65">
        <v>2353</v>
      </c>
      <c r="L2366" s="35">
        <f t="shared" si="434"/>
        <v>107000.50713577231</v>
      </c>
      <c r="M2366" s="35">
        <f t="shared" si="435"/>
        <v>30709.331203159105</v>
      </c>
      <c r="N2366" s="35">
        <f t="shared" si="436"/>
        <v>55807.155507349569</v>
      </c>
      <c r="O2366" s="35">
        <f t="shared" si="437"/>
        <v>193516.99384628097</v>
      </c>
      <c r="P2366" s="64">
        <f t="shared" si="438"/>
        <v>2519</v>
      </c>
      <c r="Q2366" s="50">
        <f t="shared" si="442"/>
        <v>0.23529999999999041</v>
      </c>
      <c r="R2366" s="64">
        <f t="shared" si="439"/>
        <v>0.10797826081102717</v>
      </c>
      <c r="S2366" s="64">
        <f t="shared" si="443"/>
        <v>5.5888262209674577E-5</v>
      </c>
    </row>
    <row r="2367" spans="1:19">
      <c r="A2367" s="65">
        <v>2354</v>
      </c>
      <c r="B2367" s="35">
        <v>174737.76123414579</v>
      </c>
      <c r="C2367" s="35">
        <v>47460.498490977952</v>
      </c>
      <c r="D2367" s="35">
        <v>69329.708915635478</v>
      </c>
      <c r="E2367" s="35">
        <v>291527.96864075924</v>
      </c>
      <c r="F2367" s="64">
        <f t="shared" si="432"/>
        <v>2354</v>
      </c>
      <c r="G2367" s="50">
        <f t="shared" si="440"/>
        <v>0.23539999999999039</v>
      </c>
      <c r="H2367" s="64">
        <f t="shared" si="433"/>
        <v>0.10803415877142079</v>
      </c>
      <c r="I2367" s="64">
        <f t="shared" si="441"/>
        <v>5.5897960393624935E-5</v>
      </c>
      <c r="K2367" s="65">
        <v>2354</v>
      </c>
      <c r="L2367" s="35">
        <f t="shared" si="434"/>
        <v>104842.65674048747</v>
      </c>
      <c r="M2367" s="35">
        <f t="shared" si="435"/>
        <v>28476.299094586771</v>
      </c>
      <c r="N2367" s="35">
        <f t="shared" si="436"/>
        <v>62396.738024071929</v>
      </c>
      <c r="O2367" s="35">
        <f t="shared" si="437"/>
        <v>195715.69385914618</v>
      </c>
      <c r="P2367" s="64">
        <f t="shared" si="438"/>
        <v>2641</v>
      </c>
      <c r="Q2367" s="50">
        <f t="shared" si="442"/>
        <v>0.23539999999999039</v>
      </c>
      <c r="R2367" s="64">
        <f t="shared" si="439"/>
        <v>0.10803415877142079</v>
      </c>
      <c r="S2367" s="64">
        <f t="shared" si="443"/>
        <v>5.5897960393624935E-5</v>
      </c>
    </row>
    <row r="2368" spans="1:19">
      <c r="A2368" s="65">
        <v>2355</v>
      </c>
      <c r="B2368" s="35">
        <v>163904.60115142626</v>
      </c>
      <c r="C2368" s="35">
        <v>72283.40172101307</v>
      </c>
      <c r="D2368" s="35">
        <v>55346.896144192207</v>
      </c>
      <c r="E2368" s="35">
        <v>291534.89901663153</v>
      </c>
      <c r="F2368" s="64">
        <f t="shared" si="432"/>
        <v>2355</v>
      </c>
      <c r="G2368" s="50">
        <f t="shared" si="440"/>
        <v>0.23549999999999038</v>
      </c>
      <c r="H2368" s="64">
        <f t="shared" si="433"/>
        <v>0.10809006643168126</v>
      </c>
      <c r="I2368" s="64">
        <f t="shared" si="441"/>
        <v>5.5907660260465231E-5</v>
      </c>
      <c r="K2368" s="65">
        <v>2355</v>
      </c>
      <c r="L2368" s="35">
        <f t="shared" si="434"/>
        <v>98342.76069085575</v>
      </c>
      <c r="M2368" s="35">
        <f t="shared" si="435"/>
        <v>43370.041032607842</v>
      </c>
      <c r="N2368" s="35">
        <f t="shared" si="436"/>
        <v>49812.206529772986</v>
      </c>
      <c r="O2368" s="35">
        <f t="shared" si="437"/>
        <v>191525.00825323656</v>
      </c>
      <c r="P2368" s="64">
        <f t="shared" si="438"/>
        <v>2426</v>
      </c>
      <c r="Q2368" s="50">
        <f t="shared" si="442"/>
        <v>0.23549999999999038</v>
      </c>
      <c r="R2368" s="64">
        <f t="shared" si="439"/>
        <v>0.10809006643168126</v>
      </c>
      <c r="S2368" s="64">
        <f t="shared" si="443"/>
        <v>5.5907660260465231E-5</v>
      </c>
    </row>
    <row r="2369" spans="1:19">
      <c r="A2369" s="65">
        <v>2356</v>
      </c>
      <c r="B2369" s="35">
        <v>157428.33429442567</v>
      </c>
      <c r="C2369" s="35">
        <v>92764.824049006638</v>
      </c>
      <c r="D2369" s="35">
        <v>41346.539575799121</v>
      </c>
      <c r="E2369" s="35">
        <v>291539.69791923143</v>
      </c>
      <c r="F2369" s="64">
        <f t="shared" si="432"/>
        <v>2356</v>
      </c>
      <c r="G2369" s="50">
        <f t="shared" si="440"/>
        <v>0.23559999999999037</v>
      </c>
      <c r="H2369" s="64">
        <f t="shared" si="433"/>
        <v>0.10814598379349182</v>
      </c>
      <c r="I2369" s="64">
        <f t="shared" si="441"/>
        <v>5.5917361810556288E-5</v>
      </c>
      <c r="K2369" s="65">
        <v>2356</v>
      </c>
      <c r="L2369" s="35">
        <f t="shared" si="434"/>
        <v>94457.000576655395</v>
      </c>
      <c r="M2369" s="35">
        <f t="shared" si="435"/>
        <v>55658.894429403983</v>
      </c>
      <c r="N2369" s="35">
        <f t="shared" si="436"/>
        <v>37211.88561821921</v>
      </c>
      <c r="O2369" s="35">
        <f t="shared" si="437"/>
        <v>187327.78062427859</v>
      </c>
      <c r="P2369" s="64">
        <f t="shared" si="438"/>
        <v>2213</v>
      </c>
      <c r="Q2369" s="50">
        <f t="shared" si="442"/>
        <v>0.23559999999999037</v>
      </c>
      <c r="R2369" s="64">
        <f t="shared" si="439"/>
        <v>0.10814598379349182</v>
      </c>
      <c r="S2369" s="64">
        <f t="shared" si="443"/>
        <v>5.5917361810556288E-5</v>
      </c>
    </row>
    <row r="2370" spans="1:19">
      <c r="A2370" s="65">
        <v>2357</v>
      </c>
      <c r="B2370" s="35">
        <v>242093.42702823196</v>
      </c>
      <c r="C2370" s="35">
        <v>7277.6369244263033</v>
      </c>
      <c r="D2370" s="35">
        <v>42190.538754104513</v>
      </c>
      <c r="E2370" s="35">
        <v>291561.60270676279</v>
      </c>
      <c r="F2370" s="64">
        <f t="shared" si="432"/>
        <v>2357</v>
      </c>
      <c r="G2370" s="50">
        <f t="shared" si="440"/>
        <v>0.23569999999999036</v>
      </c>
      <c r="H2370" s="64">
        <f t="shared" si="433"/>
        <v>0.10820191085853589</v>
      </c>
      <c r="I2370" s="64">
        <f t="shared" si="441"/>
        <v>5.5927065044078517E-5</v>
      </c>
      <c r="K2370" s="65">
        <v>2357</v>
      </c>
      <c r="L2370" s="35">
        <f t="shared" si="434"/>
        <v>145256.05621693918</v>
      </c>
      <c r="M2370" s="35">
        <f t="shared" si="435"/>
        <v>4366.5821546557818</v>
      </c>
      <c r="N2370" s="35">
        <f t="shared" si="436"/>
        <v>37971.484878694064</v>
      </c>
      <c r="O2370" s="35">
        <f t="shared" si="437"/>
        <v>187594.12325028901</v>
      </c>
      <c r="P2370" s="64">
        <f t="shared" si="438"/>
        <v>2223</v>
      </c>
      <c r="Q2370" s="50">
        <f t="shared" si="442"/>
        <v>0.23569999999999036</v>
      </c>
      <c r="R2370" s="64">
        <f t="shared" si="439"/>
        <v>0.10820191085853589</v>
      </c>
      <c r="S2370" s="64">
        <f t="shared" si="443"/>
        <v>5.5927065044078517E-5</v>
      </c>
    </row>
    <row r="2371" spans="1:19">
      <c r="A2371" s="65">
        <v>2358</v>
      </c>
      <c r="B2371" s="35">
        <v>166888.05933718442</v>
      </c>
      <c r="C2371" s="35">
        <v>65506.931533654817</v>
      </c>
      <c r="D2371" s="35">
        <v>59197.920222369154</v>
      </c>
      <c r="E2371" s="35">
        <v>291592.91109320836</v>
      </c>
      <c r="F2371" s="64">
        <f t="shared" si="432"/>
        <v>2358</v>
      </c>
      <c r="G2371" s="50">
        <f t="shared" si="440"/>
        <v>0.23579999999999035</v>
      </c>
      <c r="H2371" s="64">
        <f t="shared" si="433"/>
        <v>0.1082578476284973</v>
      </c>
      <c r="I2371" s="64">
        <f t="shared" si="441"/>
        <v>5.5936769961406618E-5</v>
      </c>
      <c r="K2371" s="65">
        <v>2358</v>
      </c>
      <c r="L2371" s="35">
        <f t="shared" si="434"/>
        <v>100132.83560231065</v>
      </c>
      <c r="M2371" s="35">
        <f t="shared" si="435"/>
        <v>39304.158920192887</v>
      </c>
      <c r="N2371" s="35">
        <f t="shared" si="436"/>
        <v>53278.12820013224</v>
      </c>
      <c r="O2371" s="35">
        <f t="shared" si="437"/>
        <v>192715.12272263574</v>
      </c>
      <c r="P2371" s="64">
        <f t="shared" si="438"/>
        <v>2484</v>
      </c>
      <c r="Q2371" s="50">
        <f t="shared" si="442"/>
        <v>0.23579999999999035</v>
      </c>
      <c r="R2371" s="64">
        <f t="shared" si="439"/>
        <v>0.1082578476284973</v>
      </c>
      <c r="S2371" s="64">
        <f t="shared" si="443"/>
        <v>5.5936769961406618E-5</v>
      </c>
    </row>
    <row r="2372" spans="1:19">
      <c r="A2372" s="65">
        <v>2359</v>
      </c>
      <c r="B2372" s="35">
        <v>180075.26356527227</v>
      </c>
      <c r="C2372" s="35">
        <v>63866.928577472412</v>
      </c>
      <c r="D2372" s="35">
        <v>47671.057319504704</v>
      </c>
      <c r="E2372" s="35">
        <v>291613.24946224934</v>
      </c>
      <c r="F2372" s="64">
        <f t="shared" si="432"/>
        <v>2359</v>
      </c>
      <c r="G2372" s="50">
        <f t="shared" si="440"/>
        <v>0.23589999999999034</v>
      </c>
      <c r="H2372" s="64">
        <f t="shared" si="433"/>
        <v>0.10831379410506016</v>
      </c>
      <c r="I2372" s="64">
        <f t="shared" si="441"/>
        <v>5.5946476562859782E-5</v>
      </c>
      <c r="K2372" s="65">
        <v>2359</v>
      </c>
      <c r="L2372" s="35">
        <f t="shared" si="434"/>
        <v>108045.15813916335</v>
      </c>
      <c r="M2372" s="35">
        <f t="shared" si="435"/>
        <v>38320.157146483449</v>
      </c>
      <c r="N2372" s="35">
        <f t="shared" si="436"/>
        <v>42903.951587554235</v>
      </c>
      <c r="O2372" s="35">
        <f t="shared" si="437"/>
        <v>189269.26687320104</v>
      </c>
      <c r="P2372" s="64">
        <f t="shared" si="438"/>
        <v>2317</v>
      </c>
      <c r="Q2372" s="50">
        <f t="shared" si="442"/>
        <v>0.23589999999999034</v>
      </c>
      <c r="R2372" s="64">
        <f t="shared" si="439"/>
        <v>0.10831379410506016</v>
      </c>
      <c r="S2372" s="64">
        <f t="shared" si="443"/>
        <v>5.5946476562859782E-5</v>
      </c>
    </row>
    <row r="2373" spans="1:19">
      <c r="A2373" s="65">
        <v>2360</v>
      </c>
      <c r="B2373" s="35">
        <v>201894.33817969286</v>
      </c>
      <c r="C2373" s="35">
        <v>42704.805748593993</v>
      </c>
      <c r="D2373" s="35">
        <v>47185.070610818919</v>
      </c>
      <c r="E2373" s="35">
        <v>291784.21453910577</v>
      </c>
      <c r="F2373" s="64">
        <f t="shared" si="432"/>
        <v>2360</v>
      </c>
      <c r="G2373" s="50">
        <f t="shared" si="440"/>
        <v>0.23599999999999033</v>
      </c>
      <c r="H2373" s="64">
        <f t="shared" si="433"/>
        <v>0.10836975028990878</v>
      </c>
      <c r="I2373" s="64">
        <f t="shared" si="441"/>
        <v>5.5956184848618418E-5</v>
      </c>
      <c r="K2373" s="65">
        <v>2360</v>
      </c>
      <c r="L2373" s="35">
        <f t="shared" si="434"/>
        <v>121136.60290781572</v>
      </c>
      <c r="M2373" s="35">
        <f t="shared" si="435"/>
        <v>25622.883449156394</v>
      </c>
      <c r="N2373" s="35">
        <f t="shared" si="436"/>
        <v>42466.563549737031</v>
      </c>
      <c r="O2373" s="35">
        <f t="shared" si="437"/>
        <v>189226.04990670914</v>
      </c>
      <c r="P2373" s="64">
        <f t="shared" si="438"/>
        <v>2314</v>
      </c>
      <c r="Q2373" s="50">
        <f t="shared" si="442"/>
        <v>0.23599999999999033</v>
      </c>
      <c r="R2373" s="64">
        <f t="shared" si="439"/>
        <v>0.10836975028990878</v>
      </c>
      <c r="S2373" s="64">
        <f t="shared" si="443"/>
        <v>5.5956184848618418E-5</v>
      </c>
    </row>
    <row r="2374" spans="1:19">
      <c r="A2374" s="65">
        <v>2361</v>
      </c>
      <c r="B2374" s="35">
        <v>148324.97900899241</v>
      </c>
      <c r="C2374" s="35">
        <v>85533.558553212468</v>
      </c>
      <c r="D2374" s="35">
        <v>57968.744514152248</v>
      </c>
      <c r="E2374" s="35">
        <v>291827.28207635711</v>
      </c>
      <c r="F2374" s="64">
        <f t="shared" si="432"/>
        <v>2361</v>
      </c>
      <c r="G2374" s="50">
        <f t="shared" si="440"/>
        <v>0.23609999999999032</v>
      </c>
      <c r="H2374" s="64">
        <f t="shared" si="433"/>
        <v>0.10842571618472781</v>
      </c>
      <c r="I2374" s="64">
        <f t="shared" si="441"/>
        <v>5.5965894819029471E-5</v>
      </c>
      <c r="K2374" s="65">
        <v>2361</v>
      </c>
      <c r="L2374" s="35">
        <f t="shared" si="434"/>
        <v>88994.987405395441</v>
      </c>
      <c r="M2374" s="35">
        <f t="shared" si="435"/>
        <v>51320.135131927476</v>
      </c>
      <c r="N2374" s="35">
        <f t="shared" si="436"/>
        <v>52171.870062737027</v>
      </c>
      <c r="O2374" s="35">
        <f t="shared" si="437"/>
        <v>192486.99260005995</v>
      </c>
      <c r="P2374" s="64">
        <f t="shared" si="438"/>
        <v>2472</v>
      </c>
      <c r="Q2374" s="50">
        <f t="shared" si="442"/>
        <v>0.23609999999999032</v>
      </c>
      <c r="R2374" s="64">
        <f t="shared" si="439"/>
        <v>0.10842571618472781</v>
      </c>
      <c r="S2374" s="64">
        <f t="shared" si="443"/>
        <v>5.5965894819029471E-5</v>
      </c>
    </row>
    <row r="2375" spans="1:19">
      <c r="A2375" s="65">
        <v>2362</v>
      </c>
      <c r="B2375" s="35">
        <v>141395.80159423905</v>
      </c>
      <c r="C2375" s="35">
        <v>85807.812673510751</v>
      </c>
      <c r="D2375" s="35">
        <v>64651.023944202665</v>
      </c>
      <c r="E2375" s="35">
        <v>291854.63821195246</v>
      </c>
      <c r="F2375" s="64">
        <f t="shared" si="432"/>
        <v>2362</v>
      </c>
      <c r="G2375" s="50">
        <f t="shared" si="440"/>
        <v>0.23619999999999031</v>
      </c>
      <c r="H2375" s="64">
        <f t="shared" si="433"/>
        <v>0.10848169179120223</v>
      </c>
      <c r="I2375" s="64">
        <f t="shared" si="441"/>
        <v>5.597560647442601E-5</v>
      </c>
      <c r="K2375" s="65">
        <v>2362</v>
      </c>
      <c r="L2375" s="35">
        <f t="shared" si="434"/>
        <v>84837.480956543426</v>
      </c>
      <c r="M2375" s="35">
        <f t="shared" si="435"/>
        <v>51484.687604106446</v>
      </c>
      <c r="N2375" s="35">
        <f t="shared" si="436"/>
        <v>58185.921549782397</v>
      </c>
      <c r="O2375" s="35">
        <f t="shared" si="437"/>
        <v>194508.09011043227</v>
      </c>
      <c r="P2375" s="64">
        <f t="shared" si="438"/>
        <v>2576</v>
      </c>
      <c r="Q2375" s="50">
        <f t="shared" si="442"/>
        <v>0.23619999999999031</v>
      </c>
      <c r="R2375" s="64">
        <f t="shared" si="439"/>
        <v>0.10848169179120223</v>
      </c>
      <c r="S2375" s="64">
        <f t="shared" si="443"/>
        <v>5.597560647442601E-5</v>
      </c>
    </row>
    <row r="2376" spans="1:19">
      <c r="A2376" s="65">
        <v>2363</v>
      </c>
      <c r="B2376" s="35">
        <v>164317.08175823241</v>
      </c>
      <c r="C2376" s="35">
        <v>60194.435204025795</v>
      </c>
      <c r="D2376" s="35">
        <v>67348.800781828992</v>
      </c>
      <c r="E2376" s="35">
        <v>291860.3177440872</v>
      </c>
      <c r="F2376" s="64">
        <f t="shared" si="432"/>
        <v>2363</v>
      </c>
      <c r="G2376" s="50">
        <f t="shared" si="440"/>
        <v>0.2362999999999903</v>
      </c>
      <c r="H2376" s="64">
        <f t="shared" si="433"/>
        <v>0.10853767711101731</v>
      </c>
      <c r="I2376" s="64">
        <f t="shared" si="441"/>
        <v>5.598531981507171E-5</v>
      </c>
      <c r="K2376" s="65">
        <v>2363</v>
      </c>
      <c r="L2376" s="35">
        <f t="shared" si="434"/>
        <v>98590.249054939442</v>
      </c>
      <c r="M2376" s="35">
        <f t="shared" si="435"/>
        <v>36116.661122415477</v>
      </c>
      <c r="N2376" s="35">
        <f t="shared" si="436"/>
        <v>60613.920703646094</v>
      </c>
      <c r="O2376" s="35">
        <f t="shared" si="437"/>
        <v>195320.83088100102</v>
      </c>
      <c r="P2376" s="64">
        <f t="shared" si="438"/>
        <v>2622</v>
      </c>
      <c r="Q2376" s="50">
        <f t="shared" si="442"/>
        <v>0.2362999999999903</v>
      </c>
      <c r="R2376" s="64">
        <f t="shared" si="439"/>
        <v>0.10853767711101731</v>
      </c>
      <c r="S2376" s="64">
        <f t="shared" si="443"/>
        <v>5.598531981507171E-5</v>
      </c>
    </row>
    <row r="2377" spans="1:19">
      <c r="A2377" s="65">
        <v>2364</v>
      </c>
      <c r="B2377" s="35">
        <v>241478.38511249219</v>
      </c>
      <c r="C2377" s="35">
        <v>8734.8134125395372</v>
      </c>
      <c r="D2377" s="35">
        <v>41653.860816138025</v>
      </c>
      <c r="E2377" s="35">
        <v>291867.05934116978</v>
      </c>
      <c r="F2377" s="64">
        <f t="shared" si="432"/>
        <v>2364</v>
      </c>
      <c r="G2377" s="50">
        <f t="shared" si="440"/>
        <v>0.23639999999999028</v>
      </c>
      <c r="H2377" s="64">
        <f t="shared" si="433"/>
        <v>0.10859367214585859</v>
      </c>
      <c r="I2377" s="64">
        <f t="shared" si="441"/>
        <v>5.5995034841285762E-5</v>
      </c>
      <c r="K2377" s="65">
        <v>2364</v>
      </c>
      <c r="L2377" s="35">
        <f t="shared" si="434"/>
        <v>144887.03106749532</v>
      </c>
      <c r="M2377" s="35">
        <f t="shared" si="435"/>
        <v>5240.888047523722</v>
      </c>
      <c r="N2377" s="35">
        <f t="shared" si="436"/>
        <v>37488.474734524221</v>
      </c>
      <c r="O2377" s="35">
        <f t="shared" si="437"/>
        <v>187616.39384954324</v>
      </c>
      <c r="P2377" s="64">
        <f t="shared" si="438"/>
        <v>2227</v>
      </c>
      <c r="Q2377" s="50">
        <f t="shared" si="442"/>
        <v>0.23639999999999028</v>
      </c>
      <c r="R2377" s="64">
        <f t="shared" si="439"/>
        <v>0.10859367214585859</v>
      </c>
      <c r="S2377" s="64">
        <f t="shared" si="443"/>
        <v>5.5995034841285762E-5</v>
      </c>
    </row>
    <row r="2378" spans="1:19">
      <c r="A2378" s="65">
        <v>2365</v>
      </c>
      <c r="B2378" s="35">
        <v>189583.28421129493</v>
      </c>
      <c r="C2378" s="35">
        <v>57357.749809885885</v>
      </c>
      <c r="D2378" s="35">
        <v>44940.200219175545</v>
      </c>
      <c r="E2378" s="35">
        <v>291881.23424035637</v>
      </c>
      <c r="F2378" s="64">
        <f t="shared" si="432"/>
        <v>2365</v>
      </c>
      <c r="G2378" s="50">
        <f t="shared" si="440"/>
        <v>0.23649999999999027</v>
      </c>
      <c r="H2378" s="64">
        <f t="shared" si="433"/>
        <v>0.10864967689741184</v>
      </c>
      <c r="I2378" s="64">
        <f t="shared" si="441"/>
        <v>5.6004751553248577E-5</v>
      </c>
      <c r="K2378" s="65">
        <v>2365</v>
      </c>
      <c r="L2378" s="35">
        <f t="shared" si="434"/>
        <v>113749.97052677696</v>
      </c>
      <c r="M2378" s="35">
        <f t="shared" si="435"/>
        <v>34414.649885931532</v>
      </c>
      <c r="N2378" s="35">
        <f t="shared" si="436"/>
        <v>40446.180197257992</v>
      </c>
      <c r="O2378" s="35">
        <f t="shared" si="437"/>
        <v>188610.80060996648</v>
      </c>
      <c r="P2378" s="64">
        <f t="shared" si="438"/>
        <v>2281</v>
      </c>
      <c r="Q2378" s="50">
        <f t="shared" si="442"/>
        <v>0.23649999999999027</v>
      </c>
      <c r="R2378" s="64">
        <f t="shared" si="439"/>
        <v>0.10864967689741184</v>
      </c>
      <c r="S2378" s="64">
        <f t="shared" si="443"/>
        <v>5.6004751553248577E-5</v>
      </c>
    </row>
    <row r="2379" spans="1:19">
      <c r="A2379" s="65">
        <v>2366</v>
      </c>
      <c r="B2379" s="35">
        <v>123244.78451417215</v>
      </c>
      <c r="C2379" s="35">
        <v>122996.25674242259</v>
      </c>
      <c r="D2379" s="35">
        <v>45772.4382587773</v>
      </c>
      <c r="E2379" s="35">
        <v>292013.47951537202</v>
      </c>
      <c r="F2379" s="64">
        <f t="shared" si="432"/>
        <v>2366</v>
      </c>
      <c r="G2379" s="50">
        <f t="shared" si="440"/>
        <v>0.23659999999999026</v>
      </c>
      <c r="H2379" s="64">
        <f t="shared" si="433"/>
        <v>0.10870569136736324</v>
      </c>
      <c r="I2379" s="64">
        <f t="shared" si="441"/>
        <v>5.6014469951404244E-5</v>
      </c>
      <c r="K2379" s="65">
        <v>2366</v>
      </c>
      <c r="L2379" s="35">
        <f t="shared" si="434"/>
        <v>73946.87070850328</v>
      </c>
      <c r="M2379" s="35">
        <f t="shared" si="435"/>
        <v>73797.754045453548</v>
      </c>
      <c r="N2379" s="35">
        <f t="shared" si="436"/>
        <v>41195.194432899574</v>
      </c>
      <c r="O2379" s="35">
        <f t="shared" si="437"/>
        <v>188939.81918685639</v>
      </c>
      <c r="P2379" s="64">
        <f t="shared" si="438"/>
        <v>2298</v>
      </c>
      <c r="Q2379" s="50">
        <f t="shared" si="442"/>
        <v>0.23659999999999026</v>
      </c>
      <c r="R2379" s="64">
        <f t="shared" si="439"/>
        <v>0.10870569136736324</v>
      </c>
      <c r="S2379" s="64">
        <f t="shared" si="443"/>
        <v>5.6014469951404244E-5</v>
      </c>
    </row>
    <row r="2380" spans="1:19">
      <c r="A2380" s="65">
        <v>2367</v>
      </c>
      <c r="B2380" s="35">
        <v>145484.70264598136</v>
      </c>
      <c r="C2380" s="35">
        <v>95478.248909342728</v>
      </c>
      <c r="D2380" s="35">
        <v>51090.96233006753</v>
      </c>
      <c r="E2380" s="35">
        <v>292053.91388539161</v>
      </c>
      <c r="F2380" s="64">
        <f t="shared" si="432"/>
        <v>2367</v>
      </c>
      <c r="G2380" s="50">
        <f t="shared" si="440"/>
        <v>0.23669999999999025</v>
      </c>
      <c r="H2380" s="64">
        <f t="shared" si="433"/>
        <v>0.10876171555739918</v>
      </c>
      <c r="I2380" s="64">
        <f t="shared" si="441"/>
        <v>5.6024190035933175E-5</v>
      </c>
      <c r="K2380" s="65">
        <v>2367</v>
      </c>
      <c r="L2380" s="35">
        <f t="shared" si="434"/>
        <v>87290.821587588813</v>
      </c>
      <c r="M2380" s="35">
        <f t="shared" si="435"/>
        <v>57286.949345605637</v>
      </c>
      <c r="N2380" s="35">
        <f t="shared" si="436"/>
        <v>45981.866097060782</v>
      </c>
      <c r="O2380" s="35">
        <f t="shared" si="437"/>
        <v>190559.63703025522</v>
      </c>
      <c r="P2380" s="64">
        <f t="shared" si="438"/>
        <v>2362</v>
      </c>
      <c r="Q2380" s="50">
        <f t="shared" si="442"/>
        <v>0.23669999999999025</v>
      </c>
      <c r="R2380" s="64">
        <f t="shared" si="439"/>
        <v>0.10876171555739918</v>
      </c>
      <c r="S2380" s="64">
        <f t="shared" si="443"/>
        <v>5.6024190035933175E-5</v>
      </c>
    </row>
    <row r="2381" spans="1:19">
      <c r="A2381" s="65">
        <v>2368</v>
      </c>
      <c r="B2381" s="35">
        <v>111533.26391638452</v>
      </c>
      <c r="C2381" s="35">
        <v>106410.37366436845</v>
      </c>
      <c r="D2381" s="35">
        <v>74163.804382372618</v>
      </c>
      <c r="E2381" s="35">
        <v>292107.4419631256</v>
      </c>
      <c r="F2381" s="64">
        <f t="shared" si="432"/>
        <v>2368</v>
      </c>
      <c r="G2381" s="50">
        <f t="shared" si="440"/>
        <v>0.23679999999999024</v>
      </c>
      <c r="H2381" s="64">
        <f t="shared" si="433"/>
        <v>0.10881774946920633</v>
      </c>
      <c r="I2381" s="64">
        <f t="shared" si="441"/>
        <v>5.6033911807154557E-5</v>
      </c>
      <c r="K2381" s="65">
        <v>2368</v>
      </c>
      <c r="L2381" s="35">
        <f t="shared" si="434"/>
        <v>66919.958349830704</v>
      </c>
      <c r="M2381" s="35">
        <f t="shared" si="435"/>
        <v>63846.224198621072</v>
      </c>
      <c r="N2381" s="35">
        <f t="shared" si="436"/>
        <v>66747.423944135357</v>
      </c>
      <c r="O2381" s="35">
        <f t="shared" si="437"/>
        <v>197513.60649258713</v>
      </c>
      <c r="P2381" s="64">
        <f t="shared" si="438"/>
        <v>2748</v>
      </c>
      <c r="Q2381" s="50">
        <f t="shared" si="442"/>
        <v>0.23679999999999024</v>
      </c>
      <c r="R2381" s="64">
        <f t="shared" si="439"/>
        <v>0.10881774946920633</v>
      </c>
      <c r="S2381" s="64">
        <f t="shared" si="443"/>
        <v>5.6033911807154557E-5</v>
      </c>
    </row>
    <row r="2382" spans="1:19">
      <c r="A2382" s="65">
        <v>2369</v>
      </c>
      <c r="B2382" s="35">
        <v>224759.52915727903</v>
      </c>
      <c r="C2382" s="35">
        <v>30014.213435399273</v>
      </c>
      <c r="D2382" s="35">
        <v>37417.599681040032</v>
      </c>
      <c r="E2382" s="35">
        <v>292191.34227371833</v>
      </c>
      <c r="F2382" s="64">
        <f t="shared" ref="F2382:F2445" si="444">_xlfn.RANK.EQ(E2382,$E$14:$E$10014,1)</f>
        <v>2369</v>
      </c>
      <c r="G2382" s="50">
        <f t="shared" si="440"/>
        <v>0.23689999999999023</v>
      </c>
      <c r="H2382" s="64">
        <f t="shared" si="433"/>
        <v>0.10887379310447177</v>
      </c>
      <c r="I2382" s="64">
        <f t="shared" si="441"/>
        <v>5.6043635265443092E-5</v>
      </c>
      <c r="K2382" s="65">
        <v>2369</v>
      </c>
      <c r="L2382" s="35">
        <f t="shared" si="434"/>
        <v>134855.71749436742</v>
      </c>
      <c r="M2382" s="35">
        <f t="shared" si="435"/>
        <v>18008.528061239562</v>
      </c>
      <c r="N2382" s="35">
        <f t="shared" si="436"/>
        <v>33675.839712936031</v>
      </c>
      <c r="O2382" s="35">
        <f t="shared" si="437"/>
        <v>186540.08526854301</v>
      </c>
      <c r="P2382" s="64">
        <f t="shared" si="438"/>
        <v>2161</v>
      </c>
      <c r="Q2382" s="50">
        <f t="shared" si="442"/>
        <v>0.23689999999999023</v>
      </c>
      <c r="R2382" s="64">
        <f t="shared" si="439"/>
        <v>0.10887379310447177</v>
      </c>
      <c r="S2382" s="64">
        <f t="shared" si="443"/>
        <v>5.6043635265443092E-5</v>
      </c>
    </row>
    <row r="2383" spans="1:19">
      <c r="A2383" s="65">
        <v>2370</v>
      </c>
      <c r="B2383" s="35">
        <v>129550.68870461296</v>
      </c>
      <c r="C2383" s="35">
        <v>116284.32359382368</v>
      </c>
      <c r="D2383" s="35">
        <v>46387.320647252396</v>
      </c>
      <c r="E2383" s="35">
        <v>292222.33294568904</v>
      </c>
      <c r="F2383" s="64">
        <f t="shared" si="444"/>
        <v>2370</v>
      </c>
      <c r="G2383" s="50">
        <f t="shared" si="440"/>
        <v>0.23699999999999022</v>
      </c>
      <c r="H2383" s="64">
        <f t="shared" ref="H2383:H2446" si="445">(EXP($I$8*G2383)-1)/(EXP($I$8)-1)</f>
        <v>0.10892984646488275</v>
      </c>
      <c r="I2383" s="64">
        <f t="shared" si="441"/>
        <v>5.6053360410979192E-5</v>
      </c>
      <c r="K2383" s="65">
        <v>2370</v>
      </c>
      <c r="L2383" s="35">
        <f t="shared" ref="L2383:L2446" si="446">B2383*$C$8</f>
        <v>77730.413222767776</v>
      </c>
      <c r="M2383" s="35">
        <f t="shared" ref="M2383:M2446" si="447">C2383*$C$9</f>
        <v>69770.594156294203</v>
      </c>
      <c r="N2383" s="35">
        <f t="shared" ref="N2383:N2446" si="448">D2383*$C$10</f>
        <v>41748.588582527154</v>
      </c>
      <c r="O2383" s="35">
        <f t="shared" ref="O2383:O2446" si="449">SUM(L2383:N2383)</f>
        <v>189249.59596158913</v>
      </c>
      <c r="P2383" s="64">
        <f t="shared" ref="P2383:P2446" si="450">_xlfn.RANK.EQ(O2383,$O$14:$O$10014,1)</f>
        <v>2315</v>
      </c>
      <c r="Q2383" s="50">
        <f t="shared" si="442"/>
        <v>0.23699999999999022</v>
      </c>
      <c r="R2383" s="64">
        <f t="shared" ref="R2383:R2446" si="451">(EXP($I$8*Q2383)-1)/(EXP($I$8)-1)</f>
        <v>0.10892984646488275</v>
      </c>
      <c r="S2383" s="64">
        <f t="shared" si="443"/>
        <v>5.6053360410979192E-5</v>
      </c>
    </row>
    <row r="2384" spans="1:19">
      <c r="A2384" s="65">
        <v>2371</v>
      </c>
      <c r="B2384" s="35">
        <v>196989.31659744843</v>
      </c>
      <c r="C2384" s="35">
        <v>25101.672675681792</v>
      </c>
      <c r="D2384" s="35">
        <v>70132.940281543153</v>
      </c>
      <c r="E2384" s="35">
        <v>292223.92955467338</v>
      </c>
      <c r="F2384" s="64">
        <f t="shared" si="444"/>
        <v>2371</v>
      </c>
      <c r="G2384" s="50">
        <f t="shared" ref="G2384:G2447" si="452">G2383+1/10000</f>
        <v>0.23709999999999021</v>
      </c>
      <c r="H2384" s="64">
        <f t="shared" si="445"/>
        <v>0.10898590955212686</v>
      </c>
      <c r="I2384" s="64">
        <f t="shared" ref="I2384:I2447" si="453">H2384-H2383</f>
        <v>5.6063087244109799E-5</v>
      </c>
      <c r="K2384" s="65">
        <v>2371</v>
      </c>
      <c r="L2384" s="35">
        <f t="shared" si="446"/>
        <v>118193.58995846905</v>
      </c>
      <c r="M2384" s="35">
        <f t="shared" si="447"/>
        <v>15061.003605409074</v>
      </c>
      <c r="N2384" s="35">
        <f t="shared" si="448"/>
        <v>63119.646253388841</v>
      </c>
      <c r="O2384" s="35">
        <f t="shared" si="449"/>
        <v>196374.23981726696</v>
      </c>
      <c r="P2384" s="64">
        <f t="shared" si="450"/>
        <v>2678</v>
      </c>
      <c r="Q2384" s="50">
        <f t="shared" ref="Q2384:Q2447" si="454">Q2383+1/10000</f>
        <v>0.23709999999999021</v>
      </c>
      <c r="R2384" s="64">
        <f t="shared" si="451"/>
        <v>0.10898590955212686</v>
      </c>
      <c r="S2384" s="64">
        <f t="shared" ref="S2384:S2447" si="455">R2384-R2383</f>
        <v>5.6063087244109799E-5</v>
      </c>
    </row>
    <row r="2385" spans="1:19">
      <c r="A2385" s="65">
        <v>2372</v>
      </c>
      <c r="B2385" s="35">
        <v>205811.24947193393</v>
      </c>
      <c r="C2385" s="35">
        <v>40440.234996018655</v>
      </c>
      <c r="D2385" s="35">
        <v>46027.626113914921</v>
      </c>
      <c r="E2385" s="35">
        <v>292279.11058186751</v>
      </c>
      <c r="F2385" s="64">
        <f t="shared" si="444"/>
        <v>2372</v>
      </c>
      <c r="G2385" s="50">
        <f t="shared" si="452"/>
        <v>0.2371999999999902</v>
      </c>
      <c r="H2385" s="64">
        <f t="shared" si="445"/>
        <v>0.10904198236789195</v>
      </c>
      <c r="I2385" s="64">
        <f t="shared" si="453"/>
        <v>5.6072815765084716E-5</v>
      </c>
      <c r="K2385" s="65">
        <v>2372</v>
      </c>
      <c r="L2385" s="35">
        <f t="shared" si="446"/>
        <v>123486.74968316035</v>
      </c>
      <c r="M2385" s="35">
        <f t="shared" si="447"/>
        <v>24264.140997611194</v>
      </c>
      <c r="N2385" s="35">
        <f t="shared" si="448"/>
        <v>41424.863502523433</v>
      </c>
      <c r="O2385" s="35">
        <f t="shared" si="449"/>
        <v>189175.75418329498</v>
      </c>
      <c r="P2385" s="64">
        <f t="shared" si="450"/>
        <v>2309</v>
      </c>
      <c r="Q2385" s="50">
        <f t="shared" si="454"/>
        <v>0.2371999999999902</v>
      </c>
      <c r="R2385" s="64">
        <f t="shared" si="451"/>
        <v>0.10904198236789195</v>
      </c>
      <c r="S2385" s="64">
        <f t="shared" si="455"/>
        <v>5.6072815765084716E-5</v>
      </c>
    </row>
    <row r="2386" spans="1:19">
      <c r="A2386" s="65">
        <v>2373</v>
      </c>
      <c r="B2386" s="35">
        <v>223798.46758163645</v>
      </c>
      <c r="C2386" s="35">
        <v>17135.304483687811</v>
      </c>
      <c r="D2386" s="35">
        <v>51366.906203271545</v>
      </c>
      <c r="E2386" s="35">
        <v>292300.67826859577</v>
      </c>
      <c r="F2386" s="64">
        <f t="shared" si="444"/>
        <v>2373</v>
      </c>
      <c r="G2386" s="50">
        <f t="shared" si="452"/>
        <v>0.23729999999999019</v>
      </c>
      <c r="H2386" s="64">
        <f t="shared" si="445"/>
        <v>0.10909806491386627</v>
      </c>
      <c r="I2386" s="64">
        <f t="shared" si="453"/>
        <v>5.6082545974320275E-5</v>
      </c>
      <c r="K2386" s="65">
        <v>2373</v>
      </c>
      <c r="L2386" s="35">
        <f t="shared" si="446"/>
        <v>134279.08054898187</v>
      </c>
      <c r="M2386" s="35">
        <f t="shared" si="447"/>
        <v>10281.182690212687</v>
      </c>
      <c r="N2386" s="35">
        <f t="shared" si="448"/>
        <v>46230.215582944395</v>
      </c>
      <c r="O2386" s="35">
        <f t="shared" si="449"/>
        <v>190790.47882213895</v>
      </c>
      <c r="P2386" s="64">
        <f t="shared" si="450"/>
        <v>2382</v>
      </c>
      <c r="Q2386" s="50">
        <f t="shared" si="454"/>
        <v>0.23729999999999019</v>
      </c>
      <c r="R2386" s="64">
        <f t="shared" si="451"/>
        <v>0.10909806491386627</v>
      </c>
      <c r="S2386" s="64">
        <f t="shared" si="455"/>
        <v>5.6082545974320275E-5</v>
      </c>
    </row>
    <row r="2387" spans="1:19">
      <c r="A2387" s="65">
        <v>2374</v>
      </c>
      <c r="B2387" s="35">
        <v>170344.87780747737</v>
      </c>
      <c r="C2387" s="35">
        <v>79864.315989293755</v>
      </c>
      <c r="D2387" s="35">
        <v>42094.121399282689</v>
      </c>
      <c r="E2387" s="35">
        <v>292303.31519605382</v>
      </c>
      <c r="F2387" s="64">
        <f t="shared" si="444"/>
        <v>2374</v>
      </c>
      <c r="G2387" s="50">
        <f t="shared" si="452"/>
        <v>0.23739999999999017</v>
      </c>
      <c r="H2387" s="64">
        <f t="shared" si="445"/>
        <v>0.10915415719173821</v>
      </c>
      <c r="I2387" s="64">
        <f t="shared" si="453"/>
        <v>5.6092277871941376E-5</v>
      </c>
      <c r="K2387" s="65">
        <v>2374</v>
      </c>
      <c r="L2387" s="35">
        <f t="shared" si="446"/>
        <v>102206.92668448642</v>
      </c>
      <c r="M2387" s="35">
        <f t="shared" si="447"/>
        <v>47918.589593576253</v>
      </c>
      <c r="N2387" s="35">
        <f t="shared" si="448"/>
        <v>37884.709259354422</v>
      </c>
      <c r="O2387" s="35">
        <f t="shared" si="449"/>
        <v>188010.22553741708</v>
      </c>
      <c r="P2387" s="64">
        <f t="shared" si="450"/>
        <v>2251</v>
      </c>
      <c r="Q2387" s="50">
        <f t="shared" si="454"/>
        <v>0.23739999999999017</v>
      </c>
      <c r="R2387" s="64">
        <f t="shared" si="451"/>
        <v>0.10915415719173821</v>
      </c>
      <c r="S2387" s="64">
        <f t="shared" si="455"/>
        <v>5.6092277871941376E-5</v>
      </c>
    </row>
    <row r="2388" spans="1:19">
      <c r="A2388" s="65">
        <v>2375</v>
      </c>
      <c r="B2388" s="35">
        <v>203705.64972499586</v>
      </c>
      <c r="C2388" s="35">
        <v>32465.41266763868</v>
      </c>
      <c r="D2388" s="35">
        <v>56140.719009934612</v>
      </c>
      <c r="E2388" s="35">
        <v>292311.78140256915</v>
      </c>
      <c r="F2388" s="64">
        <f t="shared" si="444"/>
        <v>2375</v>
      </c>
      <c r="G2388" s="50">
        <f t="shared" si="452"/>
        <v>0.23749999999999016</v>
      </c>
      <c r="H2388" s="64">
        <f t="shared" si="445"/>
        <v>0.10921025920319656</v>
      </c>
      <c r="I2388" s="64">
        <f t="shared" si="453"/>
        <v>5.6102011458350476E-5</v>
      </c>
      <c r="K2388" s="65">
        <v>2375</v>
      </c>
      <c r="L2388" s="35">
        <f t="shared" si="446"/>
        <v>122223.38983499751</v>
      </c>
      <c r="M2388" s="35">
        <f t="shared" si="447"/>
        <v>19479.247600583207</v>
      </c>
      <c r="N2388" s="35">
        <f t="shared" si="448"/>
        <v>50526.64710894115</v>
      </c>
      <c r="O2388" s="35">
        <f t="shared" si="449"/>
        <v>192229.28454452188</v>
      </c>
      <c r="P2388" s="64">
        <f t="shared" si="450"/>
        <v>2460</v>
      </c>
      <c r="Q2388" s="50">
        <f t="shared" si="454"/>
        <v>0.23749999999999016</v>
      </c>
      <c r="R2388" s="64">
        <f t="shared" si="451"/>
        <v>0.10921025920319656</v>
      </c>
      <c r="S2388" s="64">
        <f t="shared" si="455"/>
        <v>5.6102011458350476E-5</v>
      </c>
    </row>
    <row r="2389" spans="1:19">
      <c r="A2389" s="65">
        <v>2376</v>
      </c>
      <c r="B2389" s="35">
        <v>51324.453064305198</v>
      </c>
      <c r="C2389" s="35">
        <v>186122.07616890856</v>
      </c>
      <c r="D2389" s="35">
        <v>54881.170648548898</v>
      </c>
      <c r="E2389" s="35">
        <v>292327.69988176262</v>
      </c>
      <c r="F2389" s="64">
        <f t="shared" si="444"/>
        <v>2376</v>
      </c>
      <c r="G2389" s="50">
        <f t="shared" si="452"/>
        <v>0.23759999999999015</v>
      </c>
      <c r="H2389" s="64">
        <f t="shared" si="445"/>
        <v>0.10926637094993039</v>
      </c>
      <c r="I2389" s="64">
        <f t="shared" si="453"/>
        <v>5.611174673382513E-5</v>
      </c>
      <c r="K2389" s="65">
        <v>2376</v>
      </c>
      <c r="L2389" s="35">
        <f t="shared" si="446"/>
        <v>30794.671838583119</v>
      </c>
      <c r="M2389" s="35">
        <f t="shared" si="447"/>
        <v>111673.24570134513</v>
      </c>
      <c r="N2389" s="35">
        <f t="shared" si="448"/>
        <v>49393.053583694011</v>
      </c>
      <c r="O2389" s="35">
        <f t="shared" si="449"/>
        <v>191860.97112362226</v>
      </c>
      <c r="P2389" s="64">
        <f t="shared" si="450"/>
        <v>2441</v>
      </c>
      <c r="Q2389" s="50">
        <f t="shared" si="454"/>
        <v>0.23759999999999015</v>
      </c>
      <c r="R2389" s="64">
        <f t="shared" si="451"/>
        <v>0.10926637094993039</v>
      </c>
      <c r="S2389" s="64">
        <f t="shared" si="455"/>
        <v>5.611174673382513E-5</v>
      </c>
    </row>
    <row r="2390" spans="1:19">
      <c r="A2390" s="65">
        <v>2377</v>
      </c>
      <c r="B2390" s="35">
        <v>227023.98226766323</v>
      </c>
      <c r="C2390" s="35">
        <v>14296.022496584732</v>
      </c>
      <c r="D2390" s="35">
        <v>51046.992341393423</v>
      </c>
      <c r="E2390" s="35">
        <v>292366.99710564141</v>
      </c>
      <c r="F2390" s="64">
        <f t="shared" si="444"/>
        <v>2377</v>
      </c>
      <c r="G2390" s="50">
        <f t="shared" si="452"/>
        <v>0.23769999999999014</v>
      </c>
      <c r="H2390" s="64">
        <f t="shared" si="445"/>
        <v>0.10932249243362897</v>
      </c>
      <c r="I2390" s="64">
        <f t="shared" si="453"/>
        <v>5.6121483698587382E-5</v>
      </c>
      <c r="K2390" s="65">
        <v>2377</v>
      </c>
      <c r="L2390" s="35">
        <f t="shared" si="446"/>
        <v>136214.38936059794</v>
      </c>
      <c r="M2390" s="35">
        <f t="shared" si="447"/>
        <v>8577.6134979508388</v>
      </c>
      <c r="N2390" s="35">
        <f t="shared" si="448"/>
        <v>45942.293107254081</v>
      </c>
      <c r="O2390" s="35">
        <f t="shared" si="449"/>
        <v>190734.29596580286</v>
      </c>
      <c r="P2390" s="64">
        <f t="shared" si="450"/>
        <v>2378</v>
      </c>
      <c r="Q2390" s="50">
        <f t="shared" si="454"/>
        <v>0.23769999999999014</v>
      </c>
      <c r="R2390" s="64">
        <f t="shared" si="451"/>
        <v>0.10932249243362897</v>
      </c>
      <c r="S2390" s="64">
        <f t="shared" si="455"/>
        <v>5.6121483698587382E-5</v>
      </c>
    </row>
    <row r="2391" spans="1:19">
      <c r="A2391" s="65">
        <v>2378</v>
      </c>
      <c r="B2391" s="35">
        <v>127072.24918797505</v>
      </c>
      <c r="C2391" s="35">
        <v>113849.93067658687</v>
      </c>
      <c r="D2391" s="35">
        <v>51459.74106565406</v>
      </c>
      <c r="E2391" s="35">
        <v>292381.92093021597</v>
      </c>
      <c r="F2391" s="64">
        <f t="shared" si="444"/>
        <v>2378</v>
      </c>
      <c r="G2391" s="50">
        <f t="shared" si="452"/>
        <v>0.23779999999999013</v>
      </c>
      <c r="H2391" s="64">
        <f t="shared" si="445"/>
        <v>0.109378623655982</v>
      </c>
      <c r="I2391" s="64">
        <f t="shared" si="453"/>
        <v>5.6131222353025811E-5</v>
      </c>
      <c r="K2391" s="65">
        <v>2378</v>
      </c>
      <c r="L2391" s="35">
        <f t="shared" si="446"/>
        <v>76243.349512785018</v>
      </c>
      <c r="M2391" s="35">
        <f t="shared" si="447"/>
        <v>68309.958405952115</v>
      </c>
      <c r="N2391" s="35">
        <f t="shared" si="448"/>
        <v>46313.766959088658</v>
      </c>
      <c r="O2391" s="35">
        <f t="shared" si="449"/>
        <v>190867.07487782577</v>
      </c>
      <c r="P2391" s="64">
        <f t="shared" si="450"/>
        <v>2387</v>
      </c>
      <c r="Q2391" s="50">
        <f t="shared" si="454"/>
        <v>0.23779999999999013</v>
      </c>
      <c r="R2391" s="64">
        <f t="shared" si="451"/>
        <v>0.109378623655982</v>
      </c>
      <c r="S2391" s="64">
        <f t="shared" si="455"/>
        <v>5.6131222353025811E-5</v>
      </c>
    </row>
    <row r="2392" spans="1:19">
      <c r="A2392" s="65">
        <v>2379</v>
      </c>
      <c r="B2392" s="35">
        <v>118361.04296928791</v>
      </c>
      <c r="C2392" s="35">
        <v>125973.18469164221</v>
      </c>
      <c r="D2392" s="35">
        <v>48117.643246032436</v>
      </c>
      <c r="E2392" s="35">
        <v>292451.87090696255</v>
      </c>
      <c r="F2392" s="64">
        <f t="shared" si="444"/>
        <v>2379</v>
      </c>
      <c r="G2392" s="50">
        <f t="shared" si="452"/>
        <v>0.23789999999999012</v>
      </c>
      <c r="H2392" s="64">
        <f t="shared" si="445"/>
        <v>0.10943476461867936</v>
      </c>
      <c r="I2392" s="64">
        <f t="shared" si="453"/>
        <v>5.6140962697362462E-5</v>
      </c>
      <c r="K2392" s="65">
        <v>2379</v>
      </c>
      <c r="L2392" s="35">
        <f t="shared" si="446"/>
        <v>71016.625781572744</v>
      </c>
      <c r="M2392" s="35">
        <f t="shared" si="447"/>
        <v>75583.910814985327</v>
      </c>
      <c r="N2392" s="35">
        <f t="shared" si="448"/>
        <v>43305.87892142919</v>
      </c>
      <c r="O2392" s="35">
        <f t="shared" si="449"/>
        <v>189906.41551798725</v>
      </c>
      <c r="P2392" s="64">
        <f t="shared" si="450"/>
        <v>2342</v>
      </c>
      <c r="Q2392" s="50">
        <f t="shared" si="454"/>
        <v>0.23789999999999012</v>
      </c>
      <c r="R2392" s="64">
        <f t="shared" si="451"/>
        <v>0.10943476461867936</v>
      </c>
      <c r="S2392" s="64">
        <f t="shared" si="455"/>
        <v>5.6140962697362462E-5</v>
      </c>
    </row>
    <row r="2393" spans="1:19">
      <c r="A2393" s="65">
        <v>2380</v>
      </c>
      <c r="B2393" s="35">
        <v>135714.94407120446</v>
      </c>
      <c r="C2393" s="35">
        <v>95098.199148255429</v>
      </c>
      <c r="D2393" s="35">
        <v>61648.858890257477</v>
      </c>
      <c r="E2393" s="35">
        <v>292462.00210971734</v>
      </c>
      <c r="F2393" s="64">
        <f t="shared" si="444"/>
        <v>2380</v>
      </c>
      <c r="G2393" s="50">
        <f t="shared" si="452"/>
        <v>0.23799999999999011</v>
      </c>
      <c r="H2393" s="64">
        <f t="shared" si="445"/>
        <v>0.10949091532341138</v>
      </c>
      <c r="I2393" s="64">
        <f t="shared" si="453"/>
        <v>5.6150704732013668E-5</v>
      </c>
      <c r="K2393" s="65">
        <v>2380</v>
      </c>
      <c r="L2393" s="35">
        <f t="shared" si="446"/>
        <v>81428.966442722667</v>
      </c>
      <c r="M2393" s="35">
        <f t="shared" si="447"/>
        <v>57058.919488953259</v>
      </c>
      <c r="N2393" s="35">
        <f t="shared" si="448"/>
        <v>55483.97300123173</v>
      </c>
      <c r="O2393" s="35">
        <f t="shared" si="449"/>
        <v>193971.85893290766</v>
      </c>
      <c r="P2393" s="64">
        <f t="shared" si="450"/>
        <v>2545</v>
      </c>
      <c r="Q2393" s="50">
        <f t="shared" si="454"/>
        <v>0.23799999999999011</v>
      </c>
      <c r="R2393" s="64">
        <f t="shared" si="451"/>
        <v>0.10949091532341138</v>
      </c>
      <c r="S2393" s="64">
        <f t="shared" si="455"/>
        <v>5.6150704732013668E-5</v>
      </c>
    </row>
    <row r="2394" spans="1:19">
      <c r="A2394" s="65">
        <v>2381</v>
      </c>
      <c r="B2394" s="35">
        <v>224457.97984606243</v>
      </c>
      <c r="C2394" s="35">
        <v>26807.969874934999</v>
      </c>
      <c r="D2394" s="35">
        <v>41246.726443063635</v>
      </c>
      <c r="E2394" s="35">
        <v>292512.67616406106</v>
      </c>
      <c r="F2394" s="64">
        <f t="shared" si="444"/>
        <v>2381</v>
      </c>
      <c r="G2394" s="50">
        <f t="shared" si="452"/>
        <v>0.2380999999999901</v>
      </c>
      <c r="H2394" s="64">
        <f t="shared" si="445"/>
        <v>0.10954707577186847</v>
      </c>
      <c r="I2394" s="64">
        <f t="shared" si="453"/>
        <v>5.6160448457090451E-5</v>
      </c>
      <c r="K2394" s="65">
        <v>2381</v>
      </c>
      <c r="L2394" s="35">
        <f t="shared" si="446"/>
        <v>134674.78790763745</v>
      </c>
      <c r="M2394" s="35">
        <f t="shared" si="447"/>
        <v>16084.781924960998</v>
      </c>
      <c r="N2394" s="35">
        <f t="shared" si="448"/>
        <v>37122.053798757275</v>
      </c>
      <c r="O2394" s="35">
        <f t="shared" si="449"/>
        <v>187881.6236313557</v>
      </c>
      <c r="P2394" s="64">
        <f t="shared" si="450"/>
        <v>2243</v>
      </c>
      <c r="Q2394" s="50">
        <f t="shared" si="454"/>
        <v>0.2380999999999901</v>
      </c>
      <c r="R2394" s="64">
        <f t="shared" si="451"/>
        <v>0.10954707577186847</v>
      </c>
      <c r="S2394" s="64">
        <f t="shared" si="455"/>
        <v>5.6160448457090451E-5</v>
      </c>
    </row>
    <row r="2395" spans="1:19">
      <c r="A2395" s="65">
        <v>2382</v>
      </c>
      <c r="B2395" s="35">
        <v>184924.3919239823</v>
      </c>
      <c r="C2395" s="35">
        <v>63526.930937315228</v>
      </c>
      <c r="D2395" s="35">
        <v>44082.61029475899</v>
      </c>
      <c r="E2395" s="35">
        <v>292533.9331560565</v>
      </c>
      <c r="F2395" s="64">
        <f t="shared" si="444"/>
        <v>2382</v>
      </c>
      <c r="G2395" s="50">
        <f t="shared" si="452"/>
        <v>0.23819999999999009</v>
      </c>
      <c r="H2395" s="64">
        <f t="shared" si="445"/>
        <v>0.10960324596574146</v>
      </c>
      <c r="I2395" s="64">
        <f t="shared" si="453"/>
        <v>5.6170193872995267E-5</v>
      </c>
      <c r="K2395" s="65">
        <v>2382</v>
      </c>
      <c r="L2395" s="35">
        <f t="shared" si="446"/>
        <v>110954.63515438938</v>
      </c>
      <c r="M2395" s="35">
        <f t="shared" si="447"/>
        <v>38116.158562389137</v>
      </c>
      <c r="N2395" s="35">
        <f t="shared" si="448"/>
        <v>39674.34926528309</v>
      </c>
      <c r="O2395" s="35">
        <f t="shared" si="449"/>
        <v>188745.1429820616</v>
      </c>
      <c r="P2395" s="64">
        <f t="shared" si="450"/>
        <v>2287</v>
      </c>
      <c r="Q2395" s="50">
        <f t="shared" si="454"/>
        <v>0.23819999999999009</v>
      </c>
      <c r="R2395" s="64">
        <f t="shared" si="451"/>
        <v>0.10960324596574146</v>
      </c>
      <c r="S2395" s="64">
        <f t="shared" si="455"/>
        <v>5.6170193872995267E-5</v>
      </c>
    </row>
    <row r="2396" spans="1:19">
      <c r="A2396" s="65">
        <v>2383</v>
      </c>
      <c r="B2396" s="35">
        <v>203644.84481479821</v>
      </c>
      <c r="C2396" s="35">
        <v>38929.961795734416</v>
      </c>
      <c r="D2396" s="35">
        <v>50015.861931206317</v>
      </c>
      <c r="E2396" s="35">
        <v>292590.66854173894</v>
      </c>
      <c r="F2396" s="64">
        <f t="shared" si="444"/>
        <v>2383</v>
      </c>
      <c r="G2396" s="50">
        <f t="shared" si="452"/>
        <v>0.23829999999999008</v>
      </c>
      <c r="H2396" s="64">
        <f t="shared" si="445"/>
        <v>0.10965942590672149</v>
      </c>
      <c r="I2396" s="64">
        <f t="shared" si="453"/>
        <v>5.6179940980033427E-5</v>
      </c>
      <c r="K2396" s="65">
        <v>2383</v>
      </c>
      <c r="L2396" s="35">
        <f t="shared" si="446"/>
        <v>122186.90688887892</v>
      </c>
      <c r="M2396" s="35">
        <f t="shared" si="447"/>
        <v>23357.97707744065</v>
      </c>
      <c r="N2396" s="35">
        <f t="shared" si="448"/>
        <v>45014.275738085686</v>
      </c>
      <c r="O2396" s="35">
        <f t="shared" si="449"/>
        <v>190559.15970440523</v>
      </c>
      <c r="P2396" s="64">
        <f t="shared" si="450"/>
        <v>2360</v>
      </c>
      <c r="Q2396" s="50">
        <f t="shared" si="454"/>
        <v>0.23829999999999008</v>
      </c>
      <c r="R2396" s="64">
        <f t="shared" si="451"/>
        <v>0.10965942590672149</v>
      </c>
      <c r="S2396" s="64">
        <f t="shared" si="455"/>
        <v>5.6179940980033427E-5</v>
      </c>
    </row>
    <row r="2397" spans="1:19">
      <c r="A2397" s="65">
        <v>2384</v>
      </c>
      <c r="B2397" s="35">
        <v>65558.892751265535</v>
      </c>
      <c r="C2397" s="35">
        <v>175922.58903608477</v>
      </c>
      <c r="D2397" s="35">
        <v>51122.831482700058</v>
      </c>
      <c r="E2397" s="35">
        <v>292604.31327005039</v>
      </c>
      <c r="F2397" s="64">
        <f t="shared" si="444"/>
        <v>2384</v>
      </c>
      <c r="G2397" s="50">
        <f t="shared" si="452"/>
        <v>0.23839999999999006</v>
      </c>
      <c r="H2397" s="64">
        <f t="shared" si="445"/>
        <v>0.10971561559649989</v>
      </c>
      <c r="I2397" s="64">
        <f t="shared" si="453"/>
        <v>5.6189689778399221E-5</v>
      </c>
      <c r="K2397" s="65">
        <v>2384</v>
      </c>
      <c r="L2397" s="35">
        <f t="shared" si="446"/>
        <v>39335.33565075932</v>
      </c>
      <c r="M2397" s="35">
        <f t="shared" si="447"/>
        <v>105553.55342165085</v>
      </c>
      <c r="N2397" s="35">
        <f t="shared" si="448"/>
        <v>46010.548334430052</v>
      </c>
      <c r="O2397" s="35">
        <f t="shared" si="449"/>
        <v>190899.43740684024</v>
      </c>
      <c r="P2397" s="64">
        <f t="shared" si="450"/>
        <v>2389</v>
      </c>
      <c r="Q2397" s="50">
        <f t="shared" si="454"/>
        <v>0.23839999999999006</v>
      </c>
      <c r="R2397" s="64">
        <f t="shared" si="451"/>
        <v>0.10971561559649989</v>
      </c>
      <c r="S2397" s="64">
        <f t="shared" si="455"/>
        <v>5.6189689778399221E-5</v>
      </c>
    </row>
    <row r="2398" spans="1:19">
      <c r="A2398" s="65">
        <v>2385</v>
      </c>
      <c r="B2398" s="35">
        <v>84687.398628206487</v>
      </c>
      <c r="C2398" s="35">
        <v>152893.08862624102</v>
      </c>
      <c r="D2398" s="35">
        <v>55065.116874182364</v>
      </c>
      <c r="E2398" s="35">
        <v>292645.6041286299</v>
      </c>
      <c r="F2398" s="64">
        <f t="shared" si="444"/>
        <v>2385</v>
      </c>
      <c r="G2398" s="50">
        <f t="shared" si="452"/>
        <v>0.23849999999999005</v>
      </c>
      <c r="H2398" s="64">
        <f t="shared" si="445"/>
        <v>0.10977181503676847</v>
      </c>
      <c r="I2398" s="64">
        <f t="shared" si="453"/>
        <v>5.6199440268578371E-5</v>
      </c>
      <c r="K2398" s="65">
        <v>2385</v>
      </c>
      <c r="L2398" s="35">
        <f t="shared" si="446"/>
        <v>50812.439176923894</v>
      </c>
      <c r="M2398" s="35">
        <f t="shared" si="447"/>
        <v>91735.853175744604</v>
      </c>
      <c r="N2398" s="35">
        <f t="shared" si="448"/>
        <v>49558.605186764129</v>
      </c>
      <c r="O2398" s="35">
        <f t="shared" si="449"/>
        <v>192106.89753943263</v>
      </c>
      <c r="P2398" s="64">
        <f t="shared" si="450"/>
        <v>2451</v>
      </c>
      <c r="Q2398" s="50">
        <f t="shared" si="454"/>
        <v>0.23849999999999005</v>
      </c>
      <c r="R2398" s="64">
        <f t="shared" si="451"/>
        <v>0.10977181503676847</v>
      </c>
      <c r="S2398" s="64">
        <f t="shared" si="455"/>
        <v>5.6199440268578371E-5</v>
      </c>
    </row>
    <row r="2399" spans="1:19">
      <c r="A2399" s="65">
        <v>2386</v>
      </c>
      <c r="B2399" s="35">
        <v>178250.23152692922</v>
      </c>
      <c r="C2399" s="35">
        <v>70329.493020370501</v>
      </c>
      <c r="D2399" s="35">
        <v>44150.641903753727</v>
      </c>
      <c r="E2399" s="35">
        <v>292730.36645105347</v>
      </c>
      <c r="F2399" s="64">
        <f t="shared" si="444"/>
        <v>2386</v>
      </c>
      <c r="G2399" s="50">
        <f t="shared" si="452"/>
        <v>0.23859999999999004</v>
      </c>
      <c r="H2399" s="64">
        <f t="shared" si="445"/>
        <v>0.10982802422921908</v>
      </c>
      <c r="I2399" s="64">
        <f t="shared" si="453"/>
        <v>5.6209192450612511E-5</v>
      </c>
      <c r="K2399" s="65">
        <v>2386</v>
      </c>
      <c r="L2399" s="35">
        <f t="shared" si="446"/>
        <v>106950.13891615752</v>
      </c>
      <c r="M2399" s="35">
        <f t="shared" si="447"/>
        <v>42197.6958122223</v>
      </c>
      <c r="N2399" s="35">
        <f t="shared" si="448"/>
        <v>39735.577713378356</v>
      </c>
      <c r="O2399" s="35">
        <f t="shared" si="449"/>
        <v>188883.41244175818</v>
      </c>
      <c r="P2399" s="64">
        <f t="shared" si="450"/>
        <v>2294</v>
      </c>
      <c r="Q2399" s="50">
        <f t="shared" si="454"/>
        <v>0.23859999999999004</v>
      </c>
      <c r="R2399" s="64">
        <f t="shared" si="451"/>
        <v>0.10982802422921908</v>
      </c>
      <c r="S2399" s="64">
        <f t="shared" si="455"/>
        <v>5.6209192450612511E-5</v>
      </c>
    </row>
    <row r="2400" spans="1:19">
      <c r="A2400" s="65">
        <v>2387</v>
      </c>
      <c r="B2400" s="35">
        <v>179925.83260304056</v>
      </c>
      <c r="C2400" s="35">
        <v>60733.260900155481</v>
      </c>
      <c r="D2400" s="35">
        <v>52076.070366860018</v>
      </c>
      <c r="E2400" s="35">
        <v>292735.16387005604</v>
      </c>
      <c r="F2400" s="64">
        <f t="shared" si="444"/>
        <v>2387</v>
      </c>
      <c r="G2400" s="50">
        <f t="shared" si="452"/>
        <v>0.23869999999999003</v>
      </c>
      <c r="H2400" s="64">
        <f t="shared" si="445"/>
        <v>0.10988424317554407</v>
      </c>
      <c r="I2400" s="64">
        <f t="shared" si="453"/>
        <v>5.6218946324987362E-5</v>
      </c>
      <c r="K2400" s="65">
        <v>2387</v>
      </c>
      <c r="L2400" s="35">
        <f t="shared" si="446"/>
        <v>107955.49956182433</v>
      </c>
      <c r="M2400" s="35">
        <f t="shared" si="447"/>
        <v>36439.956540093284</v>
      </c>
      <c r="N2400" s="35">
        <f t="shared" si="448"/>
        <v>46868.463330174018</v>
      </c>
      <c r="O2400" s="35">
        <f t="shared" si="449"/>
        <v>191263.91943209161</v>
      </c>
      <c r="P2400" s="64">
        <f t="shared" si="450"/>
        <v>2415</v>
      </c>
      <c r="Q2400" s="50">
        <f t="shared" si="454"/>
        <v>0.23869999999999003</v>
      </c>
      <c r="R2400" s="64">
        <f t="shared" si="451"/>
        <v>0.10988424317554407</v>
      </c>
      <c r="S2400" s="64">
        <f t="shared" si="455"/>
        <v>5.6218946324987362E-5</v>
      </c>
    </row>
    <row r="2401" spans="1:19">
      <c r="A2401" s="65">
        <v>2388</v>
      </c>
      <c r="B2401" s="35">
        <v>137538.39225684133</v>
      </c>
      <c r="C2401" s="35">
        <v>107924.46453926238</v>
      </c>
      <c r="D2401" s="35">
        <v>47335.50617612974</v>
      </c>
      <c r="E2401" s="35">
        <v>292798.36297223344</v>
      </c>
      <c r="F2401" s="64">
        <f t="shared" si="444"/>
        <v>2388</v>
      </c>
      <c r="G2401" s="50">
        <f t="shared" si="452"/>
        <v>0.23879999999999002</v>
      </c>
      <c r="H2401" s="64">
        <f t="shared" si="445"/>
        <v>0.10994047187743604</v>
      </c>
      <c r="I2401" s="64">
        <f t="shared" si="453"/>
        <v>5.6228701891966604E-5</v>
      </c>
      <c r="K2401" s="65">
        <v>2388</v>
      </c>
      <c r="L2401" s="35">
        <f t="shared" si="446"/>
        <v>82523.035354104795</v>
      </c>
      <c r="M2401" s="35">
        <f t="shared" si="447"/>
        <v>64754.678723557423</v>
      </c>
      <c r="N2401" s="35">
        <f t="shared" si="448"/>
        <v>42601.955558516769</v>
      </c>
      <c r="O2401" s="35">
        <f t="shared" si="449"/>
        <v>189879.66963617899</v>
      </c>
      <c r="P2401" s="64">
        <f t="shared" si="450"/>
        <v>2341</v>
      </c>
      <c r="Q2401" s="50">
        <f t="shared" si="454"/>
        <v>0.23879999999999002</v>
      </c>
      <c r="R2401" s="64">
        <f t="shared" si="451"/>
        <v>0.10994047187743604</v>
      </c>
      <c r="S2401" s="64">
        <f t="shared" si="455"/>
        <v>5.6228701891966604E-5</v>
      </c>
    </row>
    <row r="2402" spans="1:19">
      <c r="A2402" s="65">
        <v>2389</v>
      </c>
      <c r="B2402" s="35">
        <v>218458.81021295785</v>
      </c>
      <c r="C2402" s="35">
        <v>32492.697528853925</v>
      </c>
      <c r="D2402" s="35">
        <v>41859.24600436812</v>
      </c>
      <c r="E2402" s="35">
        <v>292810.75374617986</v>
      </c>
      <c r="F2402" s="64">
        <f t="shared" si="444"/>
        <v>2389</v>
      </c>
      <c r="G2402" s="50">
        <f t="shared" si="452"/>
        <v>0.23889999999999001</v>
      </c>
      <c r="H2402" s="64">
        <f t="shared" si="445"/>
        <v>0.10999671033658778</v>
      </c>
      <c r="I2402" s="64">
        <f t="shared" si="453"/>
        <v>5.6238459151744524E-5</v>
      </c>
      <c r="K2402" s="65">
        <v>2389</v>
      </c>
      <c r="L2402" s="35">
        <f t="shared" si="446"/>
        <v>131075.28612777471</v>
      </c>
      <c r="M2402" s="35">
        <f t="shared" si="447"/>
        <v>19495.618517312356</v>
      </c>
      <c r="N2402" s="35">
        <f t="shared" si="448"/>
        <v>37673.32140393131</v>
      </c>
      <c r="O2402" s="35">
        <f t="shared" si="449"/>
        <v>188244.22604901838</v>
      </c>
      <c r="P2402" s="64">
        <f t="shared" si="450"/>
        <v>2262</v>
      </c>
      <c r="Q2402" s="50">
        <f t="shared" si="454"/>
        <v>0.23889999999999001</v>
      </c>
      <c r="R2402" s="64">
        <f t="shared" si="451"/>
        <v>0.10999671033658778</v>
      </c>
      <c r="S2402" s="64">
        <f t="shared" si="455"/>
        <v>5.6238459151744524E-5</v>
      </c>
    </row>
    <row r="2403" spans="1:19">
      <c r="A2403" s="65">
        <v>2390</v>
      </c>
      <c r="B2403" s="35">
        <v>118753.49863007828</v>
      </c>
      <c r="C2403" s="35">
        <v>118454.68197802425</v>
      </c>
      <c r="D2403" s="35">
        <v>55630.445591891184</v>
      </c>
      <c r="E2403" s="35">
        <v>292838.62619999371</v>
      </c>
      <c r="F2403" s="64">
        <f t="shared" si="444"/>
        <v>2390</v>
      </c>
      <c r="G2403" s="50">
        <f t="shared" si="452"/>
        <v>0.23899999999999</v>
      </c>
      <c r="H2403" s="64">
        <f t="shared" si="445"/>
        <v>0.11005295855469251</v>
      </c>
      <c r="I2403" s="64">
        <f t="shared" si="453"/>
        <v>5.624821810472358E-5</v>
      </c>
      <c r="K2403" s="65">
        <v>2390</v>
      </c>
      <c r="L2403" s="35">
        <f t="shared" si="446"/>
        <v>71252.099178046963</v>
      </c>
      <c r="M2403" s="35">
        <f t="shared" si="447"/>
        <v>71072.809186814542</v>
      </c>
      <c r="N2403" s="35">
        <f t="shared" si="448"/>
        <v>50067.401032702066</v>
      </c>
      <c r="O2403" s="35">
        <f t="shared" si="449"/>
        <v>192392.30939756357</v>
      </c>
      <c r="P2403" s="64">
        <f t="shared" si="450"/>
        <v>2465</v>
      </c>
      <c r="Q2403" s="50">
        <f t="shared" si="454"/>
        <v>0.23899999999999</v>
      </c>
      <c r="R2403" s="64">
        <f t="shared" si="451"/>
        <v>0.11005295855469251</v>
      </c>
      <c r="S2403" s="64">
        <f t="shared" si="455"/>
        <v>5.624821810472358E-5</v>
      </c>
    </row>
    <row r="2404" spans="1:19">
      <c r="A2404" s="65">
        <v>2391</v>
      </c>
      <c r="B2404" s="35">
        <v>160297.98641947421</v>
      </c>
      <c r="C2404" s="35">
        <v>74769.047729520636</v>
      </c>
      <c r="D2404" s="35">
        <v>57781.72920683644</v>
      </c>
      <c r="E2404" s="35">
        <v>292848.76335583127</v>
      </c>
      <c r="F2404" s="64">
        <f t="shared" si="444"/>
        <v>2391</v>
      </c>
      <c r="G2404" s="50">
        <f t="shared" si="452"/>
        <v>0.23909999999998999</v>
      </c>
      <c r="H2404" s="64">
        <f t="shared" si="445"/>
        <v>0.11010921653344359</v>
      </c>
      <c r="I2404" s="64">
        <f t="shared" si="453"/>
        <v>5.6257978751084181E-5</v>
      </c>
      <c r="K2404" s="65">
        <v>2391</v>
      </c>
      <c r="L2404" s="35">
        <f t="shared" si="446"/>
        <v>96178.791851684524</v>
      </c>
      <c r="M2404" s="35">
        <f t="shared" si="447"/>
        <v>44861.428637712379</v>
      </c>
      <c r="N2404" s="35">
        <f t="shared" si="448"/>
        <v>52003.556286152794</v>
      </c>
      <c r="O2404" s="35">
        <f t="shared" si="449"/>
        <v>193043.77677554969</v>
      </c>
      <c r="P2404" s="64">
        <f t="shared" si="450"/>
        <v>2499</v>
      </c>
      <c r="Q2404" s="50">
        <f t="shared" si="454"/>
        <v>0.23909999999998999</v>
      </c>
      <c r="R2404" s="64">
        <f t="shared" si="451"/>
        <v>0.11010921653344359</v>
      </c>
      <c r="S2404" s="64">
        <f t="shared" si="455"/>
        <v>5.6257978751084181E-5</v>
      </c>
    </row>
    <row r="2405" spans="1:19">
      <c r="A2405" s="65">
        <v>2392</v>
      </c>
      <c r="B2405" s="35">
        <v>223678.59673896004</v>
      </c>
      <c r="C2405" s="35">
        <v>24505.328647234219</v>
      </c>
      <c r="D2405" s="35">
        <v>44794.849130717143</v>
      </c>
      <c r="E2405" s="35">
        <v>292978.77451691142</v>
      </c>
      <c r="F2405" s="64">
        <f t="shared" si="444"/>
        <v>2392</v>
      </c>
      <c r="G2405" s="50">
        <f t="shared" si="452"/>
        <v>0.23919999999998998</v>
      </c>
      <c r="H2405" s="64">
        <f t="shared" si="445"/>
        <v>0.11016548427453489</v>
      </c>
      <c r="I2405" s="64">
        <f t="shared" si="453"/>
        <v>5.6267741091298173E-5</v>
      </c>
      <c r="K2405" s="65">
        <v>2392</v>
      </c>
      <c r="L2405" s="35">
        <f t="shared" si="446"/>
        <v>134207.15804337602</v>
      </c>
      <c r="M2405" s="35">
        <f t="shared" si="447"/>
        <v>14703.197188340531</v>
      </c>
      <c r="N2405" s="35">
        <f t="shared" si="448"/>
        <v>40315.36421764543</v>
      </c>
      <c r="O2405" s="35">
        <f t="shared" si="449"/>
        <v>189225.71944936199</v>
      </c>
      <c r="P2405" s="64">
        <f t="shared" si="450"/>
        <v>2313</v>
      </c>
      <c r="Q2405" s="50">
        <f t="shared" si="454"/>
        <v>0.23919999999998998</v>
      </c>
      <c r="R2405" s="64">
        <f t="shared" si="451"/>
        <v>0.11016548427453489</v>
      </c>
      <c r="S2405" s="64">
        <f t="shared" si="455"/>
        <v>5.6267741091298173E-5</v>
      </c>
    </row>
    <row r="2406" spans="1:19">
      <c r="A2406" s="65">
        <v>2393</v>
      </c>
      <c r="B2406" s="35">
        <v>163955.63220065366</v>
      </c>
      <c r="C2406" s="35">
        <v>69566.74462489404</v>
      </c>
      <c r="D2406" s="35">
        <v>59471.565607532524</v>
      </c>
      <c r="E2406" s="35">
        <v>292993.94243308023</v>
      </c>
      <c r="F2406" s="64">
        <f t="shared" si="444"/>
        <v>2393</v>
      </c>
      <c r="G2406" s="50">
        <f t="shared" si="452"/>
        <v>0.23929999999998997</v>
      </c>
      <c r="H2406" s="64">
        <f t="shared" si="445"/>
        <v>0.11022176177966041</v>
      </c>
      <c r="I2406" s="64">
        <f t="shared" si="453"/>
        <v>5.6277505125518212E-5</v>
      </c>
      <c r="K2406" s="65">
        <v>2393</v>
      </c>
      <c r="L2406" s="35">
        <f t="shared" si="446"/>
        <v>98373.379320392196</v>
      </c>
      <c r="M2406" s="35">
        <f t="shared" si="447"/>
        <v>41740.046774936425</v>
      </c>
      <c r="N2406" s="35">
        <f t="shared" si="448"/>
        <v>53524.40904677927</v>
      </c>
      <c r="O2406" s="35">
        <f t="shared" si="449"/>
        <v>193637.83514210788</v>
      </c>
      <c r="P2406" s="64">
        <f t="shared" si="450"/>
        <v>2525</v>
      </c>
      <c r="Q2406" s="50">
        <f t="shared" si="454"/>
        <v>0.23929999999998997</v>
      </c>
      <c r="R2406" s="64">
        <f t="shared" si="451"/>
        <v>0.11022176177966041</v>
      </c>
      <c r="S2406" s="64">
        <f t="shared" si="455"/>
        <v>5.6277505125518212E-5</v>
      </c>
    </row>
    <row r="2407" spans="1:19">
      <c r="A2407" s="65">
        <v>2394</v>
      </c>
      <c r="B2407" s="35">
        <v>221019.94030023838</v>
      </c>
      <c r="C2407" s="35">
        <v>0</v>
      </c>
      <c r="D2407" s="35">
        <v>71999.4742457869</v>
      </c>
      <c r="E2407" s="35">
        <v>293019.41454602528</v>
      </c>
      <c r="F2407" s="64">
        <f t="shared" si="444"/>
        <v>2394</v>
      </c>
      <c r="G2407" s="50">
        <f t="shared" si="452"/>
        <v>0.23939999999998995</v>
      </c>
      <c r="H2407" s="64">
        <f t="shared" si="445"/>
        <v>0.11027804905051442</v>
      </c>
      <c r="I2407" s="64">
        <f t="shared" si="453"/>
        <v>5.6287270854007976E-5</v>
      </c>
      <c r="K2407" s="65">
        <v>2394</v>
      </c>
      <c r="L2407" s="35">
        <f t="shared" si="446"/>
        <v>132611.96418014303</v>
      </c>
      <c r="M2407" s="35">
        <f t="shared" si="447"/>
        <v>0</v>
      </c>
      <c r="N2407" s="35">
        <f t="shared" si="448"/>
        <v>64799.526821208208</v>
      </c>
      <c r="O2407" s="35">
        <f t="shared" si="449"/>
        <v>197411.49100135124</v>
      </c>
      <c r="P2407" s="64">
        <f t="shared" si="450"/>
        <v>2736</v>
      </c>
      <c r="Q2407" s="50">
        <f t="shared" si="454"/>
        <v>0.23939999999998995</v>
      </c>
      <c r="R2407" s="64">
        <f t="shared" si="451"/>
        <v>0.11027804905051442</v>
      </c>
      <c r="S2407" s="64">
        <f t="shared" si="455"/>
        <v>5.6287270854007976E-5</v>
      </c>
    </row>
    <row r="2408" spans="1:19">
      <c r="A2408" s="65">
        <v>2395</v>
      </c>
      <c r="B2408" s="35">
        <v>240933.9507615093</v>
      </c>
      <c r="C2408" s="35">
        <v>0</v>
      </c>
      <c r="D2408" s="35">
        <v>52121.278658019</v>
      </c>
      <c r="E2408" s="35">
        <v>293055.22941952827</v>
      </c>
      <c r="F2408" s="64">
        <f t="shared" si="444"/>
        <v>2395</v>
      </c>
      <c r="G2408" s="50">
        <f t="shared" si="452"/>
        <v>0.23949999999998994</v>
      </c>
      <c r="H2408" s="64">
        <f t="shared" si="445"/>
        <v>0.11033434608879159</v>
      </c>
      <c r="I2408" s="64">
        <f t="shared" si="453"/>
        <v>5.629703827716992E-5</v>
      </c>
      <c r="K2408" s="65">
        <v>2395</v>
      </c>
      <c r="L2408" s="35">
        <f t="shared" si="446"/>
        <v>144560.37045690557</v>
      </c>
      <c r="M2408" s="35">
        <f t="shared" si="447"/>
        <v>0</v>
      </c>
      <c r="N2408" s="35">
        <f t="shared" si="448"/>
        <v>46909.1507922171</v>
      </c>
      <c r="O2408" s="35">
        <f t="shared" si="449"/>
        <v>191469.52124912268</v>
      </c>
      <c r="P2408" s="64">
        <f t="shared" si="450"/>
        <v>2423</v>
      </c>
      <c r="Q2408" s="50">
        <f t="shared" si="454"/>
        <v>0.23949999999998994</v>
      </c>
      <c r="R2408" s="64">
        <f t="shared" si="451"/>
        <v>0.11033434608879159</v>
      </c>
      <c r="S2408" s="64">
        <f t="shared" si="455"/>
        <v>5.629703827716992E-5</v>
      </c>
    </row>
    <row r="2409" spans="1:19">
      <c r="A2409" s="65">
        <v>2396</v>
      </c>
      <c r="B2409" s="35">
        <v>196994.2546389889</v>
      </c>
      <c r="C2409" s="35">
        <v>42818.020561533813</v>
      </c>
      <c r="D2409" s="35">
        <v>53322.781811950495</v>
      </c>
      <c r="E2409" s="35">
        <v>293135.05701247323</v>
      </c>
      <c r="F2409" s="64">
        <f t="shared" si="444"/>
        <v>2396</v>
      </c>
      <c r="G2409" s="50">
        <f t="shared" si="452"/>
        <v>0.23959999999998993</v>
      </c>
      <c r="H2409" s="64">
        <f t="shared" si="445"/>
        <v>0.11039065289618688</v>
      </c>
      <c r="I2409" s="64">
        <f t="shared" si="453"/>
        <v>5.6306807395295477E-5</v>
      </c>
      <c r="K2409" s="65">
        <v>2396</v>
      </c>
      <c r="L2409" s="35">
        <f t="shared" si="446"/>
        <v>118196.55278339333</v>
      </c>
      <c r="M2409" s="35">
        <f t="shared" si="447"/>
        <v>25690.812336920288</v>
      </c>
      <c r="N2409" s="35">
        <f t="shared" si="448"/>
        <v>47990.503630755447</v>
      </c>
      <c r="O2409" s="35">
        <f t="shared" si="449"/>
        <v>191877.86875106907</v>
      </c>
      <c r="P2409" s="64">
        <f t="shared" si="450"/>
        <v>2442</v>
      </c>
      <c r="Q2409" s="50">
        <f t="shared" si="454"/>
        <v>0.23959999999998993</v>
      </c>
      <c r="R2409" s="64">
        <f t="shared" si="451"/>
        <v>0.11039065289618688</v>
      </c>
      <c r="S2409" s="64">
        <f t="shared" si="455"/>
        <v>5.6306807395295477E-5</v>
      </c>
    </row>
    <row r="2410" spans="1:19">
      <c r="A2410" s="65">
        <v>2397</v>
      </c>
      <c r="B2410" s="35">
        <v>219741.12328147201</v>
      </c>
      <c r="C2410" s="35">
        <v>24563.084727846763</v>
      </c>
      <c r="D2410" s="35">
        <v>48876.340023079174</v>
      </c>
      <c r="E2410" s="35">
        <v>293180.54803239793</v>
      </c>
      <c r="F2410" s="64">
        <f t="shared" si="444"/>
        <v>2397</v>
      </c>
      <c r="G2410" s="50">
        <f t="shared" si="452"/>
        <v>0.23969999999998992</v>
      </c>
      <c r="H2410" s="64">
        <f t="shared" si="445"/>
        <v>0.11044696947439547</v>
      </c>
      <c r="I2410" s="64">
        <f t="shared" si="453"/>
        <v>5.6316578208592816E-5</v>
      </c>
      <c r="K2410" s="65">
        <v>2397</v>
      </c>
      <c r="L2410" s="35">
        <f t="shared" si="446"/>
        <v>131844.6739688832</v>
      </c>
      <c r="M2410" s="35">
        <f t="shared" si="447"/>
        <v>14737.850836708058</v>
      </c>
      <c r="N2410" s="35">
        <f t="shared" si="448"/>
        <v>43988.706020771257</v>
      </c>
      <c r="O2410" s="35">
        <f t="shared" si="449"/>
        <v>190571.23082636253</v>
      </c>
      <c r="P2410" s="64">
        <f t="shared" si="450"/>
        <v>2364</v>
      </c>
      <c r="Q2410" s="50">
        <f t="shared" si="454"/>
        <v>0.23969999999998992</v>
      </c>
      <c r="R2410" s="64">
        <f t="shared" si="451"/>
        <v>0.11044696947439547</v>
      </c>
      <c r="S2410" s="64">
        <f t="shared" si="455"/>
        <v>5.6316578208592816E-5</v>
      </c>
    </row>
    <row r="2411" spans="1:19">
      <c r="A2411" s="65">
        <v>2398</v>
      </c>
      <c r="B2411" s="35">
        <v>130672.49208493382</v>
      </c>
      <c r="C2411" s="35">
        <v>121808.65960556424</v>
      </c>
      <c r="D2411" s="35">
        <v>40896.510002418479</v>
      </c>
      <c r="E2411" s="35">
        <v>293377.66169291653</v>
      </c>
      <c r="F2411" s="64">
        <f t="shared" si="444"/>
        <v>2398</v>
      </c>
      <c r="G2411" s="50">
        <f t="shared" si="452"/>
        <v>0.23979999999998991</v>
      </c>
      <c r="H2411" s="64">
        <f t="shared" si="445"/>
        <v>0.11050329582511283</v>
      </c>
      <c r="I2411" s="64">
        <f t="shared" si="453"/>
        <v>5.6326350717353368E-5</v>
      </c>
      <c r="K2411" s="65">
        <v>2398</v>
      </c>
      <c r="L2411" s="35">
        <f t="shared" si="446"/>
        <v>78403.495250960288</v>
      </c>
      <c r="M2411" s="35">
        <f t="shared" si="447"/>
        <v>73085.195763338546</v>
      </c>
      <c r="N2411" s="35">
        <f t="shared" si="448"/>
        <v>36806.859002176636</v>
      </c>
      <c r="O2411" s="35">
        <f t="shared" si="449"/>
        <v>188295.55001647546</v>
      </c>
      <c r="P2411" s="64">
        <f t="shared" si="450"/>
        <v>2264</v>
      </c>
      <c r="Q2411" s="50">
        <f t="shared" si="454"/>
        <v>0.23979999999998991</v>
      </c>
      <c r="R2411" s="64">
        <f t="shared" si="451"/>
        <v>0.11050329582511283</v>
      </c>
      <c r="S2411" s="64">
        <f t="shared" si="455"/>
        <v>5.6326350717353368E-5</v>
      </c>
    </row>
    <row r="2412" spans="1:19">
      <c r="A2412" s="65">
        <v>2399</v>
      </c>
      <c r="B2412" s="35">
        <v>234010.63860245474</v>
      </c>
      <c r="C2412" s="35">
        <v>0</v>
      </c>
      <c r="D2412" s="35">
        <v>59376.116666695249</v>
      </c>
      <c r="E2412" s="35">
        <v>293386.75526915002</v>
      </c>
      <c r="F2412" s="64">
        <f t="shared" si="444"/>
        <v>2399</v>
      </c>
      <c r="G2412" s="50">
        <f t="shared" si="452"/>
        <v>0.2398999999999899</v>
      </c>
      <c r="H2412" s="64">
        <f t="shared" si="445"/>
        <v>0.11055963195003488</v>
      </c>
      <c r="I2412" s="64">
        <f t="shared" si="453"/>
        <v>5.633612492204898E-5</v>
      </c>
      <c r="K2412" s="65">
        <v>2399</v>
      </c>
      <c r="L2412" s="35">
        <f t="shared" si="446"/>
        <v>140406.38316147283</v>
      </c>
      <c r="M2412" s="35">
        <f t="shared" si="447"/>
        <v>0</v>
      </c>
      <c r="N2412" s="35">
        <f t="shared" si="448"/>
        <v>53438.505000025725</v>
      </c>
      <c r="O2412" s="35">
        <f t="shared" si="449"/>
        <v>193844.88816149856</v>
      </c>
      <c r="P2412" s="64">
        <f t="shared" si="450"/>
        <v>2539</v>
      </c>
      <c r="Q2412" s="50">
        <f t="shared" si="454"/>
        <v>0.2398999999999899</v>
      </c>
      <c r="R2412" s="64">
        <f t="shared" si="451"/>
        <v>0.11055963195003488</v>
      </c>
      <c r="S2412" s="64">
        <f t="shared" si="455"/>
        <v>5.633612492204898E-5</v>
      </c>
    </row>
    <row r="2413" spans="1:19">
      <c r="A2413" s="65">
        <v>2400</v>
      </c>
      <c r="B2413" s="35">
        <v>197975.20397283247</v>
      </c>
      <c r="C2413" s="35">
        <v>60121.508134386779</v>
      </c>
      <c r="D2413" s="35">
        <v>35323.078433303555</v>
      </c>
      <c r="E2413" s="35">
        <v>293419.79054052284</v>
      </c>
      <c r="F2413" s="64">
        <f t="shared" si="444"/>
        <v>2400</v>
      </c>
      <c r="G2413" s="50">
        <f t="shared" si="452"/>
        <v>0.23999999999998989</v>
      </c>
      <c r="H2413" s="64">
        <f t="shared" si="445"/>
        <v>0.1106159778508576</v>
      </c>
      <c r="I2413" s="64">
        <f t="shared" si="453"/>
        <v>5.6345900822721284E-5</v>
      </c>
      <c r="K2413" s="65">
        <v>2400</v>
      </c>
      <c r="L2413" s="35">
        <f t="shared" si="446"/>
        <v>118785.12238369948</v>
      </c>
      <c r="M2413" s="35">
        <f t="shared" si="447"/>
        <v>36072.904880632064</v>
      </c>
      <c r="N2413" s="35">
        <f t="shared" si="448"/>
        <v>31790.770589973199</v>
      </c>
      <c r="O2413" s="35">
        <f t="shared" si="449"/>
        <v>186648.79785430472</v>
      </c>
      <c r="P2413" s="64">
        <f t="shared" si="450"/>
        <v>2166</v>
      </c>
      <c r="Q2413" s="50">
        <f t="shared" si="454"/>
        <v>0.23999999999998989</v>
      </c>
      <c r="R2413" s="64">
        <f t="shared" si="451"/>
        <v>0.1106159778508576</v>
      </c>
      <c r="S2413" s="64">
        <f t="shared" si="455"/>
        <v>5.6345900822721284E-5</v>
      </c>
    </row>
    <row r="2414" spans="1:19">
      <c r="A2414" s="65">
        <v>2401</v>
      </c>
      <c r="B2414" s="35">
        <v>191421.87594394677</v>
      </c>
      <c r="C2414" s="35">
        <v>64920.323596913004</v>
      </c>
      <c r="D2414" s="35">
        <v>37148.56924479593</v>
      </c>
      <c r="E2414" s="35">
        <v>293490.76878565573</v>
      </c>
      <c r="F2414" s="64">
        <f t="shared" si="444"/>
        <v>2401</v>
      </c>
      <c r="G2414" s="50">
        <f t="shared" si="452"/>
        <v>0.24009999999998988</v>
      </c>
      <c r="H2414" s="64">
        <f t="shared" si="445"/>
        <v>0.11067233352927745</v>
      </c>
      <c r="I2414" s="64">
        <f t="shared" si="453"/>
        <v>5.6355678419856003E-5</v>
      </c>
      <c r="K2414" s="65">
        <v>2401</v>
      </c>
      <c r="L2414" s="35">
        <f t="shared" si="446"/>
        <v>114853.12556636806</v>
      </c>
      <c r="M2414" s="35">
        <f t="shared" si="447"/>
        <v>38952.194158147802</v>
      </c>
      <c r="N2414" s="35">
        <f t="shared" si="448"/>
        <v>33433.712320316336</v>
      </c>
      <c r="O2414" s="35">
        <f t="shared" si="449"/>
        <v>187239.03204483219</v>
      </c>
      <c r="P2414" s="64">
        <f t="shared" si="450"/>
        <v>2203</v>
      </c>
      <c r="Q2414" s="50">
        <f t="shared" si="454"/>
        <v>0.24009999999998988</v>
      </c>
      <c r="R2414" s="64">
        <f t="shared" si="451"/>
        <v>0.11067233352927745</v>
      </c>
      <c r="S2414" s="64">
        <f t="shared" si="455"/>
        <v>5.6355678419856003E-5</v>
      </c>
    </row>
    <row r="2415" spans="1:19">
      <c r="A2415" s="65">
        <v>2402</v>
      </c>
      <c r="B2415" s="35">
        <v>172454.42598587839</v>
      </c>
      <c r="C2415" s="35">
        <v>81949.738282874503</v>
      </c>
      <c r="D2415" s="35">
        <v>39139.775680583756</v>
      </c>
      <c r="E2415" s="35">
        <v>293543.93994933669</v>
      </c>
      <c r="F2415" s="64">
        <f t="shared" si="444"/>
        <v>2402</v>
      </c>
      <c r="G2415" s="50">
        <f t="shared" si="452"/>
        <v>0.24019999999998987</v>
      </c>
      <c r="H2415" s="64">
        <f t="shared" si="445"/>
        <v>0.11072869898699113</v>
      </c>
      <c r="I2415" s="64">
        <f t="shared" si="453"/>
        <v>5.6365457713675182E-5</v>
      </c>
      <c r="K2415" s="65">
        <v>2402</v>
      </c>
      <c r="L2415" s="35">
        <f t="shared" si="446"/>
        <v>103472.65559152703</v>
      </c>
      <c r="M2415" s="35">
        <f t="shared" si="447"/>
        <v>49169.842969724697</v>
      </c>
      <c r="N2415" s="35">
        <f t="shared" si="448"/>
        <v>35225.798112525379</v>
      </c>
      <c r="O2415" s="35">
        <f t="shared" si="449"/>
        <v>187868.29667377711</v>
      </c>
      <c r="P2415" s="64">
        <f t="shared" si="450"/>
        <v>2241</v>
      </c>
      <c r="Q2415" s="50">
        <f t="shared" si="454"/>
        <v>0.24019999999998987</v>
      </c>
      <c r="R2415" s="64">
        <f t="shared" si="451"/>
        <v>0.11072869898699113</v>
      </c>
      <c r="S2415" s="64">
        <f t="shared" si="455"/>
        <v>5.6365457713675182E-5</v>
      </c>
    </row>
    <row r="2416" spans="1:19">
      <c r="A2416" s="65">
        <v>2403</v>
      </c>
      <c r="B2416" s="35">
        <v>228118.90199430706</v>
      </c>
      <c r="C2416" s="35">
        <v>6869.1610419934796</v>
      </c>
      <c r="D2416" s="35">
        <v>58572.963532153168</v>
      </c>
      <c r="E2416" s="35">
        <v>293561.0265684537</v>
      </c>
      <c r="F2416" s="64">
        <f t="shared" si="444"/>
        <v>2403</v>
      </c>
      <c r="G2416" s="50">
        <f t="shared" si="452"/>
        <v>0.24029999999998986</v>
      </c>
      <c r="H2416" s="64">
        <f t="shared" si="445"/>
        <v>0.1107850742256955</v>
      </c>
      <c r="I2416" s="64">
        <f t="shared" si="453"/>
        <v>5.637523870437311E-5</v>
      </c>
      <c r="K2416" s="65">
        <v>2403</v>
      </c>
      <c r="L2416" s="35">
        <f t="shared" si="446"/>
        <v>136871.34119658422</v>
      </c>
      <c r="M2416" s="35">
        <f t="shared" si="447"/>
        <v>4121.4966251960877</v>
      </c>
      <c r="N2416" s="35">
        <f t="shared" si="448"/>
        <v>52715.667178937852</v>
      </c>
      <c r="O2416" s="35">
        <f t="shared" si="449"/>
        <v>193708.50500071817</v>
      </c>
      <c r="P2416" s="64">
        <f t="shared" si="450"/>
        <v>2535</v>
      </c>
      <c r="Q2416" s="50">
        <f t="shared" si="454"/>
        <v>0.24029999999998986</v>
      </c>
      <c r="R2416" s="64">
        <f t="shared" si="451"/>
        <v>0.1107850742256955</v>
      </c>
      <c r="S2416" s="64">
        <f t="shared" si="455"/>
        <v>5.637523870437311E-5</v>
      </c>
    </row>
    <row r="2417" spans="1:19">
      <c r="A2417" s="65">
        <v>2404</v>
      </c>
      <c r="B2417" s="35">
        <v>239935.51466516027</v>
      </c>
      <c r="C2417" s="35">
        <v>9589.7650794468991</v>
      </c>
      <c r="D2417" s="35">
        <v>44062.008959170707</v>
      </c>
      <c r="E2417" s="35">
        <v>293587.28870377789</v>
      </c>
      <c r="F2417" s="64">
        <f t="shared" si="444"/>
        <v>2404</v>
      </c>
      <c r="G2417" s="50">
        <f t="shared" si="452"/>
        <v>0.24039999999998984</v>
      </c>
      <c r="H2417" s="64">
        <f t="shared" si="445"/>
        <v>0.11084145924708801</v>
      </c>
      <c r="I2417" s="64">
        <f t="shared" si="453"/>
        <v>5.6385021392504897E-5</v>
      </c>
      <c r="K2417" s="65">
        <v>2404</v>
      </c>
      <c r="L2417" s="35">
        <f t="shared" si="446"/>
        <v>143961.30879909615</v>
      </c>
      <c r="M2417" s="35">
        <f t="shared" si="447"/>
        <v>5753.8590476681393</v>
      </c>
      <c r="N2417" s="35">
        <f t="shared" si="448"/>
        <v>39655.808063253637</v>
      </c>
      <c r="O2417" s="35">
        <f t="shared" si="449"/>
        <v>189370.97591001794</v>
      </c>
      <c r="P2417" s="64">
        <f t="shared" si="450"/>
        <v>2320</v>
      </c>
      <c r="Q2417" s="50">
        <f t="shared" si="454"/>
        <v>0.24039999999998984</v>
      </c>
      <c r="R2417" s="64">
        <f t="shared" si="451"/>
        <v>0.11084145924708801</v>
      </c>
      <c r="S2417" s="64">
        <f t="shared" si="455"/>
        <v>5.6385021392504897E-5</v>
      </c>
    </row>
    <row r="2418" spans="1:19">
      <c r="A2418" s="65">
        <v>2405</v>
      </c>
      <c r="B2418" s="35">
        <v>203714.33014904711</v>
      </c>
      <c r="C2418" s="35">
        <v>40924.166308011809</v>
      </c>
      <c r="D2418" s="35">
        <v>49013.101754174124</v>
      </c>
      <c r="E2418" s="35">
        <v>293651.59821123304</v>
      </c>
      <c r="F2418" s="64">
        <f t="shared" si="444"/>
        <v>2405</v>
      </c>
      <c r="G2418" s="50">
        <f t="shared" si="452"/>
        <v>0.24049999999998983</v>
      </c>
      <c r="H2418" s="64">
        <f t="shared" si="445"/>
        <v>0.1108978540528661</v>
      </c>
      <c r="I2418" s="64">
        <f t="shared" si="453"/>
        <v>5.63948057780983E-5</v>
      </c>
      <c r="K2418" s="65">
        <v>2405</v>
      </c>
      <c r="L2418" s="35">
        <f t="shared" si="446"/>
        <v>122228.59808942825</v>
      </c>
      <c r="M2418" s="35">
        <f t="shared" si="447"/>
        <v>24554.499784807085</v>
      </c>
      <c r="N2418" s="35">
        <f t="shared" si="448"/>
        <v>44111.791578756711</v>
      </c>
      <c r="O2418" s="35">
        <f t="shared" si="449"/>
        <v>190894.88945299204</v>
      </c>
      <c r="P2418" s="64">
        <f t="shared" si="450"/>
        <v>2388</v>
      </c>
      <c r="Q2418" s="50">
        <f t="shared" si="454"/>
        <v>0.24049999999998983</v>
      </c>
      <c r="R2418" s="64">
        <f t="shared" si="451"/>
        <v>0.1108978540528661</v>
      </c>
      <c r="S2418" s="64">
        <f t="shared" si="455"/>
        <v>5.63948057780983E-5</v>
      </c>
    </row>
    <row r="2419" spans="1:19">
      <c r="A2419" s="65">
        <v>2406</v>
      </c>
      <c r="B2419" s="35">
        <v>191092.3825551375</v>
      </c>
      <c r="C2419" s="35">
        <v>51868.932357256061</v>
      </c>
      <c r="D2419" s="35">
        <v>50699.183937930895</v>
      </c>
      <c r="E2419" s="35">
        <v>293660.49885032448</v>
      </c>
      <c r="F2419" s="64">
        <f t="shared" si="444"/>
        <v>2406</v>
      </c>
      <c r="G2419" s="50">
        <f t="shared" si="452"/>
        <v>0.24059999999998982</v>
      </c>
      <c r="H2419" s="64">
        <f t="shared" si="445"/>
        <v>0.11095425864472772</v>
      </c>
      <c r="I2419" s="64">
        <f t="shared" si="453"/>
        <v>5.6404591861611286E-5</v>
      </c>
      <c r="K2419" s="65">
        <v>2406</v>
      </c>
      <c r="L2419" s="35">
        <f t="shared" si="446"/>
        <v>114655.4295330825</v>
      </c>
      <c r="M2419" s="35">
        <f t="shared" si="447"/>
        <v>31121.359414353636</v>
      </c>
      <c r="N2419" s="35">
        <f t="shared" si="448"/>
        <v>45629.265544137808</v>
      </c>
      <c r="O2419" s="35">
        <f t="shared" si="449"/>
        <v>191406.05449157394</v>
      </c>
      <c r="P2419" s="64">
        <f t="shared" si="450"/>
        <v>2421</v>
      </c>
      <c r="Q2419" s="50">
        <f t="shared" si="454"/>
        <v>0.24059999999998982</v>
      </c>
      <c r="R2419" s="64">
        <f t="shared" si="451"/>
        <v>0.11095425864472772</v>
      </c>
      <c r="S2419" s="64">
        <f t="shared" si="455"/>
        <v>5.6404591861611286E-5</v>
      </c>
    </row>
    <row r="2420" spans="1:19">
      <c r="A2420" s="65">
        <v>2407</v>
      </c>
      <c r="B2420" s="35">
        <v>106933.25346399756</v>
      </c>
      <c r="C2420" s="35">
        <v>141440.0831373556</v>
      </c>
      <c r="D2420" s="35">
        <v>45306.177079156419</v>
      </c>
      <c r="E2420" s="35">
        <v>293679.51368050958</v>
      </c>
      <c r="F2420" s="64">
        <f t="shared" si="444"/>
        <v>2407</v>
      </c>
      <c r="G2420" s="50">
        <f t="shared" si="452"/>
        <v>0.24069999999998981</v>
      </c>
      <c r="H2420" s="64">
        <f t="shared" si="445"/>
        <v>0.111010673024371</v>
      </c>
      <c r="I2420" s="64">
        <f t="shared" si="453"/>
        <v>5.6414379643279777E-5</v>
      </c>
      <c r="K2420" s="65">
        <v>2407</v>
      </c>
      <c r="L2420" s="35">
        <f t="shared" si="446"/>
        <v>64159.952078398535</v>
      </c>
      <c r="M2420" s="35">
        <f t="shared" si="447"/>
        <v>84864.049882413354</v>
      </c>
      <c r="N2420" s="35">
        <f t="shared" si="448"/>
        <v>40775.559371240779</v>
      </c>
      <c r="O2420" s="35">
        <f t="shared" si="449"/>
        <v>189799.56133205269</v>
      </c>
      <c r="P2420" s="64">
        <f t="shared" si="450"/>
        <v>2337</v>
      </c>
      <c r="Q2420" s="50">
        <f t="shared" si="454"/>
        <v>0.24069999999998981</v>
      </c>
      <c r="R2420" s="64">
        <f t="shared" si="451"/>
        <v>0.111010673024371</v>
      </c>
      <c r="S2420" s="64">
        <f t="shared" si="455"/>
        <v>5.6414379643279777E-5</v>
      </c>
    </row>
    <row r="2421" spans="1:19">
      <c r="A2421" s="65">
        <v>2408</v>
      </c>
      <c r="B2421" s="35">
        <v>210400.12578992188</v>
      </c>
      <c r="C2421" s="35">
        <v>37596.242433851614</v>
      </c>
      <c r="D2421" s="35">
        <v>45709.537401978734</v>
      </c>
      <c r="E2421" s="35">
        <v>293705.90562575223</v>
      </c>
      <c r="F2421" s="64">
        <f t="shared" si="444"/>
        <v>2408</v>
      </c>
      <c r="G2421" s="50">
        <f t="shared" si="452"/>
        <v>0.2407999999999898</v>
      </c>
      <c r="H2421" s="64">
        <f t="shared" si="445"/>
        <v>0.11106709719349439</v>
      </c>
      <c r="I2421" s="64">
        <f t="shared" si="453"/>
        <v>5.6424169123395207E-5</v>
      </c>
      <c r="K2421" s="65">
        <v>2408</v>
      </c>
      <c r="L2421" s="35">
        <f t="shared" si="446"/>
        <v>126240.07547395313</v>
      </c>
      <c r="M2421" s="35">
        <f t="shared" si="447"/>
        <v>22557.745460310969</v>
      </c>
      <c r="N2421" s="35">
        <f t="shared" si="448"/>
        <v>41138.58366178086</v>
      </c>
      <c r="O2421" s="35">
        <f t="shared" si="449"/>
        <v>189936.40459604497</v>
      </c>
      <c r="P2421" s="64">
        <f t="shared" si="450"/>
        <v>2343</v>
      </c>
      <c r="Q2421" s="50">
        <f t="shared" si="454"/>
        <v>0.2407999999999898</v>
      </c>
      <c r="R2421" s="64">
        <f t="shared" si="451"/>
        <v>0.11106709719349439</v>
      </c>
      <c r="S2421" s="64">
        <f t="shared" si="455"/>
        <v>5.6424169123395207E-5</v>
      </c>
    </row>
    <row r="2422" spans="1:19">
      <c r="A2422" s="65">
        <v>2409</v>
      </c>
      <c r="B2422" s="35">
        <v>223841.80645632598</v>
      </c>
      <c r="C2422" s="35">
        <v>16224.178093382334</v>
      </c>
      <c r="D2422" s="35">
        <v>53727.421476737203</v>
      </c>
      <c r="E2422" s="35">
        <v>293793.4060264455</v>
      </c>
      <c r="F2422" s="64">
        <f t="shared" si="444"/>
        <v>2409</v>
      </c>
      <c r="G2422" s="50">
        <f t="shared" si="452"/>
        <v>0.24089999999998979</v>
      </c>
      <c r="H2422" s="64">
        <f t="shared" si="445"/>
        <v>0.11112353115379664</v>
      </c>
      <c r="I2422" s="64">
        <f t="shared" si="453"/>
        <v>5.6433960302249009E-5</v>
      </c>
      <c r="K2422" s="65">
        <v>2409</v>
      </c>
      <c r="L2422" s="35">
        <f t="shared" si="446"/>
        <v>134305.08387379558</v>
      </c>
      <c r="M2422" s="35">
        <f t="shared" si="447"/>
        <v>9734.5068560294003</v>
      </c>
      <c r="N2422" s="35">
        <f t="shared" si="448"/>
        <v>48354.679329063481</v>
      </c>
      <c r="O2422" s="35">
        <f t="shared" si="449"/>
        <v>192394.27005888845</v>
      </c>
      <c r="P2422" s="64">
        <f t="shared" si="450"/>
        <v>2466</v>
      </c>
      <c r="Q2422" s="50">
        <f t="shared" si="454"/>
        <v>0.24089999999998979</v>
      </c>
      <c r="R2422" s="64">
        <f t="shared" si="451"/>
        <v>0.11112353115379664</v>
      </c>
      <c r="S2422" s="64">
        <f t="shared" si="455"/>
        <v>5.6433960302249009E-5</v>
      </c>
    </row>
    <row r="2423" spans="1:19">
      <c r="A2423" s="65">
        <v>2410</v>
      </c>
      <c r="B2423" s="35">
        <v>206891.1827499278</v>
      </c>
      <c r="C2423" s="35">
        <v>32624.464732570304</v>
      </c>
      <c r="D2423" s="35">
        <v>54284.725504895279</v>
      </c>
      <c r="E2423" s="35">
        <v>293800.37298739341</v>
      </c>
      <c r="F2423" s="64">
        <f t="shared" si="444"/>
        <v>2410</v>
      </c>
      <c r="G2423" s="50">
        <f t="shared" si="452"/>
        <v>0.24099999999998978</v>
      </c>
      <c r="H2423" s="64">
        <f t="shared" si="445"/>
        <v>0.11117997490697677</v>
      </c>
      <c r="I2423" s="64">
        <f t="shared" si="453"/>
        <v>5.6443753180132616E-5</v>
      </c>
      <c r="K2423" s="65">
        <v>2410</v>
      </c>
      <c r="L2423" s="35">
        <f t="shared" si="446"/>
        <v>124134.70964995667</v>
      </c>
      <c r="M2423" s="35">
        <f t="shared" si="447"/>
        <v>19574.678839542183</v>
      </c>
      <c r="N2423" s="35">
        <f t="shared" si="448"/>
        <v>48856.252954405754</v>
      </c>
      <c r="O2423" s="35">
        <f t="shared" si="449"/>
        <v>192565.64144390461</v>
      </c>
      <c r="P2423" s="64">
        <f t="shared" si="450"/>
        <v>2477</v>
      </c>
      <c r="Q2423" s="50">
        <f t="shared" si="454"/>
        <v>0.24099999999998978</v>
      </c>
      <c r="R2423" s="64">
        <f t="shared" si="451"/>
        <v>0.11117997490697677</v>
      </c>
      <c r="S2423" s="64">
        <f t="shared" si="455"/>
        <v>5.6443753180132616E-5</v>
      </c>
    </row>
    <row r="2424" spans="1:19">
      <c r="A2424" s="65">
        <v>2411</v>
      </c>
      <c r="B2424" s="35">
        <v>236612.16552422213</v>
      </c>
      <c r="C2424" s="35">
        <v>11419.717437325169</v>
      </c>
      <c r="D2424" s="35">
        <v>45789.648388603717</v>
      </c>
      <c r="E2424" s="35">
        <v>293821.531350151</v>
      </c>
      <c r="F2424" s="64">
        <f t="shared" si="444"/>
        <v>2411</v>
      </c>
      <c r="G2424" s="50">
        <f t="shared" si="452"/>
        <v>0.24109999999998977</v>
      </c>
      <c r="H2424" s="64">
        <f t="shared" si="445"/>
        <v>0.11123642845473415</v>
      </c>
      <c r="I2424" s="64">
        <f t="shared" si="453"/>
        <v>5.6453547757379097E-5</v>
      </c>
      <c r="K2424" s="65">
        <v>2411</v>
      </c>
      <c r="L2424" s="35">
        <f t="shared" si="446"/>
        <v>141967.29931453327</v>
      </c>
      <c r="M2424" s="35">
        <f t="shared" si="447"/>
        <v>6851.8304623951017</v>
      </c>
      <c r="N2424" s="35">
        <f t="shared" si="448"/>
        <v>41210.683549743349</v>
      </c>
      <c r="O2424" s="35">
        <f t="shared" si="449"/>
        <v>190029.81332667172</v>
      </c>
      <c r="P2424" s="64">
        <f t="shared" si="450"/>
        <v>2346</v>
      </c>
      <c r="Q2424" s="50">
        <f t="shared" si="454"/>
        <v>0.24109999999998977</v>
      </c>
      <c r="R2424" s="64">
        <f t="shared" si="451"/>
        <v>0.11123642845473415</v>
      </c>
      <c r="S2424" s="64">
        <f t="shared" si="455"/>
        <v>5.6453547757379097E-5</v>
      </c>
    </row>
    <row r="2425" spans="1:19">
      <c r="A2425" s="65">
        <v>2412</v>
      </c>
      <c r="B2425" s="35">
        <v>186054.94295717787</v>
      </c>
      <c r="C2425" s="35">
        <v>51763.532594253054</v>
      </c>
      <c r="D2425" s="35">
        <v>56012.509378535658</v>
      </c>
      <c r="E2425" s="35">
        <v>293830.98492996657</v>
      </c>
      <c r="F2425" s="64">
        <f t="shared" si="444"/>
        <v>2412</v>
      </c>
      <c r="G2425" s="50">
        <f t="shared" si="452"/>
        <v>0.24119999999998976</v>
      </c>
      <c r="H2425" s="64">
        <f t="shared" si="445"/>
        <v>0.11129289179876845</v>
      </c>
      <c r="I2425" s="64">
        <f t="shared" si="453"/>
        <v>5.6463344034293761E-5</v>
      </c>
      <c r="K2425" s="65">
        <v>2412</v>
      </c>
      <c r="L2425" s="35">
        <f t="shared" si="446"/>
        <v>111632.96577430672</v>
      </c>
      <c r="M2425" s="35">
        <f t="shared" si="447"/>
        <v>31058.119556551832</v>
      </c>
      <c r="N2425" s="35">
        <f t="shared" si="448"/>
        <v>50411.258440682097</v>
      </c>
      <c r="O2425" s="35">
        <f t="shared" si="449"/>
        <v>193102.34377154068</v>
      </c>
      <c r="P2425" s="64">
        <f t="shared" si="450"/>
        <v>2502</v>
      </c>
      <c r="Q2425" s="50">
        <f t="shared" si="454"/>
        <v>0.24119999999998976</v>
      </c>
      <c r="R2425" s="64">
        <f t="shared" si="451"/>
        <v>0.11129289179876845</v>
      </c>
      <c r="S2425" s="64">
        <f t="shared" si="455"/>
        <v>5.6463344034293761E-5</v>
      </c>
    </row>
    <row r="2426" spans="1:19">
      <c r="A2426" s="65">
        <v>2413</v>
      </c>
      <c r="B2426" s="35">
        <v>228673.77305075608</v>
      </c>
      <c r="C2426" s="35">
        <v>15326.826395853845</v>
      </c>
      <c r="D2426" s="35">
        <v>49841.456050224711</v>
      </c>
      <c r="E2426" s="35">
        <v>293842.05549683463</v>
      </c>
      <c r="F2426" s="64">
        <f t="shared" si="444"/>
        <v>2413</v>
      </c>
      <c r="G2426" s="50">
        <f t="shared" si="452"/>
        <v>0.24129999999998974</v>
      </c>
      <c r="H2426" s="64">
        <f t="shared" si="445"/>
        <v>0.1113493649407795</v>
      </c>
      <c r="I2426" s="64">
        <f t="shared" si="453"/>
        <v>5.647314201105702E-5</v>
      </c>
      <c r="K2426" s="65">
        <v>2413</v>
      </c>
      <c r="L2426" s="35">
        <f t="shared" si="446"/>
        <v>137204.26383045365</v>
      </c>
      <c r="M2426" s="35">
        <f t="shared" si="447"/>
        <v>9196.0958375123064</v>
      </c>
      <c r="N2426" s="35">
        <f t="shared" si="448"/>
        <v>44857.310445202238</v>
      </c>
      <c r="O2426" s="35">
        <f t="shared" si="449"/>
        <v>191257.67011316819</v>
      </c>
      <c r="P2426" s="64">
        <f t="shared" si="450"/>
        <v>2413</v>
      </c>
      <c r="Q2426" s="50">
        <f t="shared" si="454"/>
        <v>0.24129999999998974</v>
      </c>
      <c r="R2426" s="64">
        <f t="shared" si="451"/>
        <v>0.1113493649407795</v>
      </c>
      <c r="S2426" s="64">
        <f t="shared" si="455"/>
        <v>5.647314201105702E-5</v>
      </c>
    </row>
    <row r="2427" spans="1:19">
      <c r="A2427" s="65">
        <v>2414</v>
      </c>
      <c r="B2427" s="35">
        <v>223317.46592608979</v>
      </c>
      <c r="C2427" s="35">
        <v>10993.995622982817</v>
      </c>
      <c r="D2427" s="35">
        <v>59581.91311700434</v>
      </c>
      <c r="E2427" s="35">
        <v>293893.37466607697</v>
      </c>
      <c r="F2427" s="64">
        <f t="shared" si="444"/>
        <v>2414</v>
      </c>
      <c r="G2427" s="50">
        <f t="shared" si="452"/>
        <v>0.24139999999998973</v>
      </c>
      <c r="H2427" s="64">
        <f t="shared" si="445"/>
        <v>0.11140584788246763</v>
      </c>
      <c r="I2427" s="64">
        <f t="shared" si="453"/>
        <v>5.6482941688126842E-5</v>
      </c>
      <c r="K2427" s="65">
        <v>2414</v>
      </c>
      <c r="L2427" s="35">
        <f t="shared" si="446"/>
        <v>133990.47955565387</v>
      </c>
      <c r="M2427" s="35">
        <f t="shared" si="447"/>
        <v>6596.3973737896895</v>
      </c>
      <c r="N2427" s="35">
        <f t="shared" si="448"/>
        <v>53623.721805303911</v>
      </c>
      <c r="O2427" s="35">
        <f t="shared" si="449"/>
        <v>194210.59873474747</v>
      </c>
      <c r="P2427" s="64">
        <f t="shared" si="450"/>
        <v>2560</v>
      </c>
      <c r="Q2427" s="50">
        <f t="shared" si="454"/>
        <v>0.24139999999998973</v>
      </c>
      <c r="R2427" s="64">
        <f t="shared" si="451"/>
        <v>0.11140584788246763</v>
      </c>
      <c r="S2427" s="64">
        <f t="shared" si="455"/>
        <v>5.6482941688126842E-5</v>
      </c>
    </row>
    <row r="2428" spans="1:19">
      <c r="A2428" s="65">
        <v>2415</v>
      </c>
      <c r="B2428" s="35">
        <v>144864.09925882044</v>
      </c>
      <c r="C2428" s="35">
        <v>88190.173718070844</v>
      </c>
      <c r="D2428" s="35">
        <v>60873.943144439043</v>
      </c>
      <c r="E2428" s="35">
        <v>293928.21612133033</v>
      </c>
      <c r="F2428" s="64">
        <f t="shared" si="444"/>
        <v>2415</v>
      </c>
      <c r="G2428" s="50">
        <f t="shared" si="452"/>
        <v>0.24149999999998972</v>
      </c>
      <c r="H2428" s="64">
        <f t="shared" si="445"/>
        <v>0.11146234062553333</v>
      </c>
      <c r="I2428" s="64">
        <f t="shared" si="453"/>
        <v>5.6492743065697515E-5</v>
      </c>
      <c r="K2428" s="65">
        <v>2415</v>
      </c>
      <c r="L2428" s="35">
        <f t="shared" si="446"/>
        <v>86918.459555292255</v>
      </c>
      <c r="M2428" s="35">
        <f t="shared" si="447"/>
        <v>52914.104230842502</v>
      </c>
      <c r="N2428" s="35">
        <f t="shared" si="448"/>
        <v>54786.548829995139</v>
      </c>
      <c r="O2428" s="35">
        <f t="shared" si="449"/>
        <v>194619.11261612992</v>
      </c>
      <c r="P2428" s="64">
        <f t="shared" si="450"/>
        <v>2582</v>
      </c>
      <c r="Q2428" s="50">
        <f t="shared" si="454"/>
        <v>0.24149999999998972</v>
      </c>
      <c r="R2428" s="64">
        <f t="shared" si="451"/>
        <v>0.11146234062553333</v>
      </c>
      <c r="S2428" s="64">
        <f t="shared" si="455"/>
        <v>5.6492743065697515E-5</v>
      </c>
    </row>
    <row r="2429" spans="1:19">
      <c r="A2429" s="65">
        <v>2416</v>
      </c>
      <c r="B2429" s="35">
        <v>152179.57019536995</v>
      </c>
      <c r="C2429" s="35">
        <v>79274.882338965355</v>
      </c>
      <c r="D2429" s="35">
        <v>62541.373692010115</v>
      </c>
      <c r="E2429" s="35">
        <v>293995.82622634544</v>
      </c>
      <c r="F2429" s="64">
        <f t="shared" si="444"/>
        <v>2416</v>
      </c>
      <c r="G2429" s="50">
        <f t="shared" si="452"/>
        <v>0.24159999999998971</v>
      </c>
      <c r="H2429" s="64">
        <f t="shared" si="445"/>
        <v>0.11151884317167732</v>
      </c>
      <c r="I2429" s="64">
        <f t="shared" si="453"/>
        <v>5.6502546143991084E-5</v>
      </c>
      <c r="K2429" s="65">
        <v>2416</v>
      </c>
      <c r="L2429" s="35">
        <f t="shared" si="446"/>
        <v>91307.742117221962</v>
      </c>
      <c r="M2429" s="35">
        <f t="shared" si="447"/>
        <v>47564.92940337921</v>
      </c>
      <c r="N2429" s="35">
        <f t="shared" si="448"/>
        <v>56287.236322809105</v>
      </c>
      <c r="O2429" s="35">
        <f t="shared" si="449"/>
        <v>195159.90784341027</v>
      </c>
      <c r="P2429" s="64">
        <f t="shared" si="450"/>
        <v>2611</v>
      </c>
      <c r="Q2429" s="50">
        <f t="shared" si="454"/>
        <v>0.24159999999998971</v>
      </c>
      <c r="R2429" s="64">
        <f t="shared" si="451"/>
        <v>0.11151884317167732</v>
      </c>
      <c r="S2429" s="64">
        <f t="shared" si="455"/>
        <v>5.6502546143991084E-5</v>
      </c>
    </row>
    <row r="2430" spans="1:19">
      <c r="A2430" s="65">
        <v>2417</v>
      </c>
      <c r="B2430" s="35">
        <v>223864.97148644493</v>
      </c>
      <c r="C2430" s="35">
        <v>31928.940895555843</v>
      </c>
      <c r="D2430" s="35">
        <v>38227.828183472593</v>
      </c>
      <c r="E2430" s="35">
        <v>294021.74056547333</v>
      </c>
      <c r="F2430" s="64">
        <f t="shared" si="444"/>
        <v>2417</v>
      </c>
      <c r="G2430" s="50">
        <f t="shared" si="452"/>
        <v>0.2416999999999897</v>
      </c>
      <c r="H2430" s="64">
        <f t="shared" si="445"/>
        <v>0.11157535552260087</v>
      </c>
      <c r="I2430" s="64">
        <f t="shared" si="453"/>
        <v>5.6512350923548782E-5</v>
      </c>
      <c r="K2430" s="65">
        <v>2417</v>
      </c>
      <c r="L2430" s="35">
        <f t="shared" si="446"/>
        <v>134318.98289186697</v>
      </c>
      <c r="M2430" s="35">
        <f t="shared" si="447"/>
        <v>19157.364537333506</v>
      </c>
      <c r="N2430" s="35">
        <f t="shared" si="448"/>
        <v>34405.045365125334</v>
      </c>
      <c r="O2430" s="35">
        <f t="shared" si="449"/>
        <v>187881.39279432583</v>
      </c>
      <c r="P2430" s="64">
        <f t="shared" si="450"/>
        <v>2242</v>
      </c>
      <c r="Q2430" s="50">
        <f t="shared" si="454"/>
        <v>0.2416999999999897</v>
      </c>
      <c r="R2430" s="64">
        <f t="shared" si="451"/>
        <v>0.11157535552260087</v>
      </c>
      <c r="S2430" s="64">
        <f t="shared" si="455"/>
        <v>5.6512350923548782E-5</v>
      </c>
    </row>
    <row r="2431" spans="1:19">
      <c r="A2431" s="65">
        <v>2418</v>
      </c>
      <c r="B2431" s="35">
        <v>96679.829800956883</v>
      </c>
      <c r="C2431" s="35">
        <v>140413.94993527146</v>
      </c>
      <c r="D2431" s="35">
        <v>56928.560687336663</v>
      </c>
      <c r="E2431" s="35">
        <v>294022.34042356501</v>
      </c>
      <c r="F2431" s="64">
        <f t="shared" si="444"/>
        <v>2418</v>
      </c>
      <c r="G2431" s="50">
        <f t="shared" si="452"/>
        <v>0.24179999999998969</v>
      </c>
      <c r="H2431" s="64">
        <f t="shared" si="445"/>
        <v>0.11163187768000524</v>
      </c>
      <c r="I2431" s="64">
        <f t="shared" si="453"/>
        <v>5.652215740437061E-5</v>
      </c>
      <c r="K2431" s="65">
        <v>2418</v>
      </c>
      <c r="L2431" s="35">
        <f t="shared" si="446"/>
        <v>58007.897880574128</v>
      </c>
      <c r="M2431" s="35">
        <f t="shared" si="447"/>
        <v>84248.369961162869</v>
      </c>
      <c r="N2431" s="35">
        <f t="shared" si="448"/>
        <v>51235.704618602998</v>
      </c>
      <c r="O2431" s="35">
        <f t="shared" si="449"/>
        <v>193491.97246033998</v>
      </c>
      <c r="P2431" s="64">
        <f t="shared" si="450"/>
        <v>2518</v>
      </c>
      <c r="Q2431" s="50">
        <f t="shared" si="454"/>
        <v>0.24179999999998969</v>
      </c>
      <c r="R2431" s="64">
        <f t="shared" si="451"/>
        <v>0.11163187768000524</v>
      </c>
      <c r="S2431" s="64">
        <f t="shared" si="455"/>
        <v>5.652215740437061E-5</v>
      </c>
    </row>
    <row r="2432" spans="1:19">
      <c r="A2432" s="65">
        <v>2419</v>
      </c>
      <c r="B2432" s="35">
        <v>167763.57477397239</v>
      </c>
      <c r="C2432" s="35">
        <v>78657.736413317805</v>
      </c>
      <c r="D2432" s="35">
        <v>47610.302944394236</v>
      </c>
      <c r="E2432" s="35">
        <v>294031.61413168442</v>
      </c>
      <c r="F2432" s="64">
        <f t="shared" si="444"/>
        <v>2419</v>
      </c>
      <c r="G2432" s="50">
        <f t="shared" si="452"/>
        <v>0.24189999999998968</v>
      </c>
      <c r="H2432" s="64">
        <f t="shared" si="445"/>
        <v>0.11168840964559221</v>
      </c>
      <c r="I2432" s="64">
        <f t="shared" si="453"/>
        <v>5.6531965586970045E-5</v>
      </c>
      <c r="K2432" s="65">
        <v>2419</v>
      </c>
      <c r="L2432" s="35">
        <f t="shared" si="446"/>
        <v>100658.14486438343</v>
      </c>
      <c r="M2432" s="35">
        <f t="shared" si="447"/>
        <v>47194.641847990679</v>
      </c>
      <c r="N2432" s="35">
        <f t="shared" si="448"/>
        <v>42849.272649954815</v>
      </c>
      <c r="O2432" s="35">
        <f t="shared" si="449"/>
        <v>190702.0593623289</v>
      </c>
      <c r="P2432" s="64">
        <f t="shared" si="450"/>
        <v>2375</v>
      </c>
      <c r="Q2432" s="50">
        <f t="shared" si="454"/>
        <v>0.24189999999998968</v>
      </c>
      <c r="R2432" s="64">
        <f t="shared" si="451"/>
        <v>0.11168840964559221</v>
      </c>
      <c r="S2432" s="64">
        <f t="shared" si="455"/>
        <v>5.6531965586970045E-5</v>
      </c>
    </row>
    <row r="2433" spans="1:19">
      <c r="A2433" s="65">
        <v>2420</v>
      </c>
      <c r="B2433" s="35">
        <v>136685.70156794882</v>
      </c>
      <c r="C2433" s="35">
        <v>89773.050359866786</v>
      </c>
      <c r="D2433" s="35">
        <v>67595.937215204758</v>
      </c>
      <c r="E2433" s="35">
        <v>294054.68914302037</v>
      </c>
      <c r="F2433" s="64">
        <f t="shared" si="444"/>
        <v>2420</v>
      </c>
      <c r="G2433" s="50">
        <f t="shared" si="452"/>
        <v>0.24199999999998967</v>
      </c>
      <c r="H2433" s="64">
        <f t="shared" si="445"/>
        <v>0.11174495142106379</v>
      </c>
      <c r="I2433" s="64">
        <f t="shared" si="453"/>
        <v>5.6541775471583011E-5</v>
      </c>
      <c r="K2433" s="65">
        <v>2420</v>
      </c>
      <c r="L2433" s="35">
        <f t="shared" si="446"/>
        <v>82011.420940769298</v>
      </c>
      <c r="M2433" s="35">
        <f t="shared" si="447"/>
        <v>53863.830215920068</v>
      </c>
      <c r="N2433" s="35">
        <f t="shared" si="448"/>
        <v>60836.343493684282</v>
      </c>
      <c r="O2433" s="35">
        <f t="shared" si="449"/>
        <v>196711.59465037365</v>
      </c>
      <c r="P2433" s="64">
        <f t="shared" si="450"/>
        <v>2699</v>
      </c>
      <c r="Q2433" s="50">
        <f t="shared" si="454"/>
        <v>0.24199999999998967</v>
      </c>
      <c r="R2433" s="64">
        <f t="shared" si="451"/>
        <v>0.11174495142106379</v>
      </c>
      <c r="S2433" s="64">
        <f t="shared" si="455"/>
        <v>5.6541775471583011E-5</v>
      </c>
    </row>
    <row r="2434" spans="1:19">
      <c r="A2434" s="65">
        <v>2421</v>
      </c>
      <c r="B2434" s="35">
        <v>184006.94803803301</v>
      </c>
      <c r="C2434" s="35">
        <v>64055.712374791328</v>
      </c>
      <c r="D2434" s="35">
        <v>46089.671783133643</v>
      </c>
      <c r="E2434" s="35">
        <v>294152.33219595801</v>
      </c>
      <c r="F2434" s="64">
        <f t="shared" si="444"/>
        <v>2421</v>
      </c>
      <c r="G2434" s="50">
        <f t="shared" si="452"/>
        <v>0.24209999999998966</v>
      </c>
      <c r="H2434" s="64">
        <f t="shared" si="445"/>
        <v>0.11180150300812221</v>
      </c>
      <c r="I2434" s="64">
        <f t="shared" si="453"/>
        <v>5.6551587058417674E-5</v>
      </c>
      <c r="K2434" s="65">
        <v>2421</v>
      </c>
      <c r="L2434" s="35">
        <f t="shared" si="446"/>
        <v>110404.1688228198</v>
      </c>
      <c r="M2434" s="35">
        <f t="shared" si="447"/>
        <v>38433.427424874797</v>
      </c>
      <c r="N2434" s="35">
        <f t="shared" si="448"/>
        <v>41480.704604820283</v>
      </c>
      <c r="O2434" s="35">
        <f t="shared" si="449"/>
        <v>190318.30085251489</v>
      </c>
      <c r="P2434" s="64">
        <f t="shared" si="450"/>
        <v>2350</v>
      </c>
      <c r="Q2434" s="50">
        <f t="shared" si="454"/>
        <v>0.24209999999998966</v>
      </c>
      <c r="R2434" s="64">
        <f t="shared" si="451"/>
        <v>0.11180150300812221</v>
      </c>
      <c r="S2434" s="64">
        <f t="shared" si="455"/>
        <v>5.6551587058417674E-5</v>
      </c>
    </row>
    <row r="2435" spans="1:19">
      <c r="A2435" s="65">
        <v>2422</v>
      </c>
      <c r="B2435" s="35">
        <v>244913.5022865498</v>
      </c>
      <c r="C2435" s="35">
        <v>13842.608886187109</v>
      </c>
      <c r="D2435" s="35">
        <v>35455.703163343605</v>
      </c>
      <c r="E2435" s="35">
        <v>294211.81433608051</v>
      </c>
      <c r="F2435" s="64">
        <f t="shared" si="444"/>
        <v>2422</v>
      </c>
      <c r="G2435" s="50">
        <f t="shared" si="452"/>
        <v>0.24219999999998965</v>
      </c>
      <c r="H2435" s="64">
        <f t="shared" si="445"/>
        <v>0.11185806440847004</v>
      </c>
      <c r="I2435" s="64">
        <f t="shared" si="453"/>
        <v>5.6561400347834856E-5</v>
      </c>
      <c r="K2435" s="65">
        <v>2422</v>
      </c>
      <c r="L2435" s="35">
        <f t="shared" si="446"/>
        <v>146948.10137192986</v>
      </c>
      <c r="M2435" s="35">
        <f t="shared" si="447"/>
        <v>8305.5653317122651</v>
      </c>
      <c r="N2435" s="35">
        <f t="shared" si="448"/>
        <v>31910.132847009245</v>
      </c>
      <c r="O2435" s="35">
        <f t="shared" si="449"/>
        <v>187163.7995506514</v>
      </c>
      <c r="P2435" s="64">
        <f t="shared" si="450"/>
        <v>2199</v>
      </c>
      <c r="Q2435" s="50">
        <f t="shared" si="454"/>
        <v>0.24219999999998965</v>
      </c>
      <c r="R2435" s="64">
        <f t="shared" si="451"/>
        <v>0.11185806440847004</v>
      </c>
      <c r="S2435" s="64">
        <f t="shared" si="455"/>
        <v>5.6561400347834856E-5</v>
      </c>
    </row>
    <row r="2436" spans="1:19">
      <c r="A2436" s="65">
        <v>2423</v>
      </c>
      <c r="B2436" s="35">
        <v>137480.47461116701</v>
      </c>
      <c r="C2436" s="35">
        <v>116500.62611119905</v>
      </c>
      <c r="D2436" s="35">
        <v>40291.442029578619</v>
      </c>
      <c r="E2436" s="35">
        <v>294272.54275194468</v>
      </c>
      <c r="F2436" s="64">
        <f t="shared" si="444"/>
        <v>2423</v>
      </c>
      <c r="G2436" s="50">
        <f t="shared" si="452"/>
        <v>0.24229999999998963</v>
      </c>
      <c r="H2436" s="64">
        <f t="shared" si="445"/>
        <v>0.11191463562381027</v>
      </c>
      <c r="I2436" s="64">
        <f t="shared" si="453"/>
        <v>5.6571215340223135E-5</v>
      </c>
      <c r="K2436" s="65">
        <v>2423</v>
      </c>
      <c r="L2436" s="35">
        <f t="shared" si="446"/>
        <v>82488.284766700206</v>
      </c>
      <c r="M2436" s="35">
        <f t="shared" si="447"/>
        <v>69900.375666719425</v>
      </c>
      <c r="N2436" s="35">
        <f t="shared" si="448"/>
        <v>36262.297826620757</v>
      </c>
      <c r="O2436" s="35">
        <f t="shared" si="449"/>
        <v>188650.95826004038</v>
      </c>
      <c r="P2436" s="64">
        <f t="shared" si="450"/>
        <v>2282</v>
      </c>
      <c r="Q2436" s="50">
        <f t="shared" si="454"/>
        <v>0.24229999999998963</v>
      </c>
      <c r="R2436" s="64">
        <f t="shared" si="451"/>
        <v>0.11191463562381027</v>
      </c>
      <c r="S2436" s="64">
        <f t="shared" si="455"/>
        <v>5.6571215340223135E-5</v>
      </c>
    </row>
    <row r="2437" spans="1:19">
      <c r="A2437" s="65">
        <v>2424</v>
      </c>
      <c r="B2437" s="35">
        <v>168771.26813635789</v>
      </c>
      <c r="C2437" s="35">
        <v>59508.948289991466</v>
      </c>
      <c r="D2437" s="35">
        <v>66028.323355294109</v>
      </c>
      <c r="E2437" s="35">
        <v>294308.53978164349</v>
      </c>
      <c r="F2437" s="64">
        <f t="shared" si="444"/>
        <v>2424</v>
      </c>
      <c r="G2437" s="50">
        <f t="shared" si="452"/>
        <v>0.24239999999998962</v>
      </c>
      <c r="H2437" s="64">
        <f t="shared" si="445"/>
        <v>0.11197121665584599</v>
      </c>
      <c r="I2437" s="64">
        <f t="shared" si="453"/>
        <v>5.658103203572129E-5</v>
      </c>
      <c r="K2437" s="65">
        <v>2424</v>
      </c>
      <c r="L2437" s="35">
        <f t="shared" si="446"/>
        <v>101262.76088181473</v>
      </c>
      <c r="M2437" s="35">
        <f t="shared" si="447"/>
        <v>35705.368973994875</v>
      </c>
      <c r="N2437" s="35">
        <f t="shared" si="448"/>
        <v>59425.491019764697</v>
      </c>
      <c r="O2437" s="35">
        <f t="shared" si="449"/>
        <v>196393.6208755743</v>
      </c>
      <c r="P2437" s="64">
        <f t="shared" si="450"/>
        <v>2680</v>
      </c>
      <c r="Q2437" s="50">
        <f t="shared" si="454"/>
        <v>0.24239999999998962</v>
      </c>
      <c r="R2437" s="64">
        <f t="shared" si="451"/>
        <v>0.11197121665584599</v>
      </c>
      <c r="S2437" s="64">
        <f t="shared" si="455"/>
        <v>5.658103203572129E-5</v>
      </c>
    </row>
    <row r="2438" spans="1:19">
      <c r="A2438" s="65">
        <v>2425</v>
      </c>
      <c r="B2438" s="35">
        <v>168434.55057960673</v>
      </c>
      <c r="C2438" s="35">
        <v>79236.497499501609</v>
      </c>
      <c r="D2438" s="35">
        <v>46657.180997448559</v>
      </c>
      <c r="E2438" s="35">
        <v>294328.22907655692</v>
      </c>
      <c r="F2438" s="64">
        <f t="shared" si="444"/>
        <v>2425</v>
      </c>
      <c r="G2438" s="50">
        <f t="shared" si="452"/>
        <v>0.24249999999998961</v>
      </c>
      <c r="H2438" s="64">
        <f t="shared" si="445"/>
        <v>0.11202780750628072</v>
      </c>
      <c r="I2438" s="64">
        <f t="shared" si="453"/>
        <v>5.6590850434731776E-5</v>
      </c>
      <c r="K2438" s="65">
        <v>2425</v>
      </c>
      <c r="L2438" s="35">
        <f t="shared" si="446"/>
        <v>101060.73034776404</v>
      </c>
      <c r="M2438" s="35">
        <f t="shared" si="447"/>
        <v>47541.898499700961</v>
      </c>
      <c r="N2438" s="35">
        <f t="shared" si="448"/>
        <v>41991.462897703706</v>
      </c>
      <c r="O2438" s="35">
        <f t="shared" si="449"/>
        <v>190594.09174516873</v>
      </c>
      <c r="P2438" s="64">
        <f t="shared" si="450"/>
        <v>2368</v>
      </c>
      <c r="Q2438" s="50">
        <f t="shared" si="454"/>
        <v>0.24249999999998961</v>
      </c>
      <c r="R2438" s="64">
        <f t="shared" si="451"/>
        <v>0.11202780750628072</v>
      </c>
      <c r="S2438" s="64">
        <f t="shared" si="455"/>
        <v>5.6590850434731776E-5</v>
      </c>
    </row>
    <row r="2439" spans="1:19">
      <c r="A2439" s="65">
        <v>2426</v>
      </c>
      <c r="B2439" s="35">
        <v>98574.233906913782</v>
      </c>
      <c r="C2439" s="35">
        <v>151325.29989532309</v>
      </c>
      <c r="D2439" s="35">
        <v>44470.633308599157</v>
      </c>
      <c r="E2439" s="35">
        <v>294370.16711083602</v>
      </c>
      <c r="F2439" s="64">
        <f t="shared" si="444"/>
        <v>2426</v>
      </c>
      <c r="G2439" s="50">
        <f t="shared" si="452"/>
        <v>0.2425999999999896</v>
      </c>
      <c r="H2439" s="64">
        <f t="shared" si="445"/>
        <v>0.11208440817681817</v>
      </c>
      <c r="I2439" s="64">
        <f t="shared" si="453"/>
        <v>5.6600670537448883E-5</v>
      </c>
      <c r="K2439" s="65">
        <v>2426</v>
      </c>
      <c r="L2439" s="35">
        <f t="shared" si="446"/>
        <v>59144.540344148263</v>
      </c>
      <c r="M2439" s="35">
        <f t="shared" si="447"/>
        <v>90795.179937193854</v>
      </c>
      <c r="N2439" s="35">
        <f t="shared" si="448"/>
        <v>40023.569977739244</v>
      </c>
      <c r="O2439" s="35">
        <f t="shared" si="449"/>
        <v>189963.29025908135</v>
      </c>
      <c r="P2439" s="64">
        <f t="shared" si="450"/>
        <v>2344</v>
      </c>
      <c r="Q2439" s="50">
        <f t="shared" si="454"/>
        <v>0.2425999999999896</v>
      </c>
      <c r="R2439" s="64">
        <f t="shared" si="451"/>
        <v>0.11208440817681817</v>
      </c>
      <c r="S2439" s="64">
        <f t="shared" si="455"/>
        <v>5.6600670537448883E-5</v>
      </c>
    </row>
    <row r="2440" spans="1:19">
      <c r="A2440" s="65">
        <v>2427</v>
      </c>
      <c r="B2440" s="35">
        <v>154971.89206884953</v>
      </c>
      <c r="C2440" s="35">
        <v>88816.711493558018</v>
      </c>
      <c r="D2440" s="35">
        <v>50619.118689293937</v>
      </c>
      <c r="E2440" s="35">
        <v>294407.72225170146</v>
      </c>
      <c r="F2440" s="64">
        <f t="shared" si="444"/>
        <v>2427</v>
      </c>
      <c r="G2440" s="50">
        <f t="shared" si="452"/>
        <v>0.24269999999998959</v>
      </c>
      <c r="H2440" s="64">
        <f t="shared" si="445"/>
        <v>0.11214101866916244</v>
      </c>
      <c r="I2440" s="64">
        <f t="shared" si="453"/>
        <v>5.6610492344275065E-5</v>
      </c>
      <c r="K2440" s="65">
        <v>2427</v>
      </c>
      <c r="L2440" s="35">
        <f t="shared" si="446"/>
        <v>92983.135241309719</v>
      </c>
      <c r="M2440" s="35">
        <f t="shared" si="447"/>
        <v>53290.026896134812</v>
      </c>
      <c r="N2440" s="35">
        <f t="shared" si="448"/>
        <v>45557.206820364547</v>
      </c>
      <c r="O2440" s="35">
        <f t="shared" si="449"/>
        <v>191830.36895780909</v>
      </c>
      <c r="P2440" s="64">
        <f t="shared" si="450"/>
        <v>2440</v>
      </c>
      <c r="Q2440" s="50">
        <f t="shared" si="454"/>
        <v>0.24269999999998959</v>
      </c>
      <c r="R2440" s="64">
        <f t="shared" si="451"/>
        <v>0.11214101866916244</v>
      </c>
      <c r="S2440" s="64">
        <f t="shared" si="455"/>
        <v>5.6610492344275065E-5</v>
      </c>
    </row>
    <row r="2441" spans="1:19">
      <c r="A2441" s="65">
        <v>2428</v>
      </c>
      <c r="B2441" s="35">
        <v>182066.57804347883</v>
      </c>
      <c r="C2441" s="35">
        <v>46851.200851717891</v>
      </c>
      <c r="D2441" s="35">
        <v>65509.53978852318</v>
      </c>
      <c r="E2441" s="35">
        <v>294427.3186837199</v>
      </c>
      <c r="F2441" s="64">
        <f t="shared" si="444"/>
        <v>2428</v>
      </c>
      <c r="G2441" s="50">
        <f t="shared" si="452"/>
        <v>0.24279999999998958</v>
      </c>
      <c r="H2441" s="64">
        <f t="shared" si="445"/>
        <v>0.11219763898501788</v>
      </c>
      <c r="I2441" s="64">
        <f t="shared" si="453"/>
        <v>5.6620315855432368E-5</v>
      </c>
      <c r="K2441" s="65">
        <v>2428</v>
      </c>
      <c r="L2441" s="35">
        <f t="shared" si="446"/>
        <v>109239.9468260873</v>
      </c>
      <c r="M2441" s="35">
        <f t="shared" si="447"/>
        <v>28110.720511030733</v>
      </c>
      <c r="N2441" s="35">
        <f t="shared" si="448"/>
        <v>58958.585809670862</v>
      </c>
      <c r="O2441" s="35">
        <f t="shared" si="449"/>
        <v>196309.25314678889</v>
      </c>
      <c r="P2441" s="64">
        <f t="shared" si="450"/>
        <v>2676</v>
      </c>
      <c r="Q2441" s="50">
        <f t="shared" si="454"/>
        <v>0.24279999999998958</v>
      </c>
      <c r="R2441" s="64">
        <f t="shared" si="451"/>
        <v>0.11219763898501788</v>
      </c>
      <c r="S2441" s="64">
        <f t="shared" si="455"/>
        <v>5.6620315855432368E-5</v>
      </c>
    </row>
    <row r="2442" spans="1:19">
      <c r="A2442" s="65">
        <v>2429</v>
      </c>
      <c r="B2442" s="35">
        <v>243688.37577948841</v>
      </c>
      <c r="C2442" s="35">
        <v>0</v>
      </c>
      <c r="D2442" s="35">
        <v>50740.995658344764</v>
      </c>
      <c r="E2442" s="35">
        <v>294429.37143783318</v>
      </c>
      <c r="F2442" s="64">
        <f t="shared" si="444"/>
        <v>2429</v>
      </c>
      <c r="G2442" s="50">
        <f t="shared" si="452"/>
        <v>0.24289999999998957</v>
      </c>
      <c r="H2442" s="64">
        <f t="shared" si="445"/>
        <v>0.11225426912608917</v>
      </c>
      <c r="I2442" s="64">
        <f t="shared" si="453"/>
        <v>5.6630141071295492E-5</v>
      </c>
      <c r="K2442" s="65">
        <v>2429</v>
      </c>
      <c r="L2442" s="35">
        <f t="shared" si="446"/>
        <v>146213.02546769305</v>
      </c>
      <c r="M2442" s="35">
        <f t="shared" si="447"/>
        <v>0</v>
      </c>
      <c r="N2442" s="35">
        <f t="shared" si="448"/>
        <v>45666.896092510287</v>
      </c>
      <c r="O2442" s="35">
        <f t="shared" si="449"/>
        <v>191879.92156020334</v>
      </c>
      <c r="P2442" s="64">
        <f t="shared" si="450"/>
        <v>2443</v>
      </c>
      <c r="Q2442" s="50">
        <f t="shared" si="454"/>
        <v>0.24289999999998957</v>
      </c>
      <c r="R2442" s="64">
        <f t="shared" si="451"/>
        <v>0.11225426912608917</v>
      </c>
      <c r="S2442" s="64">
        <f t="shared" si="455"/>
        <v>5.6630141071295492E-5</v>
      </c>
    </row>
    <row r="2443" spans="1:19">
      <c r="A2443" s="65">
        <v>2430</v>
      </c>
      <c r="B2443" s="35">
        <v>151591.79080169497</v>
      </c>
      <c r="C2443" s="35">
        <v>82696.956309429879</v>
      </c>
      <c r="D2443" s="35">
        <v>60184.465980722322</v>
      </c>
      <c r="E2443" s="35">
        <v>294473.2130918472</v>
      </c>
      <c r="F2443" s="64">
        <f t="shared" si="444"/>
        <v>2430</v>
      </c>
      <c r="G2443" s="50">
        <f t="shared" si="452"/>
        <v>0.24299999999998956</v>
      </c>
      <c r="H2443" s="64">
        <f t="shared" si="445"/>
        <v>0.11231090909408122</v>
      </c>
      <c r="I2443" s="64">
        <f t="shared" si="453"/>
        <v>5.6639967992044848E-5</v>
      </c>
      <c r="K2443" s="65">
        <v>2430</v>
      </c>
      <c r="L2443" s="35">
        <f t="shared" si="446"/>
        <v>90955.074481016971</v>
      </c>
      <c r="M2443" s="35">
        <f t="shared" si="447"/>
        <v>49618.173785657928</v>
      </c>
      <c r="N2443" s="35">
        <f t="shared" si="448"/>
        <v>54166.019382650091</v>
      </c>
      <c r="O2443" s="35">
        <f t="shared" si="449"/>
        <v>194739.26764932499</v>
      </c>
      <c r="P2443" s="64">
        <f t="shared" si="450"/>
        <v>2589</v>
      </c>
      <c r="Q2443" s="50">
        <f t="shared" si="454"/>
        <v>0.24299999999998956</v>
      </c>
      <c r="R2443" s="64">
        <f t="shared" si="451"/>
        <v>0.11231090909408122</v>
      </c>
      <c r="S2443" s="64">
        <f t="shared" si="455"/>
        <v>5.6639967992044848E-5</v>
      </c>
    </row>
    <row r="2444" spans="1:19">
      <c r="A2444" s="65">
        <v>2431</v>
      </c>
      <c r="B2444" s="35">
        <v>197128.6625510153</v>
      </c>
      <c r="C2444" s="35">
        <v>44190.748761278912</v>
      </c>
      <c r="D2444" s="35">
        <v>53173.349125807152</v>
      </c>
      <c r="E2444" s="35">
        <v>294492.76043810137</v>
      </c>
      <c r="F2444" s="64">
        <f t="shared" si="444"/>
        <v>2431</v>
      </c>
      <c r="G2444" s="50">
        <f t="shared" si="452"/>
        <v>0.24309999999998955</v>
      </c>
      <c r="H2444" s="64">
        <f t="shared" si="445"/>
        <v>0.11236755889069934</v>
      </c>
      <c r="I2444" s="64">
        <f t="shared" si="453"/>
        <v>5.6649796618124526E-5</v>
      </c>
      <c r="K2444" s="65">
        <v>2431</v>
      </c>
      <c r="L2444" s="35">
        <f t="shared" si="446"/>
        <v>118277.19753060918</v>
      </c>
      <c r="M2444" s="35">
        <f t="shared" si="447"/>
        <v>26514.449256767348</v>
      </c>
      <c r="N2444" s="35">
        <f t="shared" si="448"/>
        <v>47856.014213226437</v>
      </c>
      <c r="O2444" s="35">
        <f t="shared" si="449"/>
        <v>192647.66100060297</v>
      </c>
      <c r="P2444" s="64">
        <f t="shared" si="450"/>
        <v>2480</v>
      </c>
      <c r="Q2444" s="50">
        <f t="shared" si="454"/>
        <v>0.24309999999998955</v>
      </c>
      <c r="R2444" s="64">
        <f t="shared" si="451"/>
        <v>0.11236755889069934</v>
      </c>
      <c r="S2444" s="64">
        <f t="shared" si="455"/>
        <v>5.6649796618124526E-5</v>
      </c>
    </row>
    <row r="2445" spans="1:19">
      <c r="A2445" s="65">
        <v>2432</v>
      </c>
      <c r="B2445" s="35">
        <v>153836.94699122166</v>
      </c>
      <c r="C2445" s="35">
        <v>99347.647215033241</v>
      </c>
      <c r="D2445" s="35">
        <v>41324.477676522598</v>
      </c>
      <c r="E2445" s="35">
        <v>294509.0718827775</v>
      </c>
      <c r="F2445" s="64">
        <f t="shared" si="444"/>
        <v>2432</v>
      </c>
      <c r="G2445" s="50">
        <f t="shared" si="452"/>
        <v>0.24319999999998954</v>
      </c>
      <c r="H2445" s="64">
        <f t="shared" si="445"/>
        <v>0.11242421851764901</v>
      </c>
      <c r="I2445" s="64">
        <f t="shared" si="453"/>
        <v>5.6659626949673303E-5</v>
      </c>
      <c r="K2445" s="65">
        <v>2432</v>
      </c>
      <c r="L2445" s="35">
        <f t="shared" si="446"/>
        <v>92302.168194732993</v>
      </c>
      <c r="M2445" s="35">
        <f t="shared" si="447"/>
        <v>59608.588329019942</v>
      </c>
      <c r="N2445" s="35">
        <f t="shared" si="448"/>
        <v>37192.02990887034</v>
      </c>
      <c r="O2445" s="35">
        <f t="shared" si="449"/>
        <v>189102.78643262328</v>
      </c>
      <c r="P2445" s="64">
        <f t="shared" si="450"/>
        <v>2301</v>
      </c>
      <c r="Q2445" s="50">
        <f t="shared" si="454"/>
        <v>0.24319999999998954</v>
      </c>
      <c r="R2445" s="64">
        <f t="shared" si="451"/>
        <v>0.11242421851764901</v>
      </c>
      <c r="S2445" s="64">
        <f t="shared" si="455"/>
        <v>5.6659626949673303E-5</v>
      </c>
    </row>
    <row r="2446" spans="1:19">
      <c r="A2446" s="65">
        <v>2433</v>
      </c>
      <c r="B2446" s="35">
        <v>227605.9864657732</v>
      </c>
      <c r="C2446" s="35">
        <v>28004.320108636213</v>
      </c>
      <c r="D2446" s="35">
        <v>38916.446165711102</v>
      </c>
      <c r="E2446" s="35">
        <v>294526.75274012052</v>
      </c>
      <c r="F2446" s="64">
        <f t="shared" ref="F2446:F2509" si="456">_xlfn.RANK.EQ(E2446,$E$14:$E$10014,1)</f>
        <v>2433</v>
      </c>
      <c r="G2446" s="50">
        <f t="shared" si="452"/>
        <v>0.24329999999998952</v>
      </c>
      <c r="H2446" s="64">
        <f t="shared" si="445"/>
        <v>0.11248088797663608</v>
      </c>
      <c r="I2446" s="64">
        <f t="shared" si="453"/>
        <v>5.6669458987065879E-5</v>
      </c>
      <c r="K2446" s="65">
        <v>2433</v>
      </c>
      <c r="L2446" s="35">
        <f t="shared" si="446"/>
        <v>136563.5918794639</v>
      </c>
      <c r="M2446" s="35">
        <f t="shared" si="447"/>
        <v>16802.592065181729</v>
      </c>
      <c r="N2446" s="35">
        <f t="shared" si="448"/>
        <v>35024.801549139993</v>
      </c>
      <c r="O2446" s="35">
        <f t="shared" si="449"/>
        <v>188390.98549378561</v>
      </c>
      <c r="P2446" s="64">
        <f t="shared" si="450"/>
        <v>2269</v>
      </c>
      <c r="Q2446" s="50">
        <f t="shared" si="454"/>
        <v>0.24329999999998952</v>
      </c>
      <c r="R2446" s="64">
        <f t="shared" si="451"/>
        <v>0.11248088797663608</v>
      </c>
      <c r="S2446" s="64">
        <f t="shared" si="455"/>
        <v>5.6669458987065879E-5</v>
      </c>
    </row>
    <row r="2447" spans="1:19">
      <c r="A2447" s="65">
        <v>2434</v>
      </c>
      <c r="B2447" s="35">
        <v>164062.51406292172</v>
      </c>
      <c r="C2447" s="35">
        <v>75251.12767253627</v>
      </c>
      <c r="D2447" s="35">
        <v>55228.211104890019</v>
      </c>
      <c r="E2447" s="35">
        <v>294541.85284034803</v>
      </c>
      <c r="F2447" s="64">
        <f t="shared" si="456"/>
        <v>2434</v>
      </c>
      <c r="G2447" s="50">
        <f t="shared" si="452"/>
        <v>0.24339999999998951</v>
      </c>
      <c r="H2447" s="64">
        <f t="shared" ref="H2447:H2510" si="457">(EXP($I$8*G2447)-1)/(EXP($I$8)-1)</f>
        <v>0.1125375672693667</v>
      </c>
      <c r="I2447" s="64">
        <f t="shared" si="453"/>
        <v>5.6679292730621444E-5</v>
      </c>
      <c r="K2447" s="65">
        <v>2434</v>
      </c>
      <c r="L2447" s="35">
        <f t="shared" ref="L2447:L2510" si="458">B2447*$C$8</f>
        <v>98437.508437753029</v>
      </c>
      <c r="M2447" s="35">
        <f t="shared" ref="M2447:M2510" si="459">C2447*$C$9</f>
        <v>45150.676603521759</v>
      </c>
      <c r="N2447" s="35">
        <f t="shared" ref="N2447:N2510" si="460">D2447*$C$10</f>
        <v>49705.389994401019</v>
      </c>
      <c r="O2447" s="35">
        <f t="shared" ref="O2447:O2510" si="461">SUM(L2447:N2447)</f>
        <v>193293.57503567581</v>
      </c>
      <c r="P2447" s="64">
        <f t="shared" ref="P2447:P2510" si="462">_xlfn.RANK.EQ(O2447,$O$14:$O$10014,1)</f>
        <v>2509</v>
      </c>
      <c r="Q2447" s="50">
        <f t="shared" si="454"/>
        <v>0.24339999999998951</v>
      </c>
      <c r="R2447" s="64">
        <f t="shared" ref="R2447:R2510" si="463">(EXP($I$8*Q2447)-1)/(EXP($I$8)-1)</f>
        <v>0.1125375672693667</v>
      </c>
      <c r="S2447" s="64">
        <f t="shared" si="455"/>
        <v>5.6679292730621444E-5</v>
      </c>
    </row>
    <row r="2448" spans="1:19">
      <c r="A2448" s="65">
        <v>2435</v>
      </c>
      <c r="B2448" s="35">
        <v>178992.64129532862</v>
      </c>
      <c r="C2448" s="35">
        <v>75165.015397638257</v>
      </c>
      <c r="D2448" s="35">
        <v>40410.45227573665</v>
      </c>
      <c r="E2448" s="35">
        <v>294568.10896870354</v>
      </c>
      <c r="F2448" s="64">
        <f t="shared" si="456"/>
        <v>2435</v>
      </c>
      <c r="G2448" s="50">
        <f t="shared" ref="G2448:G2511" si="464">G2447+1/10000</f>
        <v>0.2434999999999895</v>
      </c>
      <c r="H2448" s="64">
        <f t="shared" si="457"/>
        <v>0.11259425639754729</v>
      </c>
      <c r="I2448" s="64">
        <f t="shared" ref="I2448:I2511" si="465">H2448-H2447</f>
        <v>5.6689128180589798E-5</v>
      </c>
      <c r="K2448" s="65">
        <v>2435</v>
      </c>
      <c r="L2448" s="35">
        <f t="shared" si="458"/>
        <v>107395.58477719717</v>
      </c>
      <c r="M2448" s="35">
        <f t="shared" si="459"/>
        <v>45099.009238582956</v>
      </c>
      <c r="N2448" s="35">
        <f t="shared" si="460"/>
        <v>36369.40704816299</v>
      </c>
      <c r="O2448" s="35">
        <f t="shared" si="461"/>
        <v>188864.00106394314</v>
      </c>
      <c r="P2448" s="64">
        <f t="shared" si="462"/>
        <v>2293</v>
      </c>
      <c r="Q2448" s="50">
        <f t="shared" ref="Q2448:Q2511" si="466">Q2447+1/10000</f>
        <v>0.2434999999999895</v>
      </c>
      <c r="R2448" s="64">
        <f t="shared" si="463"/>
        <v>0.11259425639754729</v>
      </c>
      <c r="S2448" s="64">
        <f t="shared" ref="S2448:S2511" si="467">R2448-R2447</f>
        <v>5.6689128180589798E-5</v>
      </c>
    </row>
    <row r="2449" spans="1:19">
      <c r="A2449" s="65">
        <v>2436</v>
      </c>
      <c r="B2449" s="35">
        <v>199741.3862812781</v>
      </c>
      <c r="C2449" s="35">
        <v>45080.154985498782</v>
      </c>
      <c r="D2449" s="35">
        <v>49765.030858682716</v>
      </c>
      <c r="E2449" s="35">
        <v>294586.57212545961</v>
      </c>
      <c r="F2449" s="64">
        <f t="shared" si="456"/>
        <v>2436</v>
      </c>
      <c r="G2449" s="50">
        <f t="shared" si="464"/>
        <v>0.24359999999998949</v>
      </c>
      <c r="H2449" s="64">
        <f t="shared" si="457"/>
        <v>0.11265095536288459</v>
      </c>
      <c r="I2449" s="64">
        <f t="shared" si="465"/>
        <v>5.6698965337304008E-5</v>
      </c>
      <c r="K2449" s="65">
        <v>2436</v>
      </c>
      <c r="L2449" s="35">
        <f t="shared" si="458"/>
        <v>119844.83176876686</v>
      </c>
      <c r="M2449" s="35">
        <f t="shared" si="459"/>
        <v>27048.092991299269</v>
      </c>
      <c r="N2449" s="35">
        <f t="shared" si="460"/>
        <v>44788.527772814443</v>
      </c>
      <c r="O2449" s="35">
        <f t="shared" si="461"/>
        <v>191681.45253288056</v>
      </c>
      <c r="P2449" s="64">
        <f t="shared" si="462"/>
        <v>2434</v>
      </c>
      <c r="Q2449" s="50">
        <f t="shared" si="466"/>
        <v>0.24359999999998949</v>
      </c>
      <c r="R2449" s="64">
        <f t="shared" si="463"/>
        <v>0.11265095536288459</v>
      </c>
      <c r="S2449" s="64">
        <f t="shared" si="467"/>
        <v>5.6698965337304008E-5</v>
      </c>
    </row>
    <row r="2450" spans="1:19">
      <c r="A2450" s="65">
        <v>2437</v>
      </c>
      <c r="B2450" s="35">
        <v>141367.91508653443</v>
      </c>
      <c r="C2450" s="35">
        <v>103557.45958482983</v>
      </c>
      <c r="D2450" s="35">
        <v>49689.084412046868</v>
      </c>
      <c r="E2450" s="35">
        <v>294614.45908341114</v>
      </c>
      <c r="F2450" s="64">
        <f t="shared" si="456"/>
        <v>2437</v>
      </c>
      <c r="G2450" s="50">
        <f t="shared" si="464"/>
        <v>0.24369999999998948</v>
      </c>
      <c r="H2450" s="64">
        <f t="shared" si="457"/>
        <v>0.11270766416708561</v>
      </c>
      <c r="I2450" s="64">
        <f t="shared" si="465"/>
        <v>5.6708804201013874E-5</v>
      </c>
      <c r="K2450" s="65">
        <v>2437</v>
      </c>
      <c r="L2450" s="35">
        <f t="shared" si="458"/>
        <v>84820.749051920648</v>
      </c>
      <c r="M2450" s="35">
        <f t="shared" si="459"/>
        <v>62134.475750897895</v>
      </c>
      <c r="N2450" s="35">
        <f t="shared" si="460"/>
        <v>44720.175970842181</v>
      </c>
      <c r="O2450" s="35">
        <f t="shared" si="461"/>
        <v>191675.40077366075</v>
      </c>
      <c r="P2450" s="64">
        <f t="shared" si="462"/>
        <v>2433</v>
      </c>
      <c r="Q2450" s="50">
        <f t="shared" si="466"/>
        <v>0.24369999999998948</v>
      </c>
      <c r="R2450" s="64">
        <f t="shared" si="463"/>
        <v>0.11270766416708561</v>
      </c>
      <c r="S2450" s="64">
        <f t="shared" si="467"/>
        <v>5.6708804201013874E-5</v>
      </c>
    </row>
    <row r="2451" spans="1:19">
      <c r="A2451" s="65">
        <v>2438</v>
      </c>
      <c r="B2451" s="35">
        <v>181271.63371972658</v>
      </c>
      <c r="C2451" s="35">
        <v>61422.624011062624</v>
      </c>
      <c r="D2451" s="35">
        <v>51923.347331465615</v>
      </c>
      <c r="E2451" s="35">
        <v>294617.60506225482</v>
      </c>
      <c r="F2451" s="64">
        <f t="shared" si="456"/>
        <v>2438</v>
      </c>
      <c r="G2451" s="50">
        <f t="shared" si="464"/>
        <v>0.24379999999998947</v>
      </c>
      <c r="H2451" s="64">
        <f t="shared" si="457"/>
        <v>0.1127643828118577</v>
      </c>
      <c r="I2451" s="64">
        <f t="shared" si="465"/>
        <v>5.6718644772094096E-5</v>
      </c>
      <c r="K2451" s="65">
        <v>2438</v>
      </c>
      <c r="L2451" s="35">
        <f t="shared" si="458"/>
        <v>108762.98023183594</v>
      </c>
      <c r="M2451" s="35">
        <f t="shared" si="459"/>
        <v>36853.57440663757</v>
      </c>
      <c r="N2451" s="35">
        <f t="shared" si="460"/>
        <v>46731.012598319052</v>
      </c>
      <c r="O2451" s="35">
        <f t="shared" si="461"/>
        <v>192347.56723679259</v>
      </c>
      <c r="P2451" s="64">
        <f t="shared" si="462"/>
        <v>2464</v>
      </c>
      <c r="Q2451" s="50">
        <f t="shared" si="466"/>
        <v>0.24379999999998947</v>
      </c>
      <c r="R2451" s="64">
        <f t="shared" si="463"/>
        <v>0.1127643828118577</v>
      </c>
      <c r="S2451" s="64">
        <f t="shared" si="467"/>
        <v>5.6718644772094096E-5</v>
      </c>
    </row>
    <row r="2452" spans="1:19">
      <c r="A2452" s="65">
        <v>2439</v>
      </c>
      <c r="B2452" s="35">
        <v>224318.10193013414</v>
      </c>
      <c r="C2452" s="35">
        <v>0</v>
      </c>
      <c r="D2452" s="35">
        <v>70313.692998169368</v>
      </c>
      <c r="E2452" s="35">
        <v>294631.79492830351</v>
      </c>
      <c r="F2452" s="64">
        <f t="shared" si="456"/>
        <v>2439</v>
      </c>
      <c r="G2452" s="50">
        <f t="shared" si="464"/>
        <v>0.24389999999998946</v>
      </c>
      <c r="H2452" s="64">
        <f t="shared" si="457"/>
        <v>0.11282111129890841</v>
      </c>
      <c r="I2452" s="64">
        <f t="shared" si="465"/>
        <v>5.6728487050711207E-5</v>
      </c>
      <c r="K2452" s="65">
        <v>2439</v>
      </c>
      <c r="L2452" s="35">
        <f t="shared" si="458"/>
        <v>134590.86115808049</v>
      </c>
      <c r="M2452" s="35">
        <f t="shared" si="459"/>
        <v>0</v>
      </c>
      <c r="N2452" s="35">
        <f t="shared" si="460"/>
        <v>63282.323698352433</v>
      </c>
      <c r="O2452" s="35">
        <f t="shared" si="461"/>
        <v>197873.18485643293</v>
      </c>
      <c r="P2452" s="64">
        <f t="shared" si="462"/>
        <v>2771</v>
      </c>
      <c r="Q2452" s="50">
        <f t="shared" si="466"/>
        <v>0.24389999999998946</v>
      </c>
      <c r="R2452" s="64">
        <f t="shared" si="463"/>
        <v>0.11282111129890841</v>
      </c>
      <c r="S2452" s="64">
        <f t="shared" si="467"/>
        <v>5.6728487050711207E-5</v>
      </c>
    </row>
    <row r="2453" spans="1:19">
      <c r="A2453" s="65">
        <v>2440</v>
      </c>
      <c r="B2453" s="35">
        <v>166452.513664375</v>
      </c>
      <c r="C2453" s="35">
        <v>69275.830974450873</v>
      </c>
      <c r="D2453" s="35">
        <v>58945.640893585391</v>
      </c>
      <c r="E2453" s="35">
        <v>294673.98553241126</v>
      </c>
      <c r="F2453" s="64">
        <f t="shared" si="456"/>
        <v>2440</v>
      </c>
      <c r="G2453" s="50">
        <f t="shared" si="464"/>
        <v>0.24399999999998945</v>
      </c>
      <c r="H2453" s="64">
        <f t="shared" si="457"/>
        <v>0.11287784962994572</v>
      </c>
      <c r="I2453" s="64">
        <f t="shared" si="465"/>
        <v>5.6738331037309297E-5</v>
      </c>
      <c r="K2453" s="65">
        <v>2440</v>
      </c>
      <c r="L2453" s="35">
        <f t="shared" si="458"/>
        <v>99871.508198625001</v>
      </c>
      <c r="M2453" s="35">
        <f t="shared" si="459"/>
        <v>41565.498584670524</v>
      </c>
      <c r="N2453" s="35">
        <f t="shared" si="460"/>
        <v>53051.076804226854</v>
      </c>
      <c r="O2453" s="35">
        <f t="shared" si="461"/>
        <v>194488.08358752239</v>
      </c>
      <c r="P2453" s="64">
        <f t="shared" si="462"/>
        <v>2575</v>
      </c>
      <c r="Q2453" s="50">
        <f t="shared" si="466"/>
        <v>0.24399999999998945</v>
      </c>
      <c r="R2453" s="64">
        <f t="shared" si="463"/>
        <v>0.11287784962994572</v>
      </c>
      <c r="S2453" s="64">
        <f t="shared" si="467"/>
        <v>5.6738331037309297E-5</v>
      </c>
    </row>
    <row r="2454" spans="1:19">
      <c r="A2454" s="65">
        <v>2441</v>
      </c>
      <c r="B2454" s="35">
        <v>189728.72682471538</v>
      </c>
      <c r="C2454" s="35">
        <v>58788.87641490961</v>
      </c>
      <c r="D2454" s="35">
        <v>46167.460789950637</v>
      </c>
      <c r="E2454" s="35">
        <v>294685.06402957562</v>
      </c>
      <c r="F2454" s="64">
        <f t="shared" si="456"/>
        <v>2441</v>
      </c>
      <c r="G2454" s="50">
        <f t="shared" si="464"/>
        <v>0.24409999999998944</v>
      </c>
      <c r="H2454" s="64">
        <f t="shared" si="457"/>
        <v>0.11293459780667781</v>
      </c>
      <c r="I2454" s="64">
        <f t="shared" si="465"/>
        <v>5.6748176732082656E-5</v>
      </c>
      <c r="K2454" s="65">
        <v>2441</v>
      </c>
      <c r="L2454" s="35">
        <f t="shared" si="458"/>
        <v>113837.23609482923</v>
      </c>
      <c r="M2454" s="35">
        <f t="shared" si="459"/>
        <v>35273.325848945766</v>
      </c>
      <c r="N2454" s="35">
        <f t="shared" si="460"/>
        <v>41550.714710955574</v>
      </c>
      <c r="O2454" s="35">
        <f t="shared" si="461"/>
        <v>190661.27665473055</v>
      </c>
      <c r="P2454" s="64">
        <f t="shared" si="462"/>
        <v>2369</v>
      </c>
      <c r="Q2454" s="50">
        <f t="shared" si="466"/>
        <v>0.24409999999998944</v>
      </c>
      <c r="R2454" s="64">
        <f t="shared" si="463"/>
        <v>0.11293459780667781</v>
      </c>
      <c r="S2454" s="64">
        <f t="shared" si="467"/>
        <v>5.6748176732082656E-5</v>
      </c>
    </row>
    <row r="2455" spans="1:19">
      <c r="A2455" s="65">
        <v>2442</v>
      </c>
      <c r="B2455" s="35">
        <v>178687.47915195551</v>
      </c>
      <c r="C2455" s="35">
        <v>56303.85475924825</v>
      </c>
      <c r="D2455" s="35">
        <v>59695.833772269259</v>
      </c>
      <c r="E2455" s="35">
        <v>294687.16768347303</v>
      </c>
      <c r="F2455" s="64">
        <f t="shared" si="456"/>
        <v>2442</v>
      </c>
      <c r="G2455" s="50">
        <f t="shared" si="464"/>
        <v>0.24419999999998943</v>
      </c>
      <c r="H2455" s="64">
        <f t="shared" si="457"/>
        <v>0.11299135583081317</v>
      </c>
      <c r="I2455" s="64">
        <f t="shared" si="465"/>
        <v>5.6758024135364349E-5</v>
      </c>
      <c r="K2455" s="65">
        <v>2442</v>
      </c>
      <c r="L2455" s="35">
        <f t="shared" si="458"/>
        <v>107212.48749117331</v>
      </c>
      <c r="M2455" s="35">
        <f t="shared" si="459"/>
        <v>33782.312855548946</v>
      </c>
      <c r="N2455" s="35">
        <f t="shared" si="460"/>
        <v>53726.250395042334</v>
      </c>
      <c r="O2455" s="35">
        <f t="shared" si="461"/>
        <v>194721.05074176457</v>
      </c>
      <c r="P2455" s="64">
        <f t="shared" si="462"/>
        <v>2586</v>
      </c>
      <c r="Q2455" s="50">
        <f t="shared" si="466"/>
        <v>0.24419999999998943</v>
      </c>
      <c r="R2455" s="64">
        <f t="shared" si="463"/>
        <v>0.11299135583081317</v>
      </c>
      <c r="S2455" s="64">
        <f t="shared" si="467"/>
        <v>5.6758024135364349E-5</v>
      </c>
    </row>
    <row r="2456" spans="1:19">
      <c r="A2456" s="65">
        <v>2443</v>
      </c>
      <c r="B2456" s="35">
        <v>241977.31106002512</v>
      </c>
      <c r="C2456" s="35">
        <v>4633.3498829229402</v>
      </c>
      <c r="D2456" s="35">
        <v>48102.497553659603</v>
      </c>
      <c r="E2456" s="35">
        <v>294713.15849660768</v>
      </c>
      <c r="F2456" s="64">
        <f t="shared" si="456"/>
        <v>2443</v>
      </c>
      <c r="G2456" s="50">
        <f t="shared" si="464"/>
        <v>0.24429999999998941</v>
      </c>
      <c r="H2456" s="64">
        <f t="shared" si="457"/>
        <v>0.11304812370406062</v>
      </c>
      <c r="I2456" s="64">
        <f t="shared" si="465"/>
        <v>5.676787324744581E-5</v>
      </c>
      <c r="K2456" s="65">
        <v>2443</v>
      </c>
      <c r="L2456" s="35">
        <f t="shared" si="458"/>
        <v>145186.38663601506</v>
      </c>
      <c r="M2456" s="35">
        <f t="shared" si="459"/>
        <v>2780.009929753764</v>
      </c>
      <c r="N2456" s="35">
        <f t="shared" si="460"/>
        <v>43292.247798293647</v>
      </c>
      <c r="O2456" s="35">
        <f t="shared" si="461"/>
        <v>191258.64436406246</v>
      </c>
      <c r="P2456" s="64">
        <f t="shared" si="462"/>
        <v>2414</v>
      </c>
      <c r="Q2456" s="50">
        <f t="shared" si="466"/>
        <v>0.24429999999998941</v>
      </c>
      <c r="R2456" s="64">
        <f t="shared" si="463"/>
        <v>0.11304812370406062</v>
      </c>
      <c r="S2456" s="64">
        <f t="shared" si="467"/>
        <v>5.676787324744581E-5</v>
      </c>
    </row>
    <row r="2457" spans="1:19">
      <c r="A2457" s="65">
        <v>2444</v>
      </c>
      <c r="B2457" s="35">
        <v>236057.55081736314</v>
      </c>
      <c r="C2457" s="35">
        <v>15284.994380397409</v>
      </c>
      <c r="D2457" s="35">
        <v>43379.614748436288</v>
      </c>
      <c r="E2457" s="35">
        <v>294722.15994619683</v>
      </c>
      <c r="F2457" s="64">
        <f t="shared" si="456"/>
        <v>2444</v>
      </c>
      <c r="G2457" s="50">
        <f t="shared" si="464"/>
        <v>0.2443999999999894</v>
      </c>
      <c r="H2457" s="64">
        <f t="shared" si="457"/>
        <v>0.11310490142812926</v>
      </c>
      <c r="I2457" s="64">
        <f t="shared" si="465"/>
        <v>5.6777724068646229E-5</v>
      </c>
      <c r="K2457" s="65">
        <v>2444</v>
      </c>
      <c r="L2457" s="35">
        <f t="shared" si="458"/>
        <v>141634.53049041788</v>
      </c>
      <c r="M2457" s="35">
        <f t="shared" si="459"/>
        <v>9170.9966282384448</v>
      </c>
      <c r="N2457" s="35">
        <f t="shared" si="460"/>
        <v>39041.653273592659</v>
      </c>
      <c r="O2457" s="35">
        <f t="shared" si="461"/>
        <v>189847.18039224896</v>
      </c>
      <c r="P2457" s="64">
        <f t="shared" si="462"/>
        <v>2339</v>
      </c>
      <c r="Q2457" s="50">
        <f t="shared" si="466"/>
        <v>0.2443999999999894</v>
      </c>
      <c r="R2457" s="64">
        <f t="shared" si="463"/>
        <v>0.11310490142812926</v>
      </c>
      <c r="S2457" s="64">
        <f t="shared" si="467"/>
        <v>5.6777724068646229E-5</v>
      </c>
    </row>
    <row r="2458" spans="1:19">
      <c r="A2458" s="65">
        <v>2445</v>
      </c>
      <c r="B2458" s="35">
        <v>174798.68556282303</v>
      </c>
      <c r="C2458" s="35">
        <v>72056.033955064515</v>
      </c>
      <c r="D2458" s="35">
        <v>47905.925873562795</v>
      </c>
      <c r="E2458" s="35">
        <v>294760.64539145032</v>
      </c>
      <c r="F2458" s="64">
        <f t="shared" si="456"/>
        <v>2445</v>
      </c>
      <c r="G2458" s="50">
        <f t="shared" si="464"/>
        <v>0.24449999999998939</v>
      </c>
      <c r="H2458" s="64">
        <f t="shared" si="457"/>
        <v>0.11316168900472849</v>
      </c>
      <c r="I2458" s="64">
        <f t="shared" si="465"/>
        <v>5.6787576599229284E-5</v>
      </c>
      <c r="K2458" s="65">
        <v>2445</v>
      </c>
      <c r="L2458" s="35">
        <f t="shared" si="458"/>
        <v>104879.21133769381</v>
      </c>
      <c r="M2458" s="35">
        <f t="shared" si="459"/>
        <v>43233.620373038706</v>
      </c>
      <c r="N2458" s="35">
        <f t="shared" si="460"/>
        <v>43115.333286206514</v>
      </c>
      <c r="O2458" s="35">
        <f t="shared" si="461"/>
        <v>191228.16499693901</v>
      </c>
      <c r="P2458" s="64">
        <f t="shared" si="462"/>
        <v>2409</v>
      </c>
      <c r="Q2458" s="50">
        <f t="shared" si="466"/>
        <v>0.24449999999998939</v>
      </c>
      <c r="R2458" s="64">
        <f t="shared" si="463"/>
        <v>0.11316168900472849</v>
      </c>
      <c r="S2458" s="64">
        <f t="shared" si="467"/>
        <v>5.6787576599229284E-5</v>
      </c>
    </row>
    <row r="2459" spans="1:19">
      <c r="A2459" s="65">
        <v>2446</v>
      </c>
      <c r="B2459" s="35">
        <v>101053.02249416798</v>
      </c>
      <c r="C2459" s="35">
        <v>134121.44943337166</v>
      </c>
      <c r="D2459" s="35">
        <v>59604.79371747945</v>
      </c>
      <c r="E2459" s="35">
        <v>294779.26564501907</v>
      </c>
      <c r="F2459" s="64">
        <f t="shared" si="456"/>
        <v>2446</v>
      </c>
      <c r="G2459" s="50">
        <f t="shared" si="464"/>
        <v>0.24459999999998938</v>
      </c>
      <c r="H2459" s="64">
        <f t="shared" si="457"/>
        <v>0.11321848643556799</v>
      </c>
      <c r="I2459" s="64">
        <f t="shared" si="465"/>
        <v>5.6797430839500285E-5</v>
      </c>
      <c r="K2459" s="65">
        <v>2446</v>
      </c>
      <c r="L2459" s="35">
        <f t="shared" si="458"/>
        <v>60631.813496500785</v>
      </c>
      <c r="M2459" s="35">
        <f t="shared" si="459"/>
        <v>80472.869660022989</v>
      </c>
      <c r="N2459" s="35">
        <f t="shared" si="460"/>
        <v>53644.314345731509</v>
      </c>
      <c r="O2459" s="35">
        <f t="shared" si="461"/>
        <v>194748.99750225528</v>
      </c>
      <c r="P2459" s="64">
        <f t="shared" si="462"/>
        <v>2591</v>
      </c>
      <c r="Q2459" s="50">
        <f t="shared" si="466"/>
        <v>0.24459999999998938</v>
      </c>
      <c r="R2459" s="64">
        <f t="shared" si="463"/>
        <v>0.11321848643556799</v>
      </c>
      <c r="S2459" s="64">
        <f t="shared" si="467"/>
        <v>5.6797430839500285E-5</v>
      </c>
    </row>
    <row r="2460" spans="1:19">
      <c r="A2460" s="65">
        <v>2447</v>
      </c>
      <c r="B2460" s="35">
        <v>226814.59447090304</v>
      </c>
      <c r="C2460" s="35">
        <v>25957.099267468449</v>
      </c>
      <c r="D2460" s="35">
        <v>42017.5552547876</v>
      </c>
      <c r="E2460" s="35">
        <v>294789.2489931591</v>
      </c>
      <c r="F2460" s="64">
        <f t="shared" si="456"/>
        <v>2447</v>
      </c>
      <c r="G2460" s="50">
        <f t="shared" si="464"/>
        <v>0.24469999999998937</v>
      </c>
      <c r="H2460" s="64">
        <f t="shared" si="457"/>
        <v>0.11327529372235774</v>
      </c>
      <c r="I2460" s="64">
        <f t="shared" si="465"/>
        <v>5.6807286789750666E-5</v>
      </c>
      <c r="K2460" s="65">
        <v>2447</v>
      </c>
      <c r="L2460" s="35">
        <f t="shared" si="458"/>
        <v>136088.75668254183</v>
      </c>
      <c r="M2460" s="35">
        <f t="shared" si="459"/>
        <v>15574.259560481069</v>
      </c>
      <c r="N2460" s="35">
        <f t="shared" si="460"/>
        <v>37815.799729308841</v>
      </c>
      <c r="O2460" s="35">
        <f t="shared" si="461"/>
        <v>189478.81597233174</v>
      </c>
      <c r="P2460" s="64">
        <f t="shared" si="462"/>
        <v>2325</v>
      </c>
      <c r="Q2460" s="50">
        <f t="shared" si="466"/>
        <v>0.24469999999998937</v>
      </c>
      <c r="R2460" s="64">
        <f t="shared" si="463"/>
        <v>0.11327529372235774</v>
      </c>
      <c r="S2460" s="64">
        <f t="shared" si="467"/>
        <v>5.6807286789750666E-5</v>
      </c>
    </row>
    <row r="2461" spans="1:19">
      <c r="A2461" s="65">
        <v>2448</v>
      </c>
      <c r="B2461" s="35">
        <v>104656.03204935399</v>
      </c>
      <c r="C2461" s="35">
        <v>121711.03302604947</v>
      </c>
      <c r="D2461" s="35">
        <v>68477.469211953736</v>
      </c>
      <c r="E2461" s="35">
        <v>294844.53428735718</v>
      </c>
      <c r="F2461" s="64">
        <f t="shared" si="456"/>
        <v>2448</v>
      </c>
      <c r="G2461" s="50">
        <f t="shared" si="464"/>
        <v>0.24479999999998936</v>
      </c>
      <c r="H2461" s="64">
        <f t="shared" si="457"/>
        <v>0.11333211086680807</v>
      </c>
      <c r="I2461" s="64">
        <f t="shared" si="465"/>
        <v>5.6817144450327373E-5</v>
      </c>
      <c r="K2461" s="65">
        <v>2448</v>
      </c>
      <c r="L2461" s="35">
        <f t="shared" si="458"/>
        <v>62793.619229612392</v>
      </c>
      <c r="M2461" s="35">
        <f t="shared" si="459"/>
        <v>73026.619815629674</v>
      </c>
      <c r="N2461" s="35">
        <f t="shared" si="460"/>
        <v>61629.722290758364</v>
      </c>
      <c r="O2461" s="35">
        <f t="shared" si="461"/>
        <v>197449.96133600044</v>
      </c>
      <c r="P2461" s="64">
        <f t="shared" si="462"/>
        <v>2741</v>
      </c>
      <c r="Q2461" s="50">
        <f t="shared" si="466"/>
        <v>0.24479999999998936</v>
      </c>
      <c r="R2461" s="64">
        <f t="shared" si="463"/>
        <v>0.11333211086680807</v>
      </c>
      <c r="S2461" s="64">
        <f t="shared" si="467"/>
        <v>5.6817144450327373E-5</v>
      </c>
    </row>
    <row r="2462" spans="1:19">
      <c r="A2462" s="65">
        <v>2449</v>
      </c>
      <c r="B2462" s="35">
        <v>205248.45345435123</v>
      </c>
      <c r="C2462" s="35">
        <v>20309.497644677973</v>
      </c>
      <c r="D2462" s="35">
        <v>69303.593780145384</v>
      </c>
      <c r="E2462" s="35">
        <v>294861.54487917456</v>
      </c>
      <c r="F2462" s="64">
        <f t="shared" si="456"/>
        <v>2449</v>
      </c>
      <c r="G2462" s="50">
        <f t="shared" si="464"/>
        <v>0.24489999999998935</v>
      </c>
      <c r="H2462" s="64">
        <f t="shared" si="457"/>
        <v>0.11338893787062948</v>
      </c>
      <c r="I2462" s="64">
        <f t="shared" si="465"/>
        <v>5.6827003821410815E-5</v>
      </c>
      <c r="K2462" s="65">
        <v>2449</v>
      </c>
      <c r="L2462" s="35">
        <f t="shared" si="458"/>
        <v>123149.07207261072</v>
      </c>
      <c r="M2462" s="35">
        <f t="shared" si="459"/>
        <v>12185.698586806784</v>
      </c>
      <c r="N2462" s="35">
        <f t="shared" si="460"/>
        <v>62373.234402130845</v>
      </c>
      <c r="O2462" s="35">
        <f t="shared" si="461"/>
        <v>197708.00506154835</v>
      </c>
      <c r="P2462" s="64">
        <f t="shared" si="462"/>
        <v>2763</v>
      </c>
      <c r="Q2462" s="50">
        <f t="shared" si="466"/>
        <v>0.24489999999998935</v>
      </c>
      <c r="R2462" s="64">
        <f t="shared" si="463"/>
        <v>0.11338893787062948</v>
      </c>
      <c r="S2462" s="64">
        <f t="shared" si="467"/>
        <v>5.6827003821410815E-5</v>
      </c>
    </row>
    <row r="2463" spans="1:19">
      <c r="A2463" s="65">
        <v>2450</v>
      </c>
      <c r="B2463" s="35">
        <v>117682.20878945554</v>
      </c>
      <c r="C2463" s="35">
        <v>106031.47955991892</v>
      </c>
      <c r="D2463" s="35">
        <v>71154.981792308914</v>
      </c>
      <c r="E2463" s="35">
        <v>294868.67014168337</v>
      </c>
      <c r="F2463" s="64">
        <f t="shared" si="456"/>
        <v>2450</v>
      </c>
      <c r="G2463" s="50">
        <f t="shared" si="464"/>
        <v>0.24499999999998934</v>
      </c>
      <c r="H2463" s="64">
        <f t="shared" si="457"/>
        <v>0.11344577473553291</v>
      </c>
      <c r="I2463" s="64">
        <f t="shared" si="465"/>
        <v>5.6836864903431206E-5</v>
      </c>
      <c r="K2463" s="65">
        <v>2450</v>
      </c>
      <c r="L2463" s="35">
        <f t="shared" si="458"/>
        <v>70609.325273673327</v>
      </c>
      <c r="M2463" s="35">
        <f t="shared" si="459"/>
        <v>63618.88773595135</v>
      </c>
      <c r="N2463" s="35">
        <f t="shared" si="460"/>
        <v>64039.483613078024</v>
      </c>
      <c r="O2463" s="35">
        <f t="shared" si="461"/>
        <v>198267.6966227027</v>
      </c>
      <c r="P2463" s="64">
        <f t="shared" si="462"/>
        <v>2796</v>
      </c>
      <c r="Q2463" s="50">
        <f t="shared" si="466"/>
        <v>0.24499999999998934</v>
      </c>
      <c r="R2463" s="64">
        <f t="shared" si="463"/>
        <v>0.11344577473553291</v>
      </c>
      <c r="S2463" s="64">
        <f t="shared" si="467"/>
        <v>5.6836864903431206E-5</v>
      </c>
    </row>
    <row r="2464" spans="1:19">
      <c r="A2464" s="65">
        <v>2451</v>
      </c>
      <c r="B2464" s="35">
        <v>198625.52345790359</v>
      </c>
      <c r="C2464" s="35">
        <v>33266.608377895522</v>
      </c>
      <c r="D2464" s="35">
        <v>62986.459164795204</v>
      </c>
      <c r="E2464" s="35">
        <v>294878.59100059432</v>
      </c>
      <c r="F2464" s="64">
        <f t="shared" si="456"/>
        <v>2451</v>
      </c>
      <c r="G2464" s="50">
        <f t="shared" si="464"/>
        <v>0.24509999999998933</v>
      </c>
      <c r="H2464" s="64">
        <f t="shared" si="457"/>
        <v>0.11350262146322952</v>
      </c>
      <c r="I2464" s="64">
        <f t="shared" si="465"/>
        <v>5.6846727696610588E-5</v>
      </c>
      <c r="K2464" s="65">
        <v>2451</v>
      </c>
      <c r="L2464" s="35">
        <f t="shared" si="458"/>
        <v>119175.31407474214</v>
      </c>
      <c r="M2464" s="35">
        <f t="shared" si="459"/>
        <v>19959.965026737311</v>
      </c>
      <c r="N2464" s="35">
        <f t="shared" si="460"/>
        <v>56687.813248315688</v>
      </c>
      <c r="O2464" s="35">
        <f t="shared" si="461"/>
        <v>195823.09234979513</v>
      </c>
      <c r="P2464" s="64">
        <f t="shared" si="462"/>
        <v>2649</v>
      </c>
      <c r="Q2464" s="50">
        <f t="shared" si="466"/>
        <v>0.24509999999998933</v>
      </c>
      <c r="R2464" s="64">
        <f t="shared" si="463"/>
        <v>0.11350262146322952</v>
      </c>
      <c r="S2464" s="64">
        <f t="shared" si="467"/>
        <v>5.6846727696610588E-5</v>
      </c>
    </row>
    <row r="2465" spans="1:19">
      <c r="A2465" s="65">
        <v>2452</v>
      </c>
      <c r="B2465" s="35">
        <v>160478.95832497245</v>
      </c>
      <c r="C2465" s="35">
        <v>100002.40661632287</v>
      </c>
      <c r="D2465" s="35">
        <v>34398.373138970819</v>
      </c>
      <c r="E2465" s="35">
        <v>294879.73808026616</v>
      </c>
      <c r="F2465" s="64">
        <f t="shared" si="456"/>
        <v>2452</v>
      </c>
      <c r="G2465" s="50">
        <f t="shared" si="464"/>
        <v>0.24519999999998932</v>
      </c>
      <c r="H2465" s="64">
        <f t="shared" si="457"/>
        <v>0.11355947805543073</v>
      </c>
      <c r="I2465" s="64">
        <f t="shared" si="465"/>
        <v>5.6856592201212641E-5</v>
      </c>
      <c r="K2465" s="65">
        <v>2452</v>
      </c>
      <c r="L2465" s="35">
        <f t="shared" si="458"/>
        <v>96287.374994983475</v>
      </c>
      <c r="M2465" s="35">
        <f t="shared" si="459"/>
        <v>60001.44396979372</v>
      </c>
      <c r="N2465" s="35">
        <f t="shared" si="460"/>
        <v>30958.535825073737</v>
      </c>
      <c r="O2465" s="35">
        <f t="shared" si="461"/>
        <v>187247.35478985094</v>
      </c>
      <c r="P2465" s="64">
        <f t="shared" si="462"/>
        <v>2204</v>
      </c>
      <c r="Q2465" s="50">
        <f t="shared" si="466"/>
        <v>0.24519999999998932</v>
      </c>
      <c r="R2465" s="64">
        <f t="shared" si="463"/>
        <v>0.11355947805543073</v>
      </c>
      <c r="S2465" s="64">
        <f t="shared" si="467"/>
        <v>5.6856592201212641E-5</v>
      </c>
    </row>
    <row r="2466" spans="1:19">
      <c r="A2466" s="65">
        <v>2453</v>
      </c>
      <c r="B2466" s="35">
        <v>167602.67525997476</v>
      </c>
      <c r="C2466" s="35">
        <v>71381.583703769342</v>
      </c>
      <c r="D2466" s="35">
        <v>55899.063595145381</v>
      </c>
      <c r="E2466" s="35">
        <v>294883.32255888946</v>
      </c>
      <c r="F2466" s="64">
        <f t="shared" si="456"/>
        <v>2453</v>
      </c>
      <c r="G2466" s="50">
        <f t="shared" si="464"/>
        <v>0.2452999999999893</v>
      </c>
      <c r="H2466" s="64">
        <f t="shared" si="457"/>
        <v>0.11361634451384839</v>
      </c>
      <c r="I2466" s="64">
        <f t="shared" si="465"/>
        <v>5.6866458417653698E-5</v>
      </c>
      <c r="K2466" s="65">
        <v>2453</v>
      </c>
      <c r="L2466" s="35">
        <f t="shared" si="458"/>
        <v>100561.60515598486</v>
      </c>
      <c r="M2466" s="35">
        <f t="shared" si="459"/>
        <v>42828.950222261607</v>
      </c>
      <c r="N2466" s="35">
        <f t="shared" si="460"/>
        <v>50309.157235630846</v>
      </c>
      <c r="O2466" s="35">
        <f t="shared" si="461"/>
        <v>193699.71261387732</v>
      </c>
      <c r="P2466" s="64">
        <f t="shared" si="462"/>
        <v>2533</v>
      </c>
      <c r="Q2466" s="50">
        <f t="shared" si="466"/>
        <v>0.2452999999999893</v>
      </c>
      <c r="R2466" s="64">
        <f t="shared" si="463"/>
        <v>0.11361634451384839</v>
      </c>
      <c r="S2466" s="64">
        <f t="shared" si="467"/>
        <v>5.6866458417653698E-5</v>
      </c>
    </row>
    <row r="2467" spans="1:19">
      <c r="A2467" s="65">
        <v>2454</v>
      </c>
      <c r="B2467" s="35">
        <v>145562.02764020837</v>
      </c>
      <c r="C2467" s="35">
        <v>86447.371644989908</v>
      </c>
      <c r="D2467" s="35">
        <v>62905.25656764493</v>
      </c>
      <c r="E2467" s="35">
        <v>294914.65585284319</v>
      </c>
      <c r="F2467" s="64">
        <f t="shared" si="456"/>
        <v>2454</v>
      </c>
      <c r="G2467" s="50">
        <f t="shared" si="464"/>
        <v>0.24539999999998929</v>
      </c>
      <c r="H2467" s="64">
        <f t="shared" si="457"/>
        <v>0.11367322084019454</v>
      </c>
      <c r="I2467" s="64">
        <f t="shared" si="465"/>
        <v>5.6876326346155803E-5</v>
      </c>
      <c r="K2467" s="65">
        <v>2454</v>
      </c>
      <c r="L2467" s="35">
        <f t="shared" si="458"/>
        <v>87337.216584125024</v>
      </c>
      <c r="M2467" s="35">
        <f t="shared" si="459"/>
        <v>51868.422986993945</v>
      </c>
      <c r="N2467" s="35">
        <f t="shared" si="460"/>
        <v>56614.73091088044</v>
      </c>
      <c r="O2467" s="35">
        <f t="shared" si="461"/>
        <v>195820.37048199942</v>
      </c>
      <c r="P2467" s="64">
        <f t="shared" si="462"/>
        <v>2648</v>
      </c>
      <c r="Q2467" s="50">
        <f t="shared" si="466"/>
        <v>0.24539999999998929</v>
      </c>
      <c r="R2467" s="64">
        <f t="shared" si="463"/>
        <v>0.11367322084019454</v>
      </c>
      <c r="S2467" s="64">
        <f t="shared" si="467"/>
        <v>5.6876326346155803E-5</v>
      </c>
    </row>
    <row r="2468" spans="1:19">
      <c r="A2468" s="65">
        <v>2455</v>
      </c>
      <c r="B2468" s="35">
        <v>213263.42070966179</v>
      </c>
      <c r="C2468" s="35">
        <v>42527.820347348694</v>
      </c>
      <c r="D2468" s="35">
        <v>39165.403622394209</v>
      </c>
      <c r="E2468" s="35">
        <v>294956.64467940468</v>
      </c>
      <c r="F2468" s="64">
        <f t="shared" si="456"/>
        <v>2455</v>
      </c>
      <c r="G2468" s="50">
        <f t="shared" si="464"/>
        <v>0.24549999999998928</v>
      </c>
      <c r="H2468" s="64">
        <f t="shared" si="457"/>
        <v>0.11373010703618155</v>
      </c>
      <c r="I2468" s="64">
        <f t="shared" si="465"/>
        <v>5.6886195987010391E-5</v>
      </c>
      <c r="K2468" s="65">
        <v>2455</v>
      </c>
      <c r="L2468" s="35">
        <f t="shared" si="458"/>
        <v>127958.05242579707</v>
      </c>
      <c r="M2468" s="35">
        <f t="shared" si="459"/>
        <v>25516.692208409215</v>
      </c>
      <c r="N2468" s="35">
        <f t="shared" si="460"/>
        <v>35248.863260154787</v>
      </c>
      <c r="O2468" s="35">
        <f t="shared" si="461"/>
        <v>188723.60789436108</v>
      </c>
      <c r="P2468" s="64">
        <f t="shared" si="462"/>
        <v>2285</v>
      </c>
      <c r="Q2468" s="50">
        <f t="shared" si="466"/>
        <v>0.24549999999998928</v>
      </c>
      <c r="R2468" s="64">
        <f t="shared" si="463"/>
        <v>0.11373010703618155</v>
      </c>
      <c r="S2468" s="64">
        <f t="shared" si="467"/>
        <v>5.6886195987010391E-5</v>
      </c>
    </row>
    <row r="2469" spans="1:19">
      <c r="A2469" s="65">
        <v>2456</v>
      </c>
      <c r="B2469" s="35">
        <v>255830.83593264152</v>
      </c>
      <c r="C2469" s="35">
        <v>0</v>
      </c>
      <c r="D2469" s="35">
        <v>39202.144243502866</v>
      </c>
      <c r="E2469" s="35">
        <v>295032.9801761444</v>
      </c>
      <c r="F2469" s="64">
        <f t="shared" si="456"/>
        <v>2456</v>
      </c>
      <c r="G2469" s="50">
        <f t="shared" si="464"/>
        <v>0.24559999999998927</v>
      </c>
      <c r="H2469" s="64">
        <f t="shared" si="457"/>
        <v>0.11378700310352201</v>
      </c>
      <c r="I2469" s="64">
        <f t="shared" si="465"/>
        <v>5.6896067340453382E-5</v>
      </c>
      <c r="K2469" s="65">
        <v>2456</v>
      </c>
      <c r="L2469" s="35">
        <f t="shared" si="458"/>
        <v>153498.5015595849</v>
      </c>
      <c r="M2469" s="35">
        <f t="shared" si="459"/>
        <v>0</v>
      </c>
      <c r="N2469" s="35">
        <f t="shared" si="460"/>
        <v>35281.929819152581</v>
      </c>
      <c r="O2469" s="35">
        <f t="shared" si="461"/>
        <v>188780.43137873747</v>
      </c>
      <c r="P2469" s="64">
        <f t="shared" si="462"/>
        <v>2289</v>
      </c>
      <c r="Q2469" s="50">
        <f t="shared" si="466"/>
        <v>0.24559999999998927</v>
      </c>
      <c r="R2469" s="64">
        <f t="shared" si="463"/>
        <v>0.11378700310352201</v>
      </c>
      <c r="S2469" s="64">
        <f t="shared" si="467"/>
        <v>5.6896067340453382E-5</v>
      </c>
    </row>
    <row r="2470" spans="1:19">
      <c r="A2470" s="65">
        <v>2457</v>
      </c>
      <c r="B2470" s="35">
        <v>246791.85711225739</v>
      </c>
      <c r="C2470" s="35">
        <v>14636.053604551953</v>
      </c>
      <c r="D2470" s="35">
        <v>33612.458525745315</v>
      </c>
      <c r="E2470" s="35">
        <v>295040.36924255465</v>
      </c>
      <c r="F2470" s="64">
        <f t="shared" si="456"/>
        <v>2457</v>
      </c>
      <c r="G2470" s="50">
        <f t="shared" si="464"/>
        <v>0.24569999999998926</v>
      </c>
      <c r="H2470" s="64">
        <f t="shared" si="457"/>
        <v>0.11384390904392899</v>
      </c>
      <c r="I2470" s="64">
        <f t="shared" si="465"/>
        <v>5.6905940406984379E-5</v>
      </c>
      <c r="K2470" s="65">
        <v>2457</v>
      </c>
      <c r="L2470" s="35">
        <f t="shared" si="458"/>
        <v>148075.11426735442</v>
      </c>
      <c r="M2470" s="35">
        <f t="shared" si="459"/>
        <v>8781.6321627311718</v>
      </c>
      <c r="N2470" s="35">
        <f t="shared" si="460"/>
        <v>30251.212673170783</v>
      </c>
      <c r="O2470" s="35">
        <f t="shared" si="461"/>
        <v>187107.95910325638</v>
      </c>
      <c r="P2470" s="64">
        <f t="shared" si="462"/>
        <v>2197</v>
      </c>
      <c r="Q2470" s="50">
        <f t="shared" si="466"/>
        <v>0.24569999999998926</v>
      </c>
      <c r="R2470" s="64">
        <f t="shared" si="463"/>
        <v>0.11384390904392899</v>
      </c>
      <c r="S2470" s="64">
        <f t="shared" si="467"/>
        <v>5.6905940406984379E-5</v>
      </c>
    </row>
    <row r="2471" spans="1:19">
      <c r="A2471" s="65">
        <v>2458</v>
      </c>
      <c r="B2471" s="35">
        <v>166088.96503637501</v>
      </c>
      <c r="C2471" s="35">
        <v>81520.969333158209</v>
      </c>
      <c r="D2471" s="35">
        <v>47442.97366780138</v>
      </c>
      <c r="E2471" s="35">
        <v>295052.90803733456</v>
      </c>
      <c r="F2471" s="64">
        <f t="shared" si="456"/>
        <v>2458</v>
      </c>
      <c r="G2471" s="50">
        <f t="shared" si="464"/>
        <v>0.24579999999998925</v>
      </c>
      <c r="H2471" s="64">
        <f t="shared" si="457"/>
        <v>0.11390082485911568</v>
      </c>
      <c r="I2471" s="64">
        <f t="shared" si="465"/>
        <v>5.6915815186686647E-5</v>
      </c>
      <c r="K2471" s="65">
        <v>2458</v>
      </c>
      <c r="L2471" s="35">
        <f t="shared" si="458"/>
        <v>99653.379021825007</v>
      </c>
      <c r="M2471" s="35">
        <f t="shared" si="459"/>
        <v>48912.581599894926</v>
      </c>
      <c r="N2471" s="35">
        <f t="shared" si="460"/>
        <v>42698.676301021245</v>
      </c>
      <c r="O2471" s="35">
        <f t="shared" si="461"/>
        <v>191264.63692274119</v>
      </c>
      <c r="P2471" s="64">
        <f t="shared" si="462"/>
        <v>2416</v>
      </c>
      <c r="Q2471" s="50">
        <f t="shared" si="466"/>
        <v>0.24579999999998925</v>
      </c>
      <c r="R2471" s="64">
        <f t="shared" si="463"/>
        <v>0.11390082485911568</v>
      </c>
      <c r="S2471" s="64">
        <f t="shared" si="467"/>
        <v>5.6915815186686647E-5</v>
      </c>
    </row>
    <row r="2472" spans="1:19">
      <c r="A2472" s="65">
        <v>2459</v>
      </c>
      <c r="B2472" s="35">
        <v>126793.51121110802</v>
      </c>
      <c r="C2472" s="35">
        <v>128067.36961340737</v>
      </c>
      <c r="D2472" s="35">
        <v>40219.138558884079</v>
      </c>
      <c r="E2472" s="35">
        <v>295080.01938339946</v>
      </c>
      <c r="F2472" s="64">
        <f t="shared" si="456"/>
        <v>2459</v>
      </c>
      <c r="G2472" s="50">
        <f t="shared" si="464"/>
        <v>0.24589999999998924</v>
      </c>
      <c r="H2472" s="64">
        <f t="shared" si="457"/>
        <v>0.1139577505507956</v>
      </c>
      <c r="I2472" s="64">
        <f t="shared" si="465"/>
        <v>5.6925691679921009E-5</v>
      </c>
      <c r="K2472" s="65">
        <v>2459</v>
      </c>
      <c r="L2472" s="35">
        <f t="shared" si="458"/>
        <v>76076.106726664817</v>
      </c>
      <c r="M2472" s="35">
        <f t="shared" si="459"/>
        <v>76840.421768044413</v>
      </c>
      <c r="N2472" s="35">
        <f t="shared" si="460"/>
        <v>36197.224702995671</v>
      </c>
      <c r="O2472" s="35">
        <f t="shared" si="461"/>
        <v>189113.75319770491</v>
      </c>
      <c r="P2472" s="64">
        <f t="shared" si="462"/>
        <v>2302</v>
      </c>
      <c r="Q2472" s="50">
        <f t="shared" si="466"/>
        <v>0.24589999999998924</v>
      </c>
      <c r="R2472" s="64">
        <f t="shared" si="463"/>
        <v>0.1139577505507956</v>
      </c>
      <c r="S2472" s="64">
        <f t="shared" si="467"/>
        <v>5.6925691679921009E-5</v>
      </c>
    </row>
    <row r="2473" spans="1:19">
      <c r="A2473" s="65">
        <v>2460</v>
      </c>
      <c r="B2473" s="35">
        <v>207438.36041120251</v>
      </c>
      <c r="C2473" s="35">
        <v>48858.425112779427</v>
      </c>
      <c r="D2473" s="35">
        <v>38845.433697808861</v>
      </c>
      <c r="E2473" s="35">
        <v>295142.21922179079</v>
      </c>
      <c r="F2473" s="64">
        <f t="shared" si="456"/>
        <v>2460</v>
      </c>
      <c r="G2473" s="50">
        <f t="shared" si="464"/>
        <v>0.24599999999998923</v>
      </c>
      <c r="H2473" s="64">
        <f t="shared" si="457"/>
        <v>0.11401468612068266</v>
      </c>
      <c r="I2473" s="64">
        <f t="shared" si="465"/>
        <v>5.6935569887062165E-5</v>
      </c>
      <c r="K2473" s="65">
        <v>2460</v>
      </c>
      <c r="L2473" s="35">
        <f t="shared" si="458"/>
        <v>124463.0162467215</v>
      </c>
      <c r="M2473" s="35">
        <f t="shared" si="459"/>
        <v>29315.055067667654</v>
      </c>
      <c r="N2473" s="35">
        <f t="shared" si="460"/>
        <v>34960.890328027977</v>
      </c>
      <c r="O2473" s="35">
        <f t="shared" si="461"/>
        <v>188738.96164241713</v>
      </c>
      <c r="P2473" s="64">
        <f t="shared" si="462"/>
        <v>2286</v>
      </c>
      <c r="Q2473" s="50">
        <f t="shared" si="466"/>
        <v>0.24599999999998923</v>
      </c>
      <c r="R2473" s="64">
        <f t="shared" si="463"/>
        <v>0.11401468612068266</v>
      </c>
      <c r="S2473" s="64">
        <f t="shared" si="467"/>
        <v>5.6935569887062165E-5</v>
      </c>
    </row>
    <row r="2474" spans="1:19">
      <c r="A2474" s="65">
        <v>2461</v>
      </c>
      <c r="B2474" s="35">
        <v>136559.88053454543</v>
      </c>
      <c r="C2474" s="35">
        <v>84217.518597664748</v>
      </c>
      <c r="D2474" s="35">
        <v>74378.471305557337</v>
      </c>
      <c r="E2474" s="35">
        <v>295155.87043776753</v>
      </c>
      <c r="F2474" s="64">
        <f t="shared" si="456"/>
        <v>2461</v>
      </c>
      <c r="G2474" s="50">
        <f t="shared" si="464"/>
        <v>0.24609999999998922</v>
      </c>
      <c r="H2474" s="64">
        <f t="shared" si="457"/>
        <v>0.11407163157049097</v>
      </c>
      <c r="I2474" s="64">
        <f t="shared" si="465"/>
        <v>5.6945449808304405E-5</v>
      </c>
      <c r="K2474" s="65">
        <v>2461</v>
      </c>
      <c r="L2474" s="35">
        <f t="shared" si="458"/>
        <v>81935.928320727253</v>
      </c>
      <c r="M2474" s="35">
        <f t="shared" si="459"/>
        <v>50530.511158598849</v>
      </c>
      <c r="N2474" s="35">
        <f t="shared" si="460"/>
        <v>66940.624175001605</v>
      </c>
      <c r="O2474" s="35">
        <f t="shared" si="461"/>
        <v>199407.06365432771</v>
      </c>
      <c r="P2474" s="64">
        <f t="shared" si="462"/>
        <v>2850</v>
      </c>
      <c r="Q2474" s="50">
        <f t="shared" si="466"/>
        <v>0.24609999999998922</v>
      </c>
      <c r="R2474" s="64">
        <f t="shared" si="463"/>
        <v>0.11407163157049097</v>
      </c>
      <c r="S2474" s="64">
        <f t="shared" si="467"/>
        <v>5.6945449808304405E-5</v>
      </c>
    </row>
    <row r="2475" spans="1:19">
      <c r="A2475" s="65">
        <v>2462</v>
      </c>
      <c r="B2475" s="35">
        <v>210893.92233548401</v>
      </c>
      <c r="C2475" s="35">
        <v>28291.915871743302</v>
      </c>
      <c r="D2475" s="35">
        <v>55985.607147996838</v>
      </c>
      <c r="E2475" s="35">
        <v>295171.44535522413</v>
      </c>
      <c r="F2475" s="64">
        <f t="shared" si="456"/>
        <v>2462</v>
      </c>
      <c r="G2475" s="50">
        <f t="shared" si="464"/>
        <v>0.24619999999998921</v>
      </c>
      <c r="H2475" s="64">
        <f t="shared" si="457"/>
        <v>0.11412858690193503</v>
      </c>
      <c r="I2475" s="64">
        <f t="shared" si="465"/>
        <v>5.6955331444064061E-5</v>
      </c>
      <c r="K2475" s="65">
        <v>2462</v>
      </c>
      <c r="L2475" s="35">
        <f t="shared" si="458"/>
        <v>126536.3534012904</v>
      </c>
      <c r="M2475" s="35">
        <f t="shared" si="459"/>
        <v>16975.14952304598</v>
      </c>
      <c r="N2475" s="35">
        <f t="shared" si="460"/>
        <v>50387.046433197153</v>
      </c>
      <c r="O2475" s="35">
        <f t="shared" si="461"/>
        <v>193898.54935753354</v>
      </c>
      <c r="P2475" s="64">
        <f t="shared" si="462"/>
        <v>2541</v>
      </c>
      <c r="Q2475" s="50">
        <f t="shared" si="466"/>
        <v>0.24619999999998921</v>
      </c>
      <c r="R2475" s="64">
        <f t="shared" si="463"/>
        <v>0.11412858690193503</v>
      </c>
      <c r="S2475" s="64">
        <f t="shared" si="467"/>
        <v>5.6955331444064061E-5</v>
      </c>
    </row>
    <row r="2476" spans="1:19">
      <c r="A2476" s="65">
        <v>2463</v>
      </c>
      <c r="B2476" s="35">
        <v>236318.0796971184</v>
      </c>
      <c r="C2476" s="35">
        <v>13597.487460838989</v>
      </c>
      <c r="D2476" s="35">
        <v>45295.313482929152</v>
      </c>
      <c r="E2476" s="35">
        <v>295210.88064088655</v>
      </c>
      <c r="F2476" s="64">
        <f t="shared" si="456"/>
        <v>2463</v>
      </c>
      <c r="G2476" s="50">
        <f t="shared" si="464"/>
        <v>0.24629999999998919</v>
      </c>
      <c r="H2476" s="64">
        <f t="shared" si="457"/>
        <v>0.11418555211672948</v>
      </c>
      <c r="I2476" s="64">
        <f t="shared" si="465"/>
        <v>5.6965214794452157E-5</v>
      </c>
      <c r="K2476" s="65">
        <v>2463</v>
      </c>
      <c r="L2476" s="35">
        <f t="shared" si="458"/>
        <v>141790.84781827102</v>
      </c>
      <c r="M2476" s="35">
        <f t="shared" si="459"/>
        <v>8158.4924765033929</v>
      </c>
      <c r="N2476" s="35">
        <f t="shared" si="460"/>
        <v>40765.78213463624</v>
      </c>
      <c r="O2476" s="35">
        <f t="shared" si="461"/>
        <v>190715.12242941067</v>
      </c>
      <c r="P2476" s="64">
        <f t="shared" si="462"/>
        <v>2377</v>
      </c>
      <c r="Q2476" s="50">
        <f t="shared" si="466"/>
        <v>0.24629999999998919</v>
      </c>
      <c r="R2476" s="64">
        <f t="shared" si="463"/>
        <v>0.11418555211672948</v>
      </c>
      <c r="S2476" s="64">
        <f t="shared" si="467"/>
        <v>5.6965214794452157E-5</v>
      </c>
    </row>
    <row r="2477" spans="1:19">
      <c r="A2477" s="65">
        <v>2464</v>
      </c>
      <c r="B2477" s="35">
        <v>217399.70648749729</v>
      </c>
      <c r="C2477" s="35">
        <v>36035.702932480875</v>
      </c>
      <c r="D2477" s="35">
        <v>41778.85535450351</v>
      </c>
      <c r="E2477" s="35">
        <v>295214.26477448165</v>
      </c>
      <c r="F2477" s="64">
        <f t="shared" si="456"/>
        <v>2464</v>
      </c>
      <c r="G2477" s="50">
        <f t="shared" si="464"/>
        <v>0.24639999999998918</v>
      </c>
      <c r="H2477" s="64">
        <f t="shared" si="457"/>
        <v>0.11424252721658945</v>
      </c>
      <c r="I2477" s="64">
        <f t="shared" si="465"/>
        <v>5.6975099859968292E-5</v>
      </c>
      <c r="K2477" s="65">
        <v>2464</v>
      </c>
      <c r="L2477" s="35">
        <f t="shared" si="458"/>
        <v>130439.82389249836</v>
      </c>
      <c r="M2477" s="35">
        <f t="shared" si="459"/>
        <v>21621.421759488523</v>
      </c>
      <c r="N2477" s="35">
        <f t="shared" si="460"/>
        <v>37600.969819053164</v>
      </c>
      <c r="O2477" s="35">
        <f t="shared" si="461"/>
        <v>189662.21547104005</v>
      </c>
      <c r="P2477" s="64">
        <f t="shared" si="462"/>
        <v>2333</v>
      </c>
      <c r="Q2477" s="50">
        <f t="shared" si="466"/>
        <v>0.24639999999998918</v>
      </c>
      <c r="R2477" s="64">
        <f t="shared" si="463"/>
        <v>0.11424252721658945</v>
      </c>
      <c r="S2477" s="64">
        <f t="shared" si="467"/>
        <v>5.6975099859968292E-5</v>
      </c>
    </row>
    <row r="2478" spans="1:19">
      <c r="A2478" s="65">
        <v>2465</v>
      </c>
      <c r="B2478" s="35">
        <v>181153.55316682259</v>
      </c>
      <c r="C2478" s="35">
        <v>72710.150616512765</v>
      </c>
      <c r="D2478" s="35">
        <v>41354.831185207018</v>
      </c>
      <c r="E2478" s="35">
        <v>295218.53496854234</v>
      </c>
      <c r="F2478" s="64">
        <f t="shared" si="456"/>
        <v>2465</v>
      </c>
      <c r="G2478" s="50">
        <f t="shared" si="464"/>
        <v>0.24649999999998917</v>
      </c>
      <c r="H2478" s="64">
        <f t="shared" si="457"/>
        <v>0.11429951220323024</v>
      </c>
      <c r="I2478" s="64">
        <f t="shared" si="465"/>
        <v>5.6984986640792878E-5</v>
      </c>
      <c r="K2478" s="65">
        <v>2465</v>
      </c>
      <c r="L2478" s="35">
        <f t="shared" si="458"/>
        <v>108692.13190009355</v>
      </c>
      <c r="M2478" s="35">
        <f t="shared" si="459"/>
        <v>43626.090369907659</v>
      </c>
      <c r="N2478" s="35">
        <f t="shared" si="460"/>
        <v>37219.348066686318</v>
      </c>
      <c r="O2478" s="35">
        <f t="shared" si="461"/>
        <v>189537.5703366875</v>
      </c>
      <c r="P2478" s="64">
        <f t="shared" si="462"/>
        <v>2329</v>
      </c>
      <c r="Q2478" s="50">
        <f t="shared" si="466"/>
        <v>0.24649999999998917</v>
      </c>
      <c r="R2478" s="64">
        <f t="shared" si="463"/>
        <v>0.11429951220323024</v>
      </c>
      <c r="S2478" s="64">
        <f t="shared" si="467"/>
        <v>5.6984986640792878E-5</v>
      </c>
    </row>
    <row r="2479" spans="1:19">
      <c r="A2479" s="65">
        <v>2466</v>
      </c>
      <c r="B2479" s="35">
        <v>182620.83472437304</v>
      </c>
      <c r="C2479" s="35">
        <v>63423.921833499029</v>
      </c>
      <c r="D2479" s="35">
        <v>49221.854280748455</v>
      </c>
      <c r="E2479" s="35">
        <v>295266.61083862052</v>
      </c>
      <c r="F2479" s="64">
        <f t="shared" si="456"/>
        <v>2466</v>
      </c>
      <c r="G2479" s="50">
        <f t="shared" si="464"/>
        <v>0.24659999999998916</v>
      </c>
      <c r="H2479" s="64">
        <f t="shared" si="457"/>
        <v>0.11435650707836752</v>
      </c>
      <c r="I2479" s="64">
        <f t="shared" si="465"/>
        <v>5.699487513727286E-5</v>
      </c>
      <c r="K2479" s="65">
        <v>2466</v>
      </c>
      <c r="L2479" s="35">
        <f t="shared" si="458"/>
        <v>109572.50083462382</v>
      </c>
      <c r="M2479" s="35">
        <f t="shared" si="459"/>
        <v>38054.353100099419</v>
      </c>
      <c r="N2479" s="35">
        <f t="shared" si="460"/>
        <v>44299.668852673611</v>
      </c>
      <c r="O2479" s="35">
        <f t="shared" si="461"/>
        <v>191926.52278739685</v>
      </c>
      <c r="P2479" s="64">
        <f t="shared" si="462"/>
        <v>2446</v>
      </c>
      <c r="Q2479" s="50">
        <f t="shared" si="466"/>
        <v>0.24659999999998916</v>
      </c>
      <c r="R2479" s="64">
        <f t="shared" si="463"/>
        <v>0.11435650707836752</v>
      </c>
      <c r="S2479" s="64">
        <f t="shared" si="467"/>
        <v>5.699487513727286E-5</v>
      </c>
    </row>
    <row r="2480" spans="1:19">
      <c r="A2480" s="65">
        <v>2467</v>
      </c>
      <c r="B2480" s="35">
        <v>182761.42399684823</v>
      </c>
      <c r="C2480" s="35">
        <v>60578.038753375455</v>
      </c>
      <c r="D2480" s="35">
        <v>51985.437962108816</v>
      </c>
      <c r="E2480" s="35">
        <v>295324.90071233251</v>
      </c>
      <c r="F2480" s="64">
        <f t="shared" si="456"/>
        <v>2467</v>
      </c>
      <c r="G2480" s="50">
        <f t="shared" si="464"/>
        <v>0.24669999999998915</v>
      </c>
      <c r="H2480" s="64">
        <f t="shared" si="457"/>
        <v>0.11441351184371713</v>
      </c>
      <c r="I2480" s="64">
        <f t="shared" si="465"/>
        <v>5.7004765349616404E-5</v>
      </c>
      <c r="K2480" s="65">
        <v>2467</v>
      </c>
      <c r="L2480" s="35">
        <f t="shared" si="458"/>
        <v>109656.85439810893</v>
      </c>
      <c r="M2480" s="35">
        <f t="shared" si="459"/>
        <v>36346.823252025271</v>
      </c>
      <c r="N2480" s="35">
        <f t="shared" si="460"/>
        <v>46786.894165897938</v>
      </c>
      <c r="O2480" s="35">
        <f t="shared" si="461"/>
        <v>192790.57181603214</v>
      </c>
      <c r="P2480" s="64">
        <f t="shared" si="462"/>
        <v>2488</v>
      </c>
      <c r="Q2480" s="50">
        <f t="shared" si="466"/>
        <v>0.24669999999998915</v>
      </c>
      <c r="R2480" s="64">
        <f t="shared" si="463"/>
        <v>0.11441351184371713</v>
      </c>
      <c r="S2480" s="64">
        <f t="shared" si="467"/>
        <v>5.7004765349616404E-5</v>
      </c>
    </row>
    <row r="2481" spans="1:19">
      <c r="A2481" s="65">
        <v>2468</v>
      </c>
      <c r="B2481" s="35">
        <v>175320.37519228266</v>
      </c>
      <c r="C2481" s="35">
        <v>42447.122988564617</v>
      </c>
      <c r="D2481" s="35">
        <v>77593.233626417728</v>
      </c>
      <c r="E2481" s="35">
        <v>295360.73180726497</v>
      </c>
      <c r="F2481" s="64">
        <f t="shared" si="456"/>
        <v>2468</v>
      </c>
      <c r="G2481" s="50">
        <f t="shared" si="464"/>
        <v>0.24679999999998914</v>
      </c>
      <c r="H2481" s="64">
        <f t="shared" si="457"/>
        <v>0.11447052650099541</v>
      </c>
      <c r="I2481" s="64">
        <f t="shared" si="465"/>
        <v>5.7014657278281478E-5</v>
      </c>
      <c r="K2481" s="65">
        <v>2468</v>
      </c>
      <c r="L2481" s="35">
        <f t="shared" si="458"/>
        <v>105192.2251153696</v>
      </c>
      <c r="M2481" s="35">
        <f t="shared" si="459"/>
        <v>25468.273793138771</v>
      </c>
      <c r="N2481" s="35">
        <f t="shared" si="460"/>
        <v>69833.910263775964</v>
      </c>
      <c r="O2481" s="35">
        <f t="shared" si="461"/>
        <v>200494.40917228433</v>
      </c>
      <c r="P2481" s="64">
        <f t="shared" si="462"/>
        <v>2926</v>
      </c>
      <c r="Q2481" s="50">
        <f t="shared" si="466"/>
        <v>0.24679999999998914</v>
      </c>
      <c r="R2481" s="64">
        <f t="shared" si="463"/>
        <v>0.11447052650099541</v>
      </c>
      <c r="S2481" s="64">
        <f t="shared" si="467"/>
        <v>5.7014657278281478E-5</v>
      </c>
    </row>
    <row r="2482" spans="1:19">
      <c r="A2482" s="65">
        <v>2469</v>
      </c>
      <c r="B2482" s="35">
        <v>219177.14734329778</v>
      </c>
      <c r="C2482" s="35">
        <v>27190.117777785152</v>
      </c>
      <c r="D2482" s="35">
        <v>49022.9150048804</v>
      </c>
      <c r="E2482" s="35">
        <v>295390.18012596329</v>
      </c>
      <c r="F2482" s="64">
        <f t="shared" si="456"/>
        <v>2469</v>
      </c>
      <c r="G2482" s="50">
        <f t="shared" si="464"/>
        <v>0.24689999999998913</v>
      </c>
      <c r="H2482" s="64">
        <f t="shared" si="457"/>
        <v>0.11452755105191884</v>
      </c>
      <c r="I2482" s="64">
        <f t="shared" si="465"/>
        <v>5.7024550923420736E-5</v>
      </c>
      <c r="K2482" s="65">
        <v>2469</v>
      </c>
      <c r="L2482" s="35">
        <f t="shared" si="458"/>
        <v>131506.28840597867</v>
      </c>
      <c r="M2482" s="35">
        <f t="shared" si="459"/>
        <v>16314.07066667109</v>
      </c>
      <c r="N2482" s="35">
        <f t="shared" si="460"/>
        <v>44120.623504392359</v>
      </c>
      <c r="O2482" s="35">
        <f t="shared" si="461"/>
        <v>191940.98257704213</v>
      </c>
      <c r="P2482" s="64">
        <f t="shared" si="462"/>
        <v>2447</v>
      </c>
      <c r="Q2482" s="50">
        <f t="shared" si="466"/>
        <v>0.24689999999998913</v>
      </c>
      <c r="R2482" s="64">
        <f t="shared" si="463"/>
        <v>0.11452755105191884</v>
      </c>
      <c r="S2482" s="64">
        <f t="shared" si="467"/>
        <v>5.7024550923420736E-5</v>
      </c>
    </row>
    <row r="2483" spans="1:19">
      <c r="A2483" s="65">
        <v>2470</v>
      </c>
      <c r="B2483" s="35">
        <v>204626.1452156055</v>
      </c>
      <c r="C2483" s="35">
        <v>39707.829857166245</v>
      </c>
      <c r="D2483" s="35">
        <v>51178.492379548748</v>
      </c>
      <c r="E2483" s="35">
        <v>295512.4674523205</v>
      </c>
      <c r="F2483" s="64">
        <f t="shared" si="456"/>
        <v>2470</v>
      </c>
      <c r="G2483" s="50">
        <f t="shared" si="464"/>
        <v>0.24699999999998912</v>
      </c>
      <c r="H2483" s="64">
        <f t="shared" si="457"/>
        <v>0.1145845854982042</v>
      </c>
      <c r="I2483" s="64">
        <f t="shared" si="465"/>
        <v>5.7034446285367246E-5</v>
      </c>
      <c r="K2483" s="65">
        <v>2470</v>
      </c>
      <c r="L2483" s="35">
        <f t="shared" si="458"/>
        <v>122775.6871293633</v>
      </c>
      <c r="M2483" s="35">
        <f t="shared" si="459"/>
        <v>23824.697914299748</v>
      </c>
      <c r="N2483" s="35">
        <f t="shared" si="460"/>
        <v>46060.643141593871</v>
      </c>
      <c r="O2483" s="35">
        <f t="shared" si="461"/>
        <v>192661.02818525693</v>
      </c>
      <c r="P2483" s="64">
        <f t="shared" si="462"/>
        <v>2481</v>
      </c>
      <c r="Q2483" s="50">
        <f t="shared" si="466"/>
        <v>0.24699999999998912</v>
      </c>
      <c r="R2483" s="64">
        <f t="shared" si="463"/>
        <v>0.1145845854982042</v>
      </c>
      <c r="S2483" s="64">
        <f t="shared" si="467"/>
        <v>5.7034446285367246E-5</v>
      </c>
    </row>
    <row r="2484" spans="1:19">
      <c r="A2484" s="65">
        <v>2471</v>
      </c>
      <c r="B2484" s="35">
        <v>196057.62525295641</v>
      </c>
      <c r="C2484" s="35">
        <v>26729.814595307642</v>
      </c>
      <c r="D2484" s="35">
        <v>72734.308341526514</v>
      </c>
      <c r="E2484" s="35">
        <v>295521.74818979052</v>
      </c>
      <c r="F2484" s="64">
        <f t="shared" si="456"/>
        <v>2471</v>
      </c>
      <c r="G2484" s="50">
        <f t="shared" si="464"/>
        <v>0.24709999999998911</v>
      </c>
      <c r="H2484" s="64">
        <f t="shared" si="457"/>
        <v>0.11464162984156873</v>
      </c>
      <c r="I2484" s="64">
        <f t="shared" si="465"/>
        <v>5.7044343364523464E-5</v>
      </c>
      <c r="K2484" s="65">
        <v>2471</v>
      </c>
      <c r="L2484" s="35">
        <f t="shared" si="458"/>
        <v>117634.57515177384</v>
      </c>
      <c r="M2484" s="35">
        <f t="shared" si="459"/>
        <v>16037.888757184584</v>
      </c>
      <c r="N2484" s="35">
        <f t="shared" si="460"/>
        <v>65460.877507373865</v>
      </c>
      <c r="O2484" s="35">
        <f t="shared" si="461"/>
        <v>199133.34141633229</v>
      </c>
      <c r="P2484" s="64">
        <f t="shared" si="462"/>
        <v>2841</v>
      </c>
      <c r="Q2484" s="50">
        <f t="shared" si="466"/>
        <v>0.24709999999998911</v>
      </c>
      <c r="R2484" s="64">
        <f t="shared" si="463"/>
        <v>0.11464162984156873</v>
      </c>
      <c r="S2484" s="64">
        <f t="shared" si="467"/>
        <v>5.7044343364523464E-5</v>
      </c>
    </row>
    <row r="2485" spans="1:19">
      <c r="A2485" s="65">
        <v>2472</v>
      </c>
      <c r="B2485" s="35">
        <v>192167.52137663201</v>
      </c>
      <c r="C2485" s="35">
        <v>59208.421427943482</v>
      </c>
      <c r="D2485" s="35">
        <v>44159.762803048478</v>
      </c>
      <c r="E2485" s="35">
        <v>295535.70560762397</v>
      </c>
      <c r="F2485" s="64">
        <f t="shared" si="456"/>
        <v>2472</v>
      </c>
      <c r="G2485" s="50">
        <f t="shared" si="464"/>
        <v>0.2471999999999891</v>
      </c>
      <c r="H2485" s="64">
        <f t="shared" si="457"/>
        <v>0.1146986840837297</v>
      </c>
      <c r="I2485" s="64">
        <f t="shared" si="465"/>
        <v>5.7054242160972657E-5</v>
      </c>
      <c r="K2485" s="65">
        <v>2472</v>
      </c>
      <c r="L2485" s="35">
        <f t="shared" si="458"/>
        <v>115300.5128259792</v>
      </c>
      <c r="M2485" s="35">
        <f t="shared" si="459"/>
        <v>35525.052856766088</v>
      </c>
      <c r="N2485" s="35">
        <f t="shared" si="460"/>
        <v>39743.786522743634</v>
      </c>
      <c r="O2485" s="35">
        <f t="shared" si="461"/>
        <v>190569.35220548892</v>
      </c>
      <c r="P2485" s="64">
        <f t="shared" si="462"/>
        <v>2363</v>
      </c>
      <c r="Q2485" s="50">
        <f t="shared" si="466"/>
        <v>0.2471999999999891</v>
      </c>
      <c r="R2485" s="64">
        <f t="shared" si="463"/>
        <v>0.1146986840837297</v>
      </c>
      <c r="S2485" s="64">
        <f t="shared" si="467"/>
        <v>5.7054242160972657E-5</v>
      </c>
    </row>
    <row r="2486" spans="1:19">
      <c r="A2486" s="65">
        <v>2473</v>
      </c>
      <c r="B2486" s="35">
        <v>113034.43831893004</v>
      </c>
      <c r="C2486" s="35">
        <v>129139.77609129719</v>
      </c>
      <c r="D2486" s="35">
        <v>53405.573641337804</v>
      </c>
      <c r="E2486" s="35">
        <v>295579.78805156506</v>
      </c>
      <c r="F2486" s="64">
        <f t="shared" si="456"/>
        <v>2473</v>
      </c>
      <c r="G2486" s="50">
        <f t="shared" si="464"/>
        <v>0.24729999999998908</v>
      </c>
      <c r="H2486" s="64">
        <f t="shared" si="457"/>
        <v>0.11475574822640495</v>
      </c>
      <c r="I2486" s="64">
        <f t="shared" si="465"/>
        <v>5.7064142675256058E-5</v>
      </c>
      <c r="K2486" s="65">
        <v>2473</v>
      </c>
      <c r="L2486" s="35">
        <f t="shared" si="458"/>
        <v>67820.662991358025</v>
      </c>
      <c r="M2486" s="35">
        <f t="shared" si="459"/>
        <v>77483.865654778303</v>
      </c>
      <c r="N2486" s="35">
        <f t="shared" si="460"/>
        <v>48065.016277204028</v>
      </c>
      <c r="O2486" s="35">
        <f t="shared" si="461"/>
        <v>193369.54492334038</v>
      </c>
      <c r="P2486" s="64">
        <f t="shared" si="462"/>
        <v>2513</v>
      </c>
      <c r="Q2486" s="50">
        <f t="shared" si="466"/>
        <v>0.24729999999998908</v>
      </c>
      <c r="R2486" s="64">
        <f t="shared" si="463"/>
        <v>0.11475574822640495</v>
      </c>
      <c r="S2486" s="64">
        <f t="shared" si="467"/>
        <v>5.7064142675256058E-5</v>
      </c>
    </row>
    <row r="2487" spans="1:19">
      <c r="A2487" s="65">
        <v>2474</v>
      </c>
      <c r="B2487" s="35">
        <v>183812.46018524392</v>
      </c>
      <c r="C2487" s="35">
        <v>54864.905228977557</v>
      </c>
      <c r="D2487" s="35">
        <v>56919.725123752389</v>
      </c>
      <c r="E2487" s="35">
        <v>295597.09053797385</v>
      </c>
      <c r="F2487" s="64">
        <f t="shared" si="456"/>
        <v>2474</v>
      </c>
      <c r="G2487" s="50">
        <f t="shared" si="464"/>
        <v>0.24739999999998907</v>
      </c>
      <c r="H2487" s="64">
        <f t="shared" si="457"/>
        <v>0.1148128222713125</v>
      </c>
      <c r="I2487" s="64">
        <f t="shared" si="465"/>
        <v>5.70740449075402E-5</v>
      </c>
      <c r="K2487" s="65">
        <v>2474</v>
      </c>
      <c r="L2487" s="35">
        <f t="shared" si="458"/>
        <v>110287.47611114634</v>
      </c>
      <c r="M2487" s="35">
        <f t="shared" si="459"/>
        <v>32918.94313738653</v>
      </c>
      <c r="N2487" s="35">
        <f t="shared" si="460"/>
        <v>51227.752611377153</v>
      </c>
      <c r="O2487" s="35">
        <f t="shared" si="461"/>
        <v>194434.17185991004</v>
      </c>
      <c r="P2487" s="64">
        <f t="shared" si="462"/>
        <v>2570</v>
      </c>
      <c r="Q2487" s="50">
        <f t="shared" si="466"/>
        <v>0.24739999999998907</v>
      </c>
      <c r="R2487" s="64">
        <f t="shared" si="463"/>
        <v>0.1148128222713125</v>
      </c>
      <c r="S2487" s="64">
        <f t="shared" si="467"/>
        <v>5.70740449075402E-5</v>
      </c>
    </row>
    <row r="2488" spans="1:19">
      <c r="A2488" s="65">
        <v>2475</v>
      </c>
      <c r="B2488" s="35">
        <v>187919.9827476897</v>
      </c>
      <c r="C2488" s="35">
        <v>54225.018928657206</v>
      </c>
      <c r="D2488" s="35">
        <v>53453.861040598902</v>
      </c>
      <c r="E2488" s="35">
        <v>295598.86271694582</v>
      </c>
      <c r="F2488" s="64">
        <f t="shared" si="456"/>
        <v>2475</v>
      </c>
      <c r="G2488" s="50">
        <f t="shared" si="464"/>
        <v>0.24749999999998906</v>
      </c>
      <c r="H2488" s="64">
        <f t="shared" si="457"/>
        <v>0.11486990622017058</v>
      </c>
      <c r="I2488" s="64">
        <f t="shared" si="465"/>
        <v>5.7083948858088762E-5</v>
      </c>
      <c r="K2488" s="65">
        <v>2475</v>
      </c>
      <c r="L2488" s="35">
        <f t="shared" si="458"/>
        <v>112751.98964861382</v>
      </c>
      <c r="M2488" s="35">
        <f t="shared" si="459"/>
        <v>32535.011357194322</v>
      </c>
      <c r="N2488" s="35">
        <f t="shared" si="460"/>
        <v>48108.474936539016</v>
      </c>
      <c r="O2488" s="35">
        <f t="shared" si="461"/>
        <v>193395.47594234714</v>
      </c>
      <c r="P2488" s="64">
        <f t="shared" si="462"/>
        <v>2516</v>
      </c>
      <c r="Q2488" s="50">
        <f t="shared" si="466"/>
        <v>0.24749999999998906</v>
      </c>
      <c r="R2488" s="64">
        <f t="shared" si="463"/>
        <v>0.11486990622017058</v>
      </c>
      <c r="S2488" s="64">
        <f t="shared" si="467"/>
        <v>5.7083948858088762E-5</v>
      </c>
    </row>
    <row r="2489" spans="1:19">
      <c r="A2489" s="65">
        <v>2476</v>
      </c>
      <c r="B2489" s="35">
        <v>113356.82326966165</v>
      </c>
      <c r="C2489" s="35">
        <v>137896.86864809768</v>
      </c>
      <c r="D2489" s="35">
        <v>44346.245116888502</v>
      </c>
      <c r="E2489" s="35">
        <v>295599.9370346478</v>
      </c>
      <c r="F2489" s="64">
        <f t="shared" si="456"/>
        <v>2476</v>
      </c>
      <c r="G2489" s="50">
        <f t="shared" si="464"/>
        <v>0.24759999999998905</v>
      </c>
      <c r="H2489" s="64">
        <f t="shared" si="457"/>
        <v>0.11492700007469783</v>
      </c>
      <c r="I2489" s="64">
        <f t="shared" si="465"/>
        <v>5.7093854527248689E-5</v>
      </c>
      <c r="K2489" s="65">
        <v>2476</v>
      </c>
      <c r="L2489" s="35">
        <f t="shared" si="458"/>
        <v>68014.093961796985</v>
      </c>
      <c r="M2489" s="35">
        <f t="shared" si="459"/>
        <v>82738.121188858597</v>
      </c>
      <c r="N2489" s="35">
        <f t="shared" si="460"/>
        <v>39911.620605199656</v>
      </c>
      <c r="O2489" s="35">
        <f t="shared" si="461"/>
        <v>190663.83575585525</v>
      </c>
      <c r="P2489" s="64">
        <f t="shared" si="462"/>
        <v>2370</v>
      </c>
      <c r="Q2489" s="50">
        <f t="shared" si="466"/>
        <v>0.24759999999998905</v>
      </c>
      <c r="R2489" s="64">
        <f t="shared" si="463"/>
        <v>0.11492700007469783</v>
      </c>
      <c r="S2489" s="64">
        <f t="shared" si="467"/>
        <v>5.7093854527248689E-5</v>
      </c>
    </row>
    <row r="2490" spans="1:19">
      <c r="A2490" s="65">
        <v>2477</v>
      </c>
      <c r="B2490" s="35">
        <v>227864.33866260189</v>
      </c>
      <c r="C2490" s="35">
        <v>9408.7922036623895</v>
      </c>
      <c r="D2490" s="35">
        <v>58358.194659529036</v>
      </c>
      <c r="E2490" s="35">
        <v>295631.32552579331</v>
      </c>
      <c r="F2490" s="64">
        <f t="shared" si="456"/>
        <v>2477</v>
      </c>
      <c r="G2490" s="50">
        <f t="shared" si="464"/>
        <v>0.24769999999998904</v>
      </c>
      <c r="H2490" s="64">
        <f t="shared" si="457"/>
        <v>0.11498410383661316</v>
      </c>
      <c r="I2490" s="64">
        <f t="shared" si="465"/>
        <v>5.7103761915325291E-5</v>
      </c>
      <c r="K2490" s="65">
        <v>2477</v>
      </c>
      <c r="L2490" s="35">
        <f t="shared" si="458"/>
        <v>136718.60319756114</v>
      </c>
      <c r="M2490" s="35">
        <f t="shared" si="459"/>
        <v>5645.2753221974335</v>
      </c>
      <c r="N2490" s="35">
        <f t="shared" si="460"/>
        <v>52522.375193576132</v>
      </c>
      <c r="O2490" s="35">
        <f t="shared" si="461"/>
        <v>194886.25371333471</v>
      </c>
      <c r="P2490" s="64">
        <f t="shared" si="462"/>
        <v>2601</v>
      </c>
      <c r="Q2490" s="50">
        <f t="shared" si="466"/>
        <v>0.24769999999998904</v>
      </c>
      <c r="R2490" s="64">
        <f t="shared" si="463"/>
        <v>0.11498410383661316</v>
      </c>
      <c r="S2490" s="64">
        <f t="shared" si="467"/>
        <v>5.7103761915325291E-5</v>
      </c>
    </row>
    <row r="2491" spans="1:19">
      <c r="A2491" s="65">
        <v>2478</v>
      </c>
      <c r="B2491" s="35">
        <v>242485.21436281223</v>
      </c>
      <c r="C2491" s="35">
        <v>0</v>
      </c>
      <c r="D2491" s="35">
        <v>53146.27017670151</v>
      </c>
      <c r="E2491" s="35">
        <v>295631.48453951371</v>
      </c>
      <c r="F2491" s="64">
        <f t="shared" si="456"/>
        <v>2478</v>
      </c>
      <c r="G2491" s="50">
        <f t="shared" si="464"/>
        <v>0.24779999999998903</v>
      </c>
      <c r="H2491" s="64">
        <f t="shared" si="457"/>
        <v>0.11504121750763582</v>
      </c>
      <c r="I2491" s="64">
        <f t="shared" si="465"/>
        <v>5.7113671022665513E-5</v>
      </c>
      <c r="K2491" s="65">
        <v>2478</v>
      </c>
      <c r="L2491" s="35">
        <f t="shared" si="458"/>
        <v>145491.12861768733</v>
      </c>
      <c r="M2491" s="35">
        <f t="shared" si="459"/>
        <v>0</v>
      </c>
      <c r="N2491" s="35">
        <f t="shared" si="460"/>
        <v>47831.643159031359</v>
      </c>
      <c r="O2491" s="35">
        <f t="shared" si="461"/>
        <v>193322.77177671867</v>
      </c>
      <c r="P2491" s="64">
        <f t="shared" si="462"/>
        <v>2510</v>
      </c>
      <c r="Q2491" s="50">
        <f t="shared" si="466"/>
        <v>0.24779999999998903</v>
      </c>
      <c r="R2491" s="64">
        <f t="shared" si="463"/>
        <v>0.11504121750763582</v>
      </c>
      <c r="S2491" s="64">
        <f t="shared" si="467"/>
        <v>5.7113671022665513E-5</v>
      </c>
    </row>
    <row r="2492" spans="1:19">
      <c r="A2492" s="65">
        <v>2479</v>
      </c>
      <c r="B2492" s="35">
        <v>164863.02909127259</v>
      </c>
      <c r="C2492" s="35">
        <v>90544.709290794228</v>
      </c>
      <c r="D2492" s="35">
        <v>40271.383453510396</v>
      </c>
      <c r="E2492" s="35">
        <v>295679.12183557724</v>
      </c>
      <c r="F2492" s="64">
        <f t="shared" si="456"/>
        <v>2479</v>
      </c>
      <c r="G2492" s="50">
        <f t="shared" si="464"/>
        <v>0.24789999999998902</v>
      </c>
      <c r="H2492" s="64">
        <f t="shared" si="457"/>
        <v>0.11509834108948531</v>
      </c>
      <c r="I2492" s="64">
        <f t="shared" si="465"/>
        <v>5.71235818494914E-5</v>
      </c>
      <c r="K2492" s="65">
        <v>2479</v>
      </c>
      <c r="L2492" s="35">
        <f t="shared" si="458"/>
        <v>98917.817454763557</v>
      </c>
      <c r="M2492" s="35">
        <f t="shared" si="459"/>
        <v>54326.825574476534</v>
      </c>
      <c r="N2492" s="35">
        <f t="shared" si="460"/>
        <v>36244.245108159361</v>
      </c>
      <c r="O2492" s="35">
        <f t="shared" si="461"/>
        <v>189488.88813739945</v>
      </c>
      <c r="P2492" s="64">
        <f t="shared" si="462"/>
        <v>2326</v>
      </c>
      <c r="Q2492" s="50">
        <f t="shared" si="466"/>
        <v>0.24789999999998902</v>
      </c>
      <c r="R2492" s="64">
        <f t="shared" si="463"/>
        <v>0.11509834108948531</v>
      </c>
      <c r="S2492" s="64">
        <f t="shared" si="467"/>
        <v>5.71235818494914E-5</v>
      </c>
    </row>
    <row r="2493" spans="1:19">
      <c r="A2493" s="65">
        <v>2480</v>
      </c>
      <c r="B2493" s="35">
        <v>182755.2257132474</v>
      </c>
      <c r="C2493" s="35">
        <v>49426.473304324551</v>
      </c>
      <c r="D2493" s="35">
        <v>63544.503389175152</v>
      </c>
      <c r="E2493" s="35">
        <v>295726.20240674709</v>
      </c>
      <c r="F2493" s="64">
        <f t="shared" si="456"/>
        <v>2480</v>
      </c>
      <c r="G2493" s="50">
        <f t="shared" si="464"/>
        <v>0.24799999999998901</v>
      </c>
      <c r="H2493" s="64">
        <f t="shared" si="457"/>
        <v>0.11515547458388142</v>
      </c>
      <c r="I2493" s="64">
        <f t="shared" si="465"/>
        <v>5.7133494396108264E-5</v>
      </c>
      <c r="K2493" s="65">
        <v>2480</v>
      </c>
      <c r="L2493" s="35">
        <f t="shared" si="458"/>
        <v>109653.13542794844</v>
      </c>
      <c r="M2493" s="35">
        <f t="shared" si="459"/>
        <v>29655.883982594729</v>
      </c>
      <c r="N2493" s="35">
        <f t="shared" si="460"/>
        <v>57190.053050257637</v>
      </c>
      <c r="O2493" s="35">
        <f t="shared" si="461"/>
        <v>196499.07246080082</v>
      </c>
      <c r="P2493" s="64">
        <f t="shared" si="462"/>
        <v>2685</v>
      </c>
      <c r="Q2493" s="50">
        <f t="shared" si="466"/>
        <v>0.24799999999998901</v>
      </c>
      <c r="R2493" s="64">
        <f t="shared" si="463"/>
        <v>0.11515547458388142</v>
      </c>
      <c r="S2493" s="64">
        <f t="shared" si="467"/>
        <v>5.7133494396108264E-5</v>
      </c>
    </row>
    <row r="2494" spans="1:19">
      <c r="A2494" s="65">
        <v>2481</v>
      </c>
      <c r="B2494" s="35">
        <v>88334.977347774606</v>
      </c>
      <c r="C2494" s="35">
        <v>156466.52090578555</v>
      </c>
      <c r="D2494" s="35">
        <v>50929.543112645217</v>
      </c>
      <c r="E2494" s="35">
        <v>295731.04136620538</v>
      </c>
      <c r="F2494" s="64">
        <f t="shared" si="456"/>
        <v>2481</v>
      </c>
      <c r="G2494" s="50">
        <f t="shared" si="464"/>
        <v>0.248099999999989</v>
      </c>
      <c r="H2494" s="64">
        <f t="shared" si="457"/>
        <v>0.11521261799254424</v>
      </c>
      <c r="I2494" s="64">
        <f t="shared" si="465"/>
        <v>5.7143408662821416E-5</v>
      </c>
      <c r="K2494" s="65">
        <v>2481</v>
      </c>
      <c r="L2494" s="35">
        <f t="shared" si="458"/>
        <v>53000.986408664765</v>
      </c>
      <c r="M2494" s="35">
        <f t="shared" si="459"/>
        <v>93879.912543471335</v>
      </c>
      <c r="N2494" s="35">
        <f t="shared" si="460"/>
        <v>45836.588801380698</v>
      </c>
      <c r="O2494" s="35">
        <f t="shared" si="461"/>
        <v>192717.48775351682</v>
      </c>
      <c r="P2494" s="64">
        <f t="shared" si="462"/>
        <v>2485</v>
      </c>
      <c r="Q2494" s="50">
        <f t="shared" si="466"/>
        <v>0.248099999999989</v>
      </c>
      <c r="R2494" s="64">
        <f t="shared" si="463"/>
        <v>0.11521261799254424</v>
      </c>
      <c r="S2494" s="64">
        <f t="shared" si="467"/>
        <v>5.7143408662821416E-5</v>
      </c>
    </row>
    <row r="2495" spans="1:19">
      <c r="A2495" s="65">
        <v>2482</v>
      </c>
      <c r="B2495" s="35">
        <v>217412.37782979911</v>
      </c>
      <c r="C2495" s="35">
        <v>18027.12593417308</v>
      </c>
      <c r="D2495" s="35">
        <v>60296.860343114131</v>
      </c>
      <c r="E2495" s="35">
        <v>295736.36410708632</v>
      </c>
      <c r="F2495" s="64">
        <f t="shared" si="456"/>
        <v>2482</v>
      </c>
      <c r="G2495" s="50">
        <f t="shared" si="464"/>
        <v>0.24819999999998898</v>
      </c>
      <c r="H2495" s="64">
        <f t="shared" si="457"/>
        <v>0.11526977131719421</v>
      </c>
      <c r="I2495" s="64">
        <f t="shared" si="465"/>
        <v>5.7153324649963921E-5</v>
      </c>
      <c r="K2495" s="65">
        <v>2482</v>
      </c>
      <c r="L2495" s="35">
        <f t="shared" si="458"/>
        <v>130447.42669787946</v>
      </c>
      <c r="M2495" s="35">
        <f t="shared" si="459"/>
        <v>10816.275560503847</v>
      </c>
      <c r="N2495" s="35">
        <f t="shared" si="460"/>
        <v>54267.174308802721</v>
      </c>
      <c r="O2495" s="35">
        <f t="shared" si="461"/>
        <v>195530.87656718603</v>
      </c>
      <c r="P2495" s="64">
        <f t="shared" si="462"/>
        <v>2632</v>
      </c>
      <c r="Q2495" s="50">
        <f t="shared" si="466"/>
        <v>0.24819999999998898</v>
      </c>
      <c r="R2495" s="64">
        <f t="shared" si="463"/>
        <v>0.11526977131719421</v>
      </c>
      <c r="S2495" s="64">
        <f t="shared" si="467"/>
        <v>5.7153324649963921E-5</v>
      </c>
    </row>
    <row r="2496" spans="1:19">
      <c r="A2496" s="65">
        <v>2483</v>
      </c>
      <c r="B2496" s="35">
        <v>192865.58143557911</v>
      </c>
      <c r="C2496" s="35">
        <v>38135.809496763133</v>
      </c>
      <c r="D2496" s="35">
        <v>64804.595423525956</v>
      </c>
      <c r="E2496" s="35">
        <v>295805.98635586817</v>
      </c>
      <c r="F2496" s="64">
        <f t="shared" si="456"/>
        <v>2483</v>
      </c>
      <c r="G2496" s="50">
        <f t="shared" si="464"/>
        <v>0.24829999999998897</v>
      </c>
      <c r="H2496" s="64">
        <f t="shared" si="457"/>
        <v>0.11532693455955199</v>
      </c>
      <c r="I2496" s="64">
        <f t="shared" si="465"/>
        <v>5.7163242357785582E-5</v>
      </c>
      <c r="K2496" s="65">
        <v>2483</v>
      </c>
      <c r="L2496" s="35">
        <f t="shared" si="458"/>
        <v>115719.34886134746</v>
      </c>
      <c r="M2496" s="35">
        <f t="shared" si="459"/>
        <v>22881.485698057881</v>
      </c>
      <c r="N2496" s="35">
        <f t="shared" si="460"/>
        <v>58324.135881173359</v>
      </c>
      <c r="O2496" s="35">
        <f t="shared" si="461"/>
        <v>196924.97044057871</v>
      </c>
      <c r="P2496" s="64">
        <f t="shared" si="462"/>
        <v>2709</v>
      </c>
      <c r="Q2496" s="50">
        <f t="shared" si="466"/>
        <v>0.24829999999998897</v>
      </c>
      <c r="R2496" s="64">
        <f t="shared" si="463"/>
        <v>0.11532693455955199</v>
      </c>
      <c r="S2496" s="64">
        <f t="shared" si="467"/>
        <v>5.7163242357785582E-5</v>
      </c>
    </row>
    <row r="2497" spans="1:19">
      <c r="A2497" s="65">
        <v>2484</v>
      </c>
      <c r="B2497" s="35">
        <v>162615.77893970028</v>
      </c>
      <c r="C2497" s="35">
        <v>96355.325065915385</v>
      </c>
      <c r="D2497" s="35">
        <v>36843.441566102323</v>
      </c>
      <c r="E2497" s="35">
        <v>295814.54557171802</v>
      </c>
      <c r="F2497" s="64">
        <f t="shared" si="456"/>
        <v>2484</v>
      </c>
      <c r="G2497" s="50">
        <f t="shared" si="464"/>
        <v>0.24839999999998896</v>
      </c>
      <c r="H2497" s="64">
        <f t="shared" si="457"/>
        <v>0.11538410772133863</v>
      </c>
      <c r="I2497" s="64">
        <f t="shared" si="465"/>
        <v>5.7173161786633342E-5</v>
      </c>
      <c r="K2497" s="65">
        <v>2484</v>
      </c>
      <c r="L2497" s="35">
        <f t="shared" si="458"/>
        <v>97569.467363820164</v>
      </c>
      <c r="M2497" s="35">
        <f t="shared" si="459"/>
        <v>57813.195039549231</v>
      </c>
      <c r="N2497" s="35">
        <f t="shared" si="460"/>
        <v>33159.097409492089</v>
      </c>
      <c r="O2497" s="35">
        <f t="shared" si="461"/>
        <v>188541.75981286148</v>
      </c>
      <c r="P2497" s="64">
        <f t="shared" si="462"/>
        <v>2277</v>
      </c>
      <c r="Q2497" s="50">
        <f t="shared" si="466"/>
        <v>0.24839999999998896</v>
      </c>
      <c r="R2497" s="64">
        <f t="shared" si="463"/>
        <v>0.11538410772133863</v>
      </c>
      <c r="S2497" s="64">
        <f t="shared" si="467"/>
        <v>5.7173161786633342E-5</v>
      </c>
    </row>
    <row r="2498" spans="1:19">
      <c r="A2498" s="65">
        <v>2485</v>
      </c>
      <c r="B2498" s="35">
        <v>164962.77502221777</v>
      </c>
      <c r="C2498" s="35">
        <v>82919.685407178622</v>
      </c>
      <c r="D2498" s="35">
        <v>47988.496818358624</v>
      </c>
      <c r="E2498" s="35">
        <v>295870.95724775502</v>
      </c>
      <c r="F2498" s="64">
        <f t="shared" si="456"/>
        <v>2485</v>
      </c>
      <c r="G2498" s="50">
        <f t="shared" si="464"/>
        <v>0.24849999999998895</v>
      </c>
      <c r="H2498" s="64">
        <f t="shared" si="457"/>
        <v>0.11544129080427541</v>
      </c>
      <c r="I2498" s="64">
        <f t="shared" si="465"/>
        <v>5.7183082936784757E-5</v>
      </c>
      <c r="K2498" s="65">
        <v>2485</v>
      </c>
      <c r="L2498" s="35">
        <f t="shared" si="458"/>
        <v>98977.665013330654</v>
      </c>
      <c r="M2498" s="35">
        <f t="shared" si="459"/>
        <v>49751.811244307173</v>
      </c>
      <c r="N2498" s="35">
        <f t="shared" si="460"/>
        <v>43189.647136522763</v>
      </c>
      <c r="O2498" s="35">
        <f t="shared" si="461"/>
        <v>191919.12339416059</v>
      </c>
      <c r="P2498" s="64">
        <f t="shared" si="462"/>
        <v>2445</v>
      </c>
      <c r="Q2498" s="50">
        <f t="shared" si="466"/>
        <v>0.24849999999998895</v>
      </c>
      <c r="R2498" s="64">
        <f t="shared" si="463"/>
        <v>0.11544129080427541</v>
      </c>
      <c r="S2498" s="64">
        <f t="shared" si="467"/>
        <v>5.7183082936784757E-5</v>
      </c>
    </row>
    <row r="2499" spans="1:19">
      <c r="A2499" s="65">
        <v>2486</v>
      </c>
      <c r="B2499" s="35">
        <v>223197.43763748015</v>
      </c>
      <c r="C2499" s="35">
        <v>19707.835438760278</v>
      </c>
      <c r="D2499" s="35">
        <v>52997.838177649493</v>
      </c>
      <c r="E2499" s="35">
        <v>295903.11125388992</v>
      </c>
      <c r="F2499" s="64">
        <f t="shared" si="456"/>
        <v>2486</v>
      </c>
      <c r="G2499" s="50">
        <f t="shared" si="464"/>
        <v>0.24859999999998894</v>
      </c>
      <c r="H2499" s="64">
        <f t="shared" si="457"/>
        <v>0.1154984838100839</v>
      </c>
      <c r="I2499" s="64">
        <f t="shared" si="465"/>
        <v>5.7193005808489628E-5</v>
      </c>
      <c r="K2499" s="65">
        <v>2486</v>
      </c>
      <c r="L2499" s="35">
        <f t="shared" si="458"/>
        <v>133918.46258248808</v>
      </c>
      <c r="M2499" s="35">
        <f t="shared" si="459"/>
        <v>11824.701263256165</v>
      </c>
      <c r="N2499" s="35">
        <f t="shared" si="460"/>
        <v>47698.054359884547</v>
      </c>
      <c r="O2499" s="35">
        <f t="shared" si="461"/>
        <v>193441.2182056288</v>
      </c>
      <c r="P2499" s="64">
        <f t="shared" si="462"/>
        <v>2517</v>
      </c>
      <c r="Q2499" s="50">
        <f t="shared" si="466"/>
        <v>0.24859999999998894</v>
      </c>
      <c r="R2499" s="64">
        <f t="shared" si="463"/>
        <v>0.1154984838100839</v>
      </c>
      <c r="S2499" s="64">
        <f t="shared" si="467"/>
        <v>5.7193005808489628E-5</v>
      </c>
    </row>
    <row r="2500" spans="1:19">
      <c r="A2500" s="65">
        <v>2487</v>
      </c>
      <c r="B2500" s="35">
        <v>223953.6295329188</v>
      </c>
      <c r="C2500" s="35">
        <v>27478.579577855737</v>
      </c>
      <c r="D2500" s="35">
        <v>44540.203587888696</v>
      </c>
      <c r="E2500" s="35">
        <v>295972.41269866325</v>
      </c>
      <c r="F2500" s="64">
        <f t="shared" si="456"/>
        <v>2487</v>
      </c>
      <c r="G2500" s="50">
        <f t="shared" si="464"/>
        <v>0.24869999999998893</v>
      </c>
      <c r="H2500" s="64">
        <f t="shared" si="457"/>
        <v>0.11555568674048607</v>
      </c>
      <c r="I2500" s="64">
        <f t="shared" si="465"/>
        <v>5.7202930402164287E-5</v>
      </c>
      <c r="K2500" s="65">
        <v>2487</v>
      </c>
      <c r="L2500" s="35">
        <f t="shared" si="458"/>
        <v>134372.17771975129</v>
      </c>
      <c r="M2500" s="35">
        <f t="shared" si="459"/>
        <v>16487.147746713443</v>
      </c>
      <c r="N2500" s="35">
        <f t="shared" si="460"/>
        <v>40086.183229099828</v>
      </c>
      <c r="O2500" s="35">
        <f t="shared" si="461"/>
        <v>190945.50869556458</v>
      </c>
      <c r="P2500" s="64">
        <f t="shared" si="462"/>
        <v>2395</v>
      </c>
      <c r="Q2500" s="50">
        <f t="shared" si="466"/>
        <v>0.24869999999998893</v>
      </c>
      <c r="R2500" s="64">
        <f t="shared" si="463"/>
        <v>0.11555568674048607</v>
      </c>
      <c r="S2500" s="64">
        <f t="shared" si="467"/>
        <v>5.7202930402164287E-5</v>
      </c>
    </row>
    <row r="2501" spans="1:19">
      <c r="A2501" s="65">
        <v>2488</v>
      </c>
      <c r="B2501" s="35">
        <v>212655.60192822848</v>
      </c>
      <c r="C2501" s="35">
        <v>33846.574126159809</v>
      </c>
      <c r="D2501" s="35">
        <v>49473.858726865656</v>
      </c>
      <c r="E2501" s="35">
        <v>295976.03478125395</v>
      </c>
      <c r="F2501" s="64">
        <f t="shared" si="456"/>
        <v>2488</v>
      </c>
      <c r="G2501" s="50">
        <f t="shared" si="464"/>
        <v>0.24879999999998892</v>
      </c>
      <c r="H2501" s="64">
        <f t="shared" si="457"/>
        <v>0.11561289959720403</v>
      </c>
      <c r="I2501" s="64">
        <f t="shared" si="465"/>
        <v>5.7212856717961391E-5</v>
      </c>
      <c r="K2501" s="65">
        <v>2488</v>
      </c>
      <c r="L2501" s="35">
        <f t="shared" si="458"/>
        <v>127593.36115693708</v>
      </c>
      <c r="M2501" s="35">
        <f t="shared" si="459"/>
        <v>20307.944475695884</v>
      </c>
      <c r="N2501" s="35">
        <f t="shared" si="460"/>
        <v>44526.47285417909</v>
      </c>
      <c r="O2501" s="35">
        <f t="shared" si="461"/>
        <v>192427.77848681208</v>
      </c>
      <c r="P2501" s="64">
        <f t="shared" si="462"/>
        <v>2468</v>
      </c>
      <c r="Q2501" s="50">
        <f t="shared" si="466"/>
        <v>0.24879999999998892</v>
      </c>
      <c r="R2501" s="64">
        <f t="shared" si="463"/>
        <v>0.11561289959720403</v>
      </c>
      <c r="S2501" s="64">
        <f t="shared" si="467"/>
        <v>5.7212856717961391E-5</v>
      </c>
    </row>
    <row r="2502" spans="1:19">
      <c r="A2502" s="65">
        <v>2489</v>
      </c>
      <c r="B2502" s="35">
        <v>190499.10704049881</v>
      </c>
      <c r="C2502" s="35">
        <v>60275.79399400315</v>
      </c>
      <c r="D2502" s="35">
        <v>45218.800642168753</v>
      </c>
      <c r="E2502" s="35">
        <v>295993.70167667069</v>
      </c>
      <c r="F2502" s="64">
        <f t="shared" si="456"/>
        <v>2489</v>
      </c>
      <c r="G2502" s="50">
        <f t="shared" si="464"/>
        <v>0.24889999999998891</v>
      </c>
      <c r="H2502" s="64">
        <f t="shared" si="457"/>
        <v>0.11567012238196028</v>
      </c>
      <c r="I2502" s="64">
        <f t="shared" si="465"/>
        <v>5.722278475625564E-5</v>
      </c>
      <c r="K2502" s="65">
        <v>2489</v>
      </c>
      <c r="L2502" s="35">
        <f t="shared" si="458"/>
        <v>114299.46422429928</v>
      </c>
      <c r="M2502" s="35">
        <f t="shared" si="459"/>
        <v>36165.476396401886</v>
      </c>
      <c r="N2502" s="35">
        <f t="shared" si="460"/>
        <v>40696.920577951882</v>
      </c>
      <c r="O2502" s="35">
        <f t="shared" si="461"/>
        <v>191161.86119865306</v>
      </c>
      <c r="P2502" s="64">
        <f t="shared" si="462"/>
        <v>2405</v>
      </c>
      <c r="Q2502" s="50">
        <f t="shared" si="466"/>
        <v>0.24889999999998891</v>
      </c>
      <c r="R2502" s="64">
        <f t="shared" si="463"/>
        <v>0.11567012238196028</v>
      </c>
      <c r="S2502" s="64">
        <f t="shared" si="467"/>
        <v>5.722278475625564E-5</v>
      </c>
    </row>
    <row r="2503" spans="1:19">
      <c r="A2503" s="65">
        <v>2490</v>
      </c>
      <c r="B2503" s="35">
        <v>131693.33972407342</v>
      </c>
      <c r="C2503" s="35">
        <v>124615.08566602894</v>
      </c>
      <c r="D2503" s="35">
        <v>39694.024654476809</v>
      </c>
      <c r="E2503" s="35">
        <v>296002.45004457916</v>
      </c>
      <c r="F2503" s="64">
        <f t="shared" si="456"/>
        <v>2490</v>
      </c>
      <c r="G2503" s="50">
        <f t="shared" si="464"/>
        <v>0.2489999999999889</v>
      </c>
      <c r="H2503" s="64">
        <f t="shared" si="457"/>
        <v>0.11572735509647766</v>
      </c>
      <c r="I2503" s="64">
        <f t="shared" si="465"/>
        <v>5.7232714517380101E-5</v>
      </c>
      <c r="K2503" s="65">
        <v>2490</v>
      </c>
      <c r="L2503" s="35">
        <f t="shared" si="458"/>
        <v>79016.003834444055</v>
      </c>
      <c r="M2503" s="35">
        <f t="shared" si="459"/>
        <v>74769.051399617369</v>
      </c>
      <c r="N2503" s="35">
        <f t="shared" si="460"/>
        <v>35724.622189029127</v>
      </c>
      <c r="O2503" s="35">
        <f t="shared" si="461"/>
        <v>189509.67742309056</v>
      </c>
      <c r="P2503" s="64">
        <f t="shared" si="462"/>
        <v>2327</v>
      </c>
      <c r="Q2503" s="50">
        <f t="shared" si="466"/>
        <v>0.2489999999999889</v>
      </c>
      <c r="R2503" s="64">
        <f t="shared" si="463"/>
        <v>0.11572735509647766</v>
      </c>
      <c r="S2503" s="64">
        <f t="shared" si="467"/>
        <v>5.7232714517380101E-5</v>
      </c>
    </row>
    <row r="2504" spans="1:19">
      <c r="A2504" s="65">
        <v>2491</v>
      </c>
      <c r="B2504" s="35">
        <v>182174.32919178551</v>
      </c>
      <c r="C2504" s="35">
        <v>76913.627803484284</v>
      </c>
      <c r="D2504" s="35">
        <v>36925.121374082068</v>
      </c>
      <c r="E2504" s="35">
        <v>296013.07836935186</v>
      </c>
      <c r="F2504" s="64">
        <f t="shared" si="456"/>
        <v>2491</v>
      </c>
      <c r="G2504" s="50">
        <f t="shared" si="464"/>
        <v>0.24909999999998889</v>
      </c>
      <c r="H2504" s="64">
        <f t="shared" si="457"/>
        <v>0.11578459774247928</v>
      </c>
      <c r="I2504" s="64">
        <f t="shared" si="465"/>
        <v>5.724264600161233E-5</v>
      </c>
      <c r="K2504" s="65">
        <v>2491</v>
      </c>
      <c r="L2504" s="35">
        <f t="shared" si="458"/>
        <v>109304.59751507131</v>
      </c>
      <c r="M2504" s="35">
        <f t="shared" si="459"/>
        <v>46148.176682090569</v>
      </c>
      <c r="N2504" s="35">
        <f t="shared" si="460"/>
        <v>33232.609236673859</v>
      </c>
      <c r="O2504" s="35">
        <f t="shared" si="461"/>
        <v>188685.38343383573</v>
      </c>
      <c r="P2504" s="64">
        <f t="shared" si="462"/>
        <v>2284</v>
      </c>
      <c r="Q2504" s="50">
        <f t="shared" si="466"/>
        <v>0.24909999999998889</v>
      </c>
      <c r="R2504" s="64">
        <f t="shared" si="463"/>
        <v>0.11578459774247928</v>
      </c>
      <c r="S2504" s="64">
        <f t="shared" si="467"/>
        <v>5.724264600161233E-5</v>
      </c>
    </row>
    <row r="2505" spans="1:19">
      <c r="A2505" s="65">
        <v>2492</v>
      </c>
      <c r="B2505" s="35">
        <v>207460.45097188576</v>
      </c>
      <c r="C2505" s="35">
        <v>32363.849377963652</v>
      </c>
      <c r="D2505" s="35">
        <v>56199.357287076447</v>
      </c>
      <c r="E2505" s="35">
        <v>296023.65763692587</v>
      </c>
      <c r="F2505" s="64">
        <f t="shared" si="456"/>
        <v>2492</v>
      </c>
      <c r="G2505" s="50">
        <f t="shared" si="464"/>
        <v>0.24919999999998887</v>
      </c>
      <c r="H2505" s="64">
        <f t="shared" si="457"/>
        <v>0.11584185032168849</v>
      </c>
      <c r="I2505" s="64">
        <f t="shared" si="465"/>
        <v>5.7252579209216004E-5</v>
      </c>
      <c r="K2505" s="65">
        <v>2492</v>
      </c>
      <c r="L2505" s="35">
        <f t="shared" si="458"/>
        <v>124476.27058313145</v>
      </c>
      <c r="M2505" s="35">
        <f t="shared" si="459"/>
        <v>19418.309626778191</v>
      </c>
      <c r="N2505" s="35">
        <f t="shared" si="460"/>
        <v>50579.421558368806</v>
      </c>
      <c r="O2505" s="35">
        <f t="shared" si="461"/>
        <v>194474.00176827845</v>
      </c>
      <c r="P2505" s="64">
        <f t="shared" si="462"/>
        <v>2573</v>
      </c>
      <c r="Q2505" s="50">
        <f t="shared" si="466"/>
        <v>0.24919999999998887</v>
      </c>
      <c r="R2505" s="64">
        <f t="shared" si="463"/>
        <v>0.11584185032168849</v>
      </c>
      <c r="S2505" s="64">
        <f t="shared" si="467"/>
        <v>5.7252579209216004E-5</v>
      </c>
    </row>
    <row r="2506" spans="1:19">
      <c r="A2506" s="65">
        <v>2493</v>
      </c>
      <c r="B2506" s="35">
        <v>93293.592337235285</v>
      </c>
      <c r="C2506" s="35">
        <v>159630.96298618693</v>
      </c>
      <c r="D2506" s="35">
        <v>43138.511332551716</v>
      </c>
      <c r="E2506" s="35">
        <v>296063.0666559739</v>
      </c>
      <c r="F2506" s="64">
        <f t="shared" si="456"/>
        <v>2493</v>
      </c>
      <c r="G2506" s="50">
        <f t="shared" si="464"/>
        <v>0.24929999999998886</v>
      </c>
      <c r="H2506" s="64">
        <f t="shared" si="457"/>
        <v>0.11589911283582897</v>
      </c>
      <c r="I2506" s="64">
        <f t="shared" si="465"/>
        <v>5.7262514140482557E-5</v>
      </c>
      <c r="K2506" s="65">
        <v>2493</v>
      </c>
      <c r="L2506" s="35">
        <f t="shared" si="458"/>
        <v>55976.155402341166</v>
      </c>
      <c r="M2506" s="35">
        <f t="shared" si="459"/>
        <v>95778.57779171216</v>
      </c>
      <c r="N2506" s="35">
        <f t="shared" si="460"/>
        <v>38824.660199296544</v>
      </c>
      <c r="O2506" s="35">
        <f t="shared" si="461"/>
        <v>190579.39339334986</v>
      </c>
      <c r="P2506" s="64">
        <f t="shared" si="462"/>
        <v>2365</v>
      </c>
      <c r="Q2506" s="50">
        <f t="shared" si="466"/>
        <v>0.24929999999998886</v>
      </c>
      <c r="R2506" s="64">
        <f t="shared" si="463"/>
        <v>0.11589911283582897</v>
      </c>
      <c r="S2506" s="64">
        <f t="shared" si="467"/>
        <v>5.7262514140482557E-5</v>
      </c>
    </row>
    <row r="2507" spans="1:19">
      <c r="A2507" s="65">
        <v>2494</v>
      </c>
      <c r="B2507" s="35">
        <v>94235.725819376064</v>
      </c>
      <c r="C2507" s="35">
        <v>164399.73070214171</v>
      </c>
      <c r="D2507" s="35">
        <v>37477.459461082268</v>
      </c>
      <c r="E2507" s="35">
        <v>296112.91598260007</v>
      </c>
      <c r="F2507" s="64">
        <f t="shared" si="456"/>
        <v>2494</v>
      </c>
      <c r="G2507" s="50">
        <f t="shared" si="464"/>
        <v>0.24939999999998885</v>
      </c>
      <c r="H2507" s="64">
        <f t="shared" si="457"/>
        <v>0.11595638528662476</v>
      </c>
      <c r="I2507" s="64">
        <f t="shared" si="465"/>
        <v>5.7272450795786689E-5</v>
      </c>
      <c r="K2507" s="65">
        <v>2494</v>
      </c>
      <c r="L2507" s="35">
        <f t="shared" si="458"/>
        <v>56541.435491625634</v>
      </c>
      <c r="M2507" s="35">
        <f t="shared" si="459"/>
        <v>98639.838421285021</v>
      </c>
      <c r="N2507" s="35">
        <f t="shared" si="460"/>
        <v>33729.713514974042</v>
      </c>
      <c r="O2507" s="35">
        <f t="shared" si="461"/>
        <v>188910.98742788471</v>
      </c>
      <c r="P2507" s="64">
        <f t="shared" si="462"/>
        <v>2296</v>
      </c>
      <c r="Q2507" s="50">
        <f t="shared" si="466"/>
        <v>0.24939999999998885</v>
      </c>
      <c r="R2507" s="64">
        <f t="shared" si="463"/>
        <v>0.11595638528662476</v>
      </c>
      <c r="S2507" s="64">
        <f t="shared" si="467"/>
        <v>5.7272450795786689E-5</v>
      </c>
    </row>
    <row r="2508" spans="1:19">
      <c r="A2508" s="65">
        <v>2495</v>
      </c>
      <c r="B2508" s="35">
        <v>227918.81553518784</v>
      </c>
      <c r="C2508" s="35">
        <v>14433.305408686301</v>
      </c>
      <c r="D2508" s="35">
        <v>53798.171891147504</v>
      </c>
      <c r="E2508" s="35">
        <v>296150.29283502162</v>
      </c>
      <c r="F2508" s="64">
        <f t="shared" si="456"/>
        <v>2495</v>
      </c>
      <c r="G2508" s="50">
        <f t="shared" si="464"/>
        <v>0.24949999999998884</v>
      </c>
      <c r="H2508" s="64">
        <f t="shared" si="457"/>
        <v>0.11601366767580007</v>
      </c>
      <c r="I2508" s="64">
        <f t="shared" si="465"/>
        <v>5.7282389175308812E-5</v>
      </c>
      <c r="K2508" s="65">
        <v>2495</v>
      </c>
      <c r="L2508" s="35">
        <f t="shared" si="458"/>
        <v>136751.28932111271</v>
      </c>
      <c r="M2508" s="35">
        <f t="shared" si="459"/>
        <v>8659.9832452117807</v>
      </c>
      <c r="N2508" s="35">
        <f t="shared" si="460"/>
        <v>48418.354702032753</v>
      </c>
      <c r="O2508" s="35">
        <f t="shared" si="461"/>
        <v>193829.62726835723</v>
      </c>
      <c r="P2508" s="64">
        <f t="shared" si="462"/>
        <v>2537</v>
      </c>
      <c r="Q2508" s="50">
        <f t="shared" si="466"/>
        <v>0.24949999999998884</v>
      </c>
      <c r="R2508" s="64">
        <f t="shared" si="463"/>
        <v>0.11601366767580007</v>
      </c>
      <c r="S2508" s="64">
        <f t="shared" si="467"/>
        <v>5.7282389175308812E-5</v>
      </c>
    </row>
    <row r="2509" spans="1:19">
      <c r="A2509" s="65">
        <v>2496</v>
      </c>
      <c r="B2509" s="35">
        <v>210739.43051740516</v>
      </c>
      <c r="C2509" s="35">
        <v>38902.205986257519</v>
      </c>
      <c r="D2509" s="35">
        <v>46543.150988931156</v>
      </c>
      <c r="E2509" s="35">
        <v>296184.78749259387</v>
      </c>
      <c r="F2509" s="64">
        <f t="shared" si="456"/>
        <v>2496</v>
      </c>
      <c r="G2509" s="50">
        <f t="shared" si="464"/>
        <v>0.24959999999998883</v>
      </c>
      <c r="H2509" s="64">
        <f t="shared" si="457"/>
        <v>0.11607096000507955</v>
      </c>
      <c r="I2509" s="64">
        <f t="shared" si="465"/>
        <v>5.7292329279479137E-5</v>
      </c>
      <c r="K2509" s="65">
        <v>2496</v>
      </c>
      <c r="L2509" s="35">
        <f t="shared" si="458"/>
        <v>126443.65831044309</v>
      </c>
      <c r="M2509" s="35">
        <f t="shared" si="459"/>
        <v>23341.32359175451</v>
      </c>
      <c r="N2509" s="35">
        <f t="shared" si="460"/>
        <v>41888.835890038041</v>
      </c>
      <c r="O2509" s="35">
        <f t="shared" si="461"/>
        <v>191673.81779223564</v>
      </c>
      <c r="P2509" s="64">
        <f t="shared" si="462"/>
        <v>2432</v>
      </c>
      <c r="Q2509" s="50">
        <f t="shared" si="466"/>
        <v>0.24959999999998883</v>
      </c>
      <c r="R2509" s="64">
        <f t="shared" si="463"/>
        <v>0.11607096000507955</v>
      </c>
      <c r="S2509" s="64">
        <f t="shared" si="467"/>
        <v>5.7292329279479137E-5</v>
      </c>
    </row>
    <row r="2510" spans="1:19">
      <c r="A2510" s="65">
        <v>2497</v>
      </c>
      <c r="B2510" s="35">
        <v>205858.08207799497</v>
      </c>
      <c r="C2510" s="35">
        <v>39843.485361073763</v>
      </c>
      <c r="D2510" s="35">
        <v>50499.488323105863</v>
      </c>
      <c r="E2510" s="35">
        <v>296201.0557621746</v>
      </c>
      <c r="F2510" s="64">
        <f t="shared" ref="F2510:F2573" si="468">_xlfn.RANK.EQ(E2510,$E$14:$E$10014,1)</f>
        <v>2497</v>
      </c>
      <c r="G2510" s="50">
        <f t="shared" si="464"/>
        <v>0.24969999999998882</v>
      </c>
      <c r="H2510" s="64">
        <f t="shared" si="457"/>
        <v>0.11612826227618811</v>
      </c>
      <c r="I2510" s="64">
        <f t="shared" si="465"/>
        <v>5.7302271108561342E-5</v>
      </c>
      <c r="K2510" s="65">
        <v>2497</v>
      </c>
      <c r="L2510" s="35">
        <f t="shared" si="458"/>
        <v>123514.84924679698</v>
      </c>
      <c r="M2510" s="35">
        <f t="shared" si="459"/>
        <v>23906.091216644258</v>
      </c>
      <c r="N2510" s="35">
        <f t="shared" si="460"/>
        <v>45449.53949079528</v>
      </c>
      <c r="O2510" s="35">
        <f t="shared" si="461"/>
        <v>192870.47995423654</v>
      </c>
      <c r="P2510" s="64">
        <f t="shared" si="462"/>
        <v>2494</v>
      </c>
      <c r="Q2510" s="50">
        <f t="shared" si="466"/>
        <v>0.24969999999998882</v>
      </c>
      <c r="R2510" s="64">
        <f t="shared" si="463"/>
        <v>0.11612826227618811</v>
      </c>
      <c r="S2510" s="64">
        <f t="shared" si="467"/>
        <v>5.7302271108561342E-5</v>
      </c>
    </row>
    <row r="2511" spans="1:19">
      <c r="A2511" s="65">
        <v>2498</v>
      </c>
      <c r="B2511" s="35">
        <v>203069.29341160209</v>
      </c>
      <c r="C2511" s="35">
        <v>40306.136859368264</v>
      </c>
      <c r="D2511" s="35">
        <v>52826.277940835571</v>
      </c>
      <c r="E2511" s="35">
        <v>296201.7082118059</v>
      </c>
      <c r="F2511" s="64">
        <f t="shared" si="468"/>
        <v>2498</v>
      </c>
      <c r="G2511" s="50">
        <f t="shared" si="464"/>
        <v>0.24979999999998881</v>
      </c>
      <c r="H2511" s="64">
        <f t="shared" ref="H2511:H2574" si="469">(EXP($I$8*G2511)-1)/(EXP($I$8)-1)</f>
        <v>0.11618557449085086</v>
      </c>
      <c r="I2511" s="64">
        <f t="shared" si="465"/>
        <v>5.7312214662749716E-5</v>
      </c>
      <c r="K2511" s="65">
        <v>2498</v>
      </c>
      <c r="L2511" s="35">
        <f t="shared" ref="L2511:L2574" si="470">B2511*$C$8</f>
        <v>121841.57604696124</v>
      </c>
      <c r="M2511" s="35">
        <f t="shared" ref="M2511:M2574" si="471">C2511*$C$9</f>
        <v>24183.682115620959</v>
      </c>
      <c r="N2511" s="35">
        <f t="shared" ref="N2511:N2574" si="472">D2511*$C$10</f>
        <v>47543.650146752014</v>
      </c>
      <c r="O2511" s="35">
        <f t="shared" ref="O2511:O2574" si="473">SUM(L2511:N2511)</f>
        <v>193568.90830933422</v>
      </c>
      <c r="P2511" s="64">
        <f t="shared" ref="P2511:P2574" si="474">_xlfn.RANK.EQ(O2511,$O$14:$O$10014,1)</f>
        <v>2521</v>
      </c>
      <c r="Q2511" s="50">
        <f t="shared" si="466"/>
        <v>0.24979999999998881</v>
      </c>
      <c r="R2511" s="64">
        <f t="shared" ref="R2511:R2574" si="475">(EXP($I$8*Q2511)-1)/(EXP($I$8)-1)</f>
        <v>0.11618557449085086</v>
      </c>
      <c r="S2511" s="64">
        <f t="shared" si="467"/>
        <v>5.7312214662749716E-5</v>
      </c>
    </row>
    <row r="2512" spans="1:19">
      <c r="A2512" s="65">
        <v>2499</v>
      </c>
      <c r="B2512" s="35">
        <v>147859.46904773451</v>
      </c>
      <c r="C2512" s="35">
        <v>103185.89514018249</v>
      </c>
      <c r="D2512" s="35">
        <v>45183.85611521668</v>
      </c>
      <c r="E2512" s="35">
        <v>296229.22030313371</v>
      </c>
      <c r="F2512" s="64">
        <f t="shared" si="468"/>
        <v>2499</v>
      </c>
      <c r="G2512" s="50">
        <f t="shared" ref="G2512:G2575" si="476">G2511+1/10000</f>
        <v>0.2498999999999888</v>
      </c>
      <c r="H2512" s="64">
        <f t="shared" si="469"/>
        <v>0.11624289665079336</v>
      </c>
      <c r="I2512" s="64">
        <f t="shared" ref="I2512:I2575" si="477">H2512-H2511</f>
        <v>5.7322159942502227E-5</v>
      </c>
      <c r="K2512" s="65">
        <v>2499</v>
      </c>
      <c r="L2512" s="35">
        <f t="shared" si="470"/>
        <v>88715.681428640703</v>
      </c>
      <c r="M2512" s="35">
        <f t="shared" si="471"/>
        <v>61911.537084109492</v>
      </c>
      <c r="N2512" s="35">
        <f t="shared" si="472"/>
        <v>40665.470503695011</v>
      </c>
      <c r="O2512" s="35">
        <f t="shared" si="473"/>
        <v>191292.68901644522</v>
      </c>
      <c r="P2512" s="64">
        <f t="shared" si="474"/>
        <v>2417</v>
      </c>
      <c r="Q2512" s="50">
        <f t="shared" ref="Q2512:Q2575" si="478">Q2511+1/10000</f>
        <v>0.2498999999999888</v>
      </c>
      <c r="R2512" s="64">
        <f t="shared" si="475"/>
        <v>0.11624289665079336</v>
      </c>
      <c r="S2512" s="64">
        <f t="shared" ref="S2512:S2575" si="479">R2512-R2511</f>
        <v>5.7322159942502227E-5</v>
      </c>
    </row>
    <row r="2513" spans="1:19">
      <c r="A2513" s="65">
        <v>2500</v>
      </c>
      <c r="B2513" s="35">
        <v>179638.20998115104</v>
      </c>
      <c r="C2513" s="35">
        <v>72910.803197592759</v>
      </c>
      <c r="D2513" s="35">
        <v>43683.810396583038</v>
      </c>
      <c r="E2513" s="35">
        <v>296232.82357532682</v>
      </c>
      <c r="F2513" s="64">
        <f t="shared" si="468"/>
        <v>2500</v>
      </c>
      <c r="G2513" s="50">
        <f t="shared" si="476"/>
        <v>0.24999999999998879</v>
      </c>
      <c r="H2513" s="64">
        <f t="shared" si="469"/>
        <v>0.11630022875774138</v>
      </c>
      <c r="I2513" s="64">
        <f t="shared" si="477"/>
        <v>5.7332106948013162E-5</v>
      </c>
      <c r="K2513" s="65">
        <v>2500</v>
      </c>
      <c r="L2513" s="35">
        <f t="shared" si="470"/>
        <v>107782.92598869062</v>
      </c>
      <c r="M2513" s="35">
        <f t="shared" si="471"/>
        <v>43746.481918555655</v>
      </c>
      <c r="N2513" s="35">
        <f t="shared" si="472"/>
        <v>39315.429356924738</v>
      </c>
      <c r="O2513" s="35">
        <f t="shared" si="473"/>
        <v>190844.83726417099</v>
      </c>
      <c r="P2513" s="64">
        <f t="shared" si="474"/>
        <v>2384</v>
      </c>
      <c r="Q2513" s="50">
        <f t="shared" si="478"/>
        <v>0.24999999999998879</v>
      </c>
      <c r="R2513" s="64">
        <f t="shared" si="475"/>
        <v>0.11630022875774138</v>
      </c>
      <c r="S2513" s="64">
        <f t="shared" si="479"/>
        <v>5.7332106948013162E-5</v>
      </c>
    </row>
    <row r="2514" spans="1:19">
      <c r="A2514" s="65">
        <v>2501</v>
      </c>
      <c r="B2514" s="35">
        <v>121538.10761383758</v>
      </c>
      <c r="C2514" s="35">
        <v>106842.52997794955</v>
      </c>
      <c r="D2514" s="35">
        <v>67874.321702372748</v>
      </c>
      <c r="E2514" s="35">
        <v>296254.9592941599</v>
      </c>
      <c r="F2514" s="64">
        <f t="shared" si="468"/>
        <v>2501</v>
      </c>
      <c r="G2514" s="50">
        <f t="shared" si="476"/>
        <v>0.25009999999998878</v>
      </c>
      <c r="H2514" s="64">
        <f t="shared" si="469"/>
        <v>0.11635757081342096</v>
      </c>
      <c r="I2514" s="64">
        <f t="shared" si="477"/>
        <v>5.7342055679587833E-5</v>
      </c>
      <c r="K2514" s="65">
        <v>2501</v>
      </c>
      <c r="L2514" s="35">
        <f t="shared" si="470"/>
        <v>72922.864568302539</v>
      </c>
      <c r="M2514" s="35">
        <f t="shared" si="471"/>
        <v>64105.51798676973</v>
      </c>
      <c r="N2514" s="35">
        <f t="shared" si="472"/>
        <v>61086.889532135472</v>
      </c>
      <c r="O2514" s="35">
        <f t="shared" si="473"/>
        <v>198115.27208720773</v>
      </c>
      <c r="P2514" s="64">
        <f t="shared" si="474"/>
        <v>2785</v>
      </c>
      <c r="Q2514" s="50">
        <f t="shared" si="478"/>
        <v>0.25009999999998878</v>
      </c>
      <c r="R2514" s="64">
        <f t="shared" si="475"/>
        <v>0.11635757081342096</v>
      </c>
      <c r="S2514" s="64">
        <f t="shared" si="479"/>
        <v>5.7342055679587833E-5</v>
      </c>
    </row>
    <row r="2515" spans="1:19">
      <c r="A2515" s="65">
        <v>2502</v>
      </c>
      <c r="B2515" s="35">
        <v>232607.88955363023</v>
      </c>
      <c r="C2515" s="35">
        <v>9237.3273491824148</v>
      </c>
      <c r="D2515" s="35">
        <v>54409.940629814591</v>
      </c>
      <c r="E2515" s="35">
        <v>296255.15753262723</v>
      </c>
      <c r="F2515" s="64">
        <f t="shared" si="468"/>
        <v>2502</v>
      </c>
      <c r="G2515" s="50">
        <f t="shared" si="476"/>
        <v>0.25019999999998876</v>
      </c>
      <c r="H2515" s="64">
        <f t="shared" si="469"/>
        <v>0.11641492281955849</v>
      </c>
      <c r="I2515" s="64">
        <f t="shared" si="477"/>
        <v>5.7352006137531553E-5</v>
      </c>
      <c r="K2515" s="65">
        <v>2502</v>
      </c>
      <c r="L2515" s="35">
        <f t="shared" si="470"/>
        <v>139564.73373217814</v>
      </c>
      <c r="M2515" s="35">
        <f t="shared" si="471"/>
        <v>5542.3964095094489</v>
      </c>
      <c r="N2515" s="35">
        <f t="shared" si="472"/>
        <v>48968.946566833132</v>
      </c>
      <c r="O2515" s="35">
        <f t="shared" si="473"/>
        <v>194076.0767085207</v>
      </c>
      <c r="P2515" s="64">
        <f t="shared" si="474"/>
        <v>2554</v>
      </c>
      <c r="Q2515" s="50">
        <f t="shared" si="478"/>
        <v>0.25019999999998876</v>
      </c>
      <c r="R2515" s="64">
        <f t="shared" si="475"/>
        <v>0.11641492281955849</v>
      </c>
      <c r="S2515" s="64">
        <f t="shared" si="479"/>
        <v>5.7352006137531553E-5</v>
      </c>
    </row>
    <row r="2516" spans="1:19">
      <c r="A2516" s="65">
        <v>2503</v>
      </c>
      <c r="B2516" s="35">
        <v>210137.21501024257</v>
      </c>
      <c r="C2516" s="35">
        <v>40757.621978575931</v>
      </c>
      <c r="D2516" s="35">
        <v>45369.935312045403</v>
      </c>
      <c r="E2516" s="35">
        <v>296264.77230086387</v>
      </c>
      <c r="F2516" s="64">
        <f t="shared" si="468"/>
        <v>2503</v>
      </c>
      <c r="G2516" s="50">
        <f t="shared" si="476"/>
        <v>0.25029999999998875</v>
      </c>
      <c r="H2516" s="64">
        <f t="shared" si="469"/>
        <v>0.11647228477788069</v>
      </c>
      <c r="I2516" s="64">
        <f t="shared" si="477"/>
        <v>5.7361958322191264E-5</v>
      </c>
      <c r="K2516" s="65">
        <v>2503</v>
      </c>
      <c r="L2516" s="35">
        <f t="shared" si="470"/>
        <v>126082.32900614553</v>
      </c>
      <c r="M2516" s="35">
        <f t="shared" si="471"/>
        <v>24454.573187145557</v>
      </c>
      <c r="N2516" s="35">
        <f t="shared" si="472"/>
        <v>40832.941780840862</v>
      </c>
      <c r="O2516" s="35">
        <f t="shared" si="473"/>
        <v>191369.84397413195</v>
      </c>
      <c r="P2516" s="64">
        <f t="shared" si="474"/>
        <v>2420</v>
      </c>
      <c r="Q2516" s="50">
        <f t="shared" si="478"/>
        <v>0.25029999999998875</v>
      </c>
      <c r="R2516" s="64">
        <f t="shared" si="475"/>
        <v>0.11647228477788069</v>
      </c>
      <c r="S2516" s="64">
        <f t="shared" si="479"/>
        <v>5.7361958322191264E-5</v>
      </c>
    </row>
    <row r="2517" spans="1:19">
      <c r="A2517" s="65">
        <v>2504</v>
      </c>
      <c r="B2517" s="35">
        <v>201819.94860135275</v>
      </c>
      <c r="C2517" s="35">
        <v>40184.642867758892</v>
      </c>
      <c r="D2517" s="35">
        <v>54280.599928487587</v>
      </c>
      <c r="E2517" s="35">
        <v>296285.19139759924</v>
      </c>
      <c r="F2517" s="64">
        <f t="shared" si="468"/>
        <v>2504</v>
      </c>
      <c r="G2517" s="50">
        <f t="shared" si="476"/>
        <v>0.25039999999998874</v>
      </c>
      <c r="H2517" s="64">
        <f t="shared" si="469"/>
        <v>0.11652965669011453</v>
      </c>
      <c r="I2517" s="64">
        <f t="shared" si="477"/>
        <v>5.7371912233844524E-5</v>
      </c>
      <c r="K2517" s="65">
        <v>2504</v>
      </c>
      <c r="L2517" s="35">
        <f t="shared" si="470"/>
        <v>121091.96916081164</v>
      </c>
      <c r="M2517" s="35">
        <f t="shared" si="471"/>
        <v>24110.785720655334</v>
      </c>
      <c r="N2517" s="35">
        <f t="shared" si="472"/>
        <v>48852.53993563883</v>
      </c>
      <c r="O2517" s="35">
        <f t="shared" si="473"/>
        <v>194055.29481710581</v>
      </c>
      <c r="P2517" s="64">
        <f t="shared" si="474"/>
        <v>2552</v>
      </c>
      <c r="Q2517" s="50">
        <f t="shared" si="478"/>
        <v>0.25039999999998874</v>
      </c>
      <c r="R2517" s="64">
        <f t="shared" si="475"/>
        <v>0.11652965669011453</v>
      </c>
      <c r="S2517" s="64">
        <f t="shared" si="479"/>
        <v>5.7371912233844524E-5</v>
      </c>
    </row>
    <row r="2518" spans="1:19">
      <c r="A2518" s="65">
        <v>2505</v>
      </c>
      <c r="B2518" s="35">
        <v>147904.83047908437</v>
      </c>
      <c r="C2518" s="35">
        <v>104139.52737392615</v>
      </c>
      <c r="D2518" s="35">
        <v>44246.529241645971</v>
      </c>
      <c r="E2518" s="35">
        <v>296290.88709465647</v>
      </c>
      <c r="F2518" s="64">
        <f t="shared" si="468"/>
        <v>2505</v>
      </c>
      <c r="G2518" s="50">
        <f t="shared" si="476"/>
        <v>0.25049999999998873</v>
      </c>
      <c r="H2518" s="64">
        <f t="shared" si="469"/>
        <v>0.11658703855798729</v>
      </c>
      <c r="I2518" s="64">
        <f t="shared" si="477"/>
        <v>5.738186787275501E-5</v>
      </c>
      <c r="K2518" s="65">
        <v>2505</v>
      </c>
      <c r="L2518" s="35">
        <f t="shared" si="470"/>
        <v>88742.898287450618</v>
      </c>
      <c r="M2518" s="35">
        <f t="shared" si="471"/>
        <v>62483.716424355684</v>
      </c>
      <c r="N2518" s="35">
        <f t="shared" si="472"/>
        <v>39821.876317481372</v>
      </c>
      <c r="O2518" s="35">
        <f t="shared" si="473"/>
        <v>191048.49102928766</v>
      </c>
      <c r="P2518" s="64">
        <f t="shared" si="474"/>
        <v>2397</v>
      </c>
      <c r="Q2518" s="50">
        <f t="shared" si="478"/>
        <v>0.25049999999998873</v>
      </c>
      <c r="R2518" s="64">
        <f t="shared" si="475"/>
        <v>0.11658703855798729</v>
      </c>
      <c r="S2518" s="64">
        <f t="shared" si="479"/>
        <v>5.738186787275501E-5</v>
      </c>
    </row>
    <row r="2519" spans="1:19">
      <c r="A2519" s="65">
        <v>2506</v>
      </c>
      <c r="B2519" s="35">
        <v>124227.6682624094</v>
      </c>
      <c r="C2519" s="35">
        <v>124038.19403015512</v>
      </c>
      <c r="D2519" s="35">
        <v>48049.631966874949</v>
      </c>
      <c r="E2519" s="35">
        <v>296315.49425943947</v>
      </c>
      <c r="F2519" s="64">
        <f t="shared" si="468"/>
        <v>2506</v>
      </c>
      <c r="G2519" s="50">
        <f t="shared" si="476"/>
        <v>0.25059999999998872</v>
      </c>
      <c r="H2519" s="64">
        <f t="shared" si="469"/>
        <v>0.11664443038322654</v>
      </c>
      <c r="I2519" s="64">
        <f t="shared" si="477"/>
        <v>5.7391825239255789E-5</v>
      </c>
      <c r="K2519" s="65">
        <v>2506</v>
      </c>
      <c r="L2519" s="35">
        <f t="shared" si="470"/>
        <v>74536.60095744564</v>
      </c>
      <c r="M2519" s="35">
        <f t="shared" si="471"/>
        <v>74422.916418093067</v>
      </c>
      <c r="N2519" s="35">
        <f t="shared" si="472"/>
        <v>43244.668770187454</v>
      </c>
      <c r="O2519" s="35">
        <f t="shared" si="473"/>
        <v>192204.18614572615</v>
      </c>
      <c r="P2519" s="64">
        <f t="shared" si="474"/>
        <v>2457</v>
      </c>
      <c r="Q2519" s="50">
        <f t="shared" si="478"/>
        <v>0.25059999999998872</v>
      </c>
      <c r="R2519" s="64">
        <f t="shared" si="475"/>
        <v>0.11664443038322654</v>
      </c>
      <c r="S2519" s="64">
        <f t="shared" si="479"/>
        <v>5.7391825239255789E-5</v>
      </c>
    </row>
    <row r="2520" spans="1:19">
      <c r="A2520" s="65">
        <v>2507</v>
      </c>
      <c r="B2520" s="35">
        <v>198095.88078682878</v>
      </c>
      <c r="C2520" s="35">
        <v>58309.262647594835</v>
      </c>
      <c r="D2520" s="35">
        <v>39919.510062241447</v>
      </c>
      <c r="E2520" s="35">
        <v>296324.65349666507</v>
      </c>
      <c r="F2520" s="64">
        <f t="shared" si="468"/>
        <v>2507</v>
      </c>
      <c r="G2520" s="50">
        <f t="shared" si="476"/>
        <v>0.25069999999998871</v>
      </c>
      <c r="H2520" s="64">
        <f t="shared" si="469"/>
        <v>0.11670183216756023</v>
      </c>
      <c r="I2520" s="64">
        <f t="shared" si="477"/>
        <v>5.7401784333693806E-5</v>
      </c>
      <c r="K2520" s="65">
        <v>2507</v>
      </c>
      <c r="L2520" s="35">
        <f t="shared" si="470"/>
        <v>118857.52847209727</v>
      </c>
      <c r="M2520" s="35">
        <f t="shared" si="471"/>
        <v>34985.557588556898</v>
      </c>
      <c r="N2520" s="35">
        <f t="shared" si="472"/>
        <v>35927.5590560173</v>
      </c>
      <c r="O2520" s="35">
        <f t="shared" si="473"/>
        <v>189770.64511667145</v>
      </c>
      <c r="P2520" s="64">
        <f t="shared" si="474"/>
        <v>2334</v>
      </c>
      <c r="Q2520" s="50">
        <f t="shared" si="478"/>
        <v>0.25069999999998871</v>
      </c>
      <c r="R2520" s="64">
        <f t="shared" si="475"/>
        <v>0.11670183216756023</v>
      </c>
      <c r="S2520" s="64">
        <f t="shared" si="479"/>
        <v>5.7401784333693806E-5</v>
      </c>
    </row>
    <row r="2521" spans="1:19">
      <c r="A2521" s="65">
        <v>2508</v>
      </c>
      <c r="B2521" s="35">
        <v>169480.86414733331</v>
      </c>
      <c r="C2521" s="35">
        <v>89444.802560906392</v>
      </c>
      <c r="D2521" s="35">
        <v>37411.000616571706</v>
      </c>
      <c r="E2521" s="35">
        <v>296336.66732481139</v>
      </c>
      <c r="F2521" s="64">
        <f t="shared" si="468"/>
        <v>2508</v>
      </c>
      <c r="G2521" s="50">
        <f t="shared" si="476"/>
        <v>0.2507999999999887</v>
      </c>
      <c r="H2521" s="64">
        <f t="shared" si="469"/>
        <v>0.11675924391271643</v>
      </c>
      <c r="I2521" s="64">
        <f t="shared" si="477"/>
        <v>5.7411745156193961E-5</v>
      </c>
      <c r="K2521" s="65">
        <v>2508</v>
      </c>
      <c r="L2521" s="35">
        <f t="shared" si="470"/>
        <v>101688.51848839999</v>
      </c>
      <c r="M2521" s="35">
        <f t="shared" si="471"/>
        <v>53666.881536543835</v>
      </c>
      <c r="N2521" s="35">
        <f t="shared" si="472"/>
        <v>33669.900554914537</v>
      </c>
      <c r="O2521" s="35">
        <f t="shared" si="473"/>
        <v>189025.30057985836</v>
      </c>
      <c r="P2521" s="64">
        <f t="shared" si="474"/>
        <v>2300</v>
      </c>
      <c r="Q2521" s="50">
        <f t="shared" si="478"/>
        <v>0.2507999999999887</v>
      </c>
      <c r="R2521" s="64">
        <f t="shared" si="475"/>
        <v>0.11675924391271643</v>
      </c>
      <c r="S2521" s="64">
        <f t="shared" si="479"/>
        <v>5.7411745156193961E-5</v>
      </c>
    </row>
    <row r="2522" spans="1:19">
      <c r="A2522" s="65">
        <v>2509</v>
      </c>
      <c r="B2522" s="35">
        <v>102071.77389184416</v>
      </c>
      <c r="C2522" s="35">
        <v>141511.1163951029</v>
      </c>
      <c r="D2522" s="35">
        <v>52754.222254803477</v>
      </c>
      <c r="E2522" s="35">
        <v>296337.11254175054</v>
      </c>
      <c r="F2522" s="64">
        <f t="shared" si="468"/>
        <v>2509</v>
      </c>
      <c r="G2522" s="50">
        <f t="shared" si="476"/>
        <v>0.25089999999998869</v>
      </c>
      <c r="H2522" s="64">
        <f t="shared" si="469"/>
        <v>0.11681666562042374</v>
      </c>
      <c r="I2522" s="64">
        <f t="shared" si="477"/>
        <v>5.7421707707311365E-5</v>
      </c>
      <c r="K2522" s="65">
        <v>2509</v>
      </c>
      <c r="L2522" s="35">
        <f t="shared" si="470"/>
        <v>61243.064335106494</v>
      </c>
      <c r="M2522" s="35">
        <f t="shared" si="471"/>
        <v>84906.669837061738</v>
      </c>
      <c r="N2522" s="35">
        <f t="shared" si="472"/>
        <v>47478.800029323131</v>
      </c>
      <c r="O2522" s="35">
        <f t="shared" si="473"/>
        <v>193628.53420149139</v>
      </c>
      <c r="P2522" s="64">
        <f t="shared" si="474"/>
        <v>2524</v>
      </c>
      <c r="Q2522" s="50">
        <f t="shared" si="478"/>
        <v>0.25089999999998869</v>
      </c>
      <c r="R2522" s="64">
        <f t="shared" si="475"/>
        <v>0.11681666562042374</v>
      </c>
      <c r="S2522" s="64">
        <f t="shared" si="479"/>
        <v>5.7421707707311365E-5</v>
      </c>
    </row>
    <row r="2523" spans="1:19">
      <c r="A2523" s="65">
        <v>2510</v>
      </c>
      <c r="B2523" s="35">
        <v>119659.80657042995</v>
      </c>
      <c r="C2523" s="35">
        <v>132023.59272803835</v>
      </c>
      <c r="D2523" s="35">
        <v>44663.278024900923</v>
      </c>
      <c r="E2523" s="35">
        <v>296346.67732336925</v>
      </c>
      <c r="F2523" s="64">
        <f t="shared" si="468"/>
        <v>2510</v>
      </c>
      <c r="G2523" s="50">
        <f t="shared" si="476"/>
        <v>0.25099999999998868</v>
      </c>
      <c r="H2523" s="64">
        <f t="shared" si="469"/>
        <v>0.11687409729241084</v>
      </c>
      <c r="I2523" s="64">
        <f t="shared" si="477"/>
        <v>5.7431671987101529E-5</v>
      </c>
      <c r="K2523" s="65">
        <v>2510</v>
      </c>
      <c r="L2523" s="35">
        <f t="shared" si="470"/>
        <v>71795.883942257962</v>
      </c>
      <c r="M2523" s="35">
        <f t="shared" si="471"/>
        <v>79214.155636823009</v>
      </c>
      <c r="N2523" s="35">
        <f t="shared" si="472"/>
        <v>40196.950222410829</v>
      </c>
      <c r="O2523" s="35">
        <f t="shared" si="473"/>
        <v>191206.98980149179</v>
      </c>
      <c r="P2523" s="64">
        <f t="shared" si="474"/>
        <v>2407</v>
      </c>
      <c r="Q2523" s="50">
        <f t="shared" si="478"/>
        <v>0.25099999999998868</v>
      </c>
      <c r="R2523" s="64">
        <f t="shared" si="475"/>
        <v>0.11687409729241084</v>
      </c>
      <c r="S2523" s="64">
        <f t="shared" si="479"/>
        <v>5.7431671987101529E-5</v>
      </c>
    </row>
    <row r="2524" spans="1:19">
      <c r="A2524" s="65">
        <v>2511</v>
      </c>
      <c r="B2524" s="35">
        <v>237675.0760380596</v>
      </c>
      <c r="C2524" s="35">
        <v>9762.741790706521</v>
      </c>
      <c r="D2524" s="35">
        <v>48942.648304394097</v>
      </c>
      <c r="E2524" s="35">
        <v>296380.46613316023</v>
      </c>
      <c r="F2524" s="64">
        <f t="shared" si="468"/>
        <v>2511</v>
      </c>
      <c r="G2524" s="50">
        <f t="shared" si="476"/>
        <v>0.25109999999998867</v>
      </c>
      <c r="H2524" s="64">
        <f t="shared" si="469"/>
        <v>0.11693153893040689</v>
      </c>
      <c r="I2524" s="64">
        <f t="shared" si="477"/>
        <v>5.7441637996050177E-5</v>
      </c>
      <c r="K2524" s="65">
        <v>2511</v>
      </c>
      <c r="L2524" s="35">
        <f t="shared" si="470"/>
        <v>142605.04562283575</v>
      </c>
      <c r="M2524" s="35">
        <f t="shared" si="471"/>
        <v>5857.6450744239128</v>
      </c>
      <c r="N2524" s="35">
        <f t="shared" si="472"/>
        <v>44048.383473954687</v>
      </c>
      <c r="O2524" s="35">
        <f t="shared" si="473"/>
        <v>192511.07417121436</v>
      </c>
      <c r="P2524" s="64">
        <f t="shared" si="474"/>
        <v>2473</v>
      </c>
      <c r="Q2524" s="50">
        <f t="shared" si="478"/>
        <v>0.25109999999998867</v>
      </c>
      <c r="R2524" s="64">
        <f t="shared" si="475"/>
        <v>0.11693153893040689</v>
      </c>
      <c r="S2524" s="64">
        <f t="shared" si="479"/>
        <v>5.7441637996050177E-5</v>
      </c>
    </row>
    <row r="2525" spans="1:19">
      <c r="A2525" s="65">
        <v>2512</v>
      </c>
      <c r="B2525" s="35">
        <v>74066.437831367308</v>
      </c>
      <c r="C2525" s="35">
        <v>163770.03610692607</v>
      </c>
      <c r="D2525" s="35">
        <v>58547.991631632176</v>
      </c>
      <c r="E2525" s="35">
        <v>296384.46556992555</v>
      </c>
      <c r="F2525" s="64">
        <f t="shared" si="468"/>
        <v>2512</v>
      </c>
      <c r="G2525" s="50">
        <f t="shared" si="476"/>
        <v>0.25119999999998865</v>
      </c>
      <c r="H2525" s="64">
        <f t="shared" si="469"/>
        <v>0.11698899053614122</v>
      </c>
      <c r="I2525" s="64">
        <f t="shared" si="477"/>
        <v>5.7451605734323841E-5</v>
      </c>
      <c r="K2525" s="65">
        <v>2512</v>
      </c>
      <c r="L2525" s="35">
        <f t="shared" si="470"/>
        <v>44439.862698820383</v>
      </c>
      <c r="M2525" s="35">
        <f t="shared" si="471"/>
        <v>98262.021664155633</v>
      </c>
      <c r="N2525" s="35">
        <f t="shared" si="472"/>
        <v>52693.192468468958</v>
      </c>
      <c r="O2525" s="35">
        <f t="shared" si="473"/>
        <v>195395.07683144498</v>
      </c>
      <c r="P2525" s="64">
        <f t="shared" si="474"/>
        <v>2626</v>
      </c>
      <c r="Q2525" s="50">
        <f t="shared" si="478"/>
        <v>0.25119999999998865</v>
      </c>
      <c r="R2525" s="64">
        <f t="shared" si="475"/>
        <v>0.11698899053614122</v>
      </c>
      <c r="S2525" s="64">
        <f t="shared" si="479"/>
        <v>5.7451605734323841E-5</v>
      </c>
    </row>
    <row r="2526" spans="1:19">
      <c r="A2526" s="65">
        <v>2513</v>
      </c>
      <c r="B2526" s="35">
        <v>198482.31247002512</v>
      </c>
      <c r="C2526" s="35">
        <v>65688.238711010112</v>
      </c>
      <c r="D2526" s="35">
        <v>32226.555796420471</v>
      </c>
      <c r="E2526" s="35">
        <v>296397.10697745573</v>
      </c>
      <c r="F2526" s="64">
        <f t="shared" si="468"/>
        <v>2513</v>
      </c>
      <c r="G2526" s="50">
        <f t="shared" si="476"/>
        <v>0.25129999999998864</v>
      </c>
      <c r="H2526" s="64">
        <f t="shared" si="469"/>
        <v>0.11704645211134358</v>
      </c>
      <c r="I2526" s="64">
        <f t="shared" si="477"/>
        <v>5.746157520236661E-5</v>
      </c>
      <c r="K2526" s="65">
        <v>2513</v>
      </c>
      <c r="L2526" s="35">
        <f t="shared" si="470"/>
        <v>119089.38748201507</v>
      </c>
      <c r="M2526" s="35">
        <f t="shared" si="471"/>
        <v>39412.943226606068</v>
      </c>
      <c r="N2526" s="35">
        <f t="shared" si="472"/>
        <v>29003.900216778424</v>
      </c>
      <c r="O2526" s="35">
        <f t="shared" si="473"/>
        <v>187506.23092539955</v>
      </c>
      <c r="P2526" s="64">
        <f t="shared" si="474"/>
        <v>2220</v>
      </c>
      <c r="Q2526" s="50">
        <f t="shared" si="478"/>
        <v>0.25129999999998864</v>
      </c>
      <c r="R2526" s="64">
        <f t="shared" si="475"/>
        <v>0.11704645211134358</v>
      </c>
      <c r="S2526" s="64">
        <f t="shared" si="479"/>
        <v>5.746157520236661E-5</v>
      </c>
    </row>
    <row r="2527" spans="1:19">
      <c r="A2527" s="65">
        <v>2514</v>
      </c>
      <c r="B2527" s="35">
        <v>171977.16543652877</v>
      </c>
      <c r="C2527" s="35">
        <v>61373.67926925201</v>
      </c>
      <c r="D2527" s="35">
        <v>63139.886129509272</v>
      </c>
      <c r="E2527" s="35">
        <v>296490.73083529004</v>
      </c>
      <c r="F2527" s="64">
        <f t="shared" si="468"/>
        <v>2514</v>
      </c>
      <c r="G2527" s="50">
        <f t="shared" si="476"/>
        <v>0.25139999999998863</v>
      </c>
      <c r="H2527" s="64">
        <f t="shared" si="469"/>
        <v>0.11710392365774386</v>
      </c>
      <c r="I2527" s="64">
        <f t="shared" si="477"/>
        <v>5.747154640027563E-5</v>
      </c>
      <c r="K2527" s="65">
        <v>2514</v>
      </c>
      <c r="L2527" s="35">
        <f t="shared" si="470"/>
        <v>103186.29926191726</v>
      </c>
      <c r="M2527" s="35">
        <f t="shared" si="471"/>
        <v>36824.207561551208</v>
      </c>
      <c r="N2527" s="35">
        <f t="shared" si="472"/>
        <v>56825.897516558347</v>
      </c>
      <c r="O2527" s="35">
        <f t="shared" si="473"/>
        <v>196836.40434002681</v>
      </c>
      <c r="P2527" s="64">
        <f t="shared" si="474"/>
        <v>2704</v>
      </c>
      <c r="Q2527" s="50">
        <f t="shared" si="478"/>
        <v>0.25139999999998863</v>
      </c>
      <c r="R2527" s="64">
        <f t="shared" si="475"/>
        <v>0.11710392365774386</v>
      </c>
      <c r="S2527" s="64">
        <f t="shared" si="479"/>
        <v>5.747154640027563E-5</v>
      </c>
    </row>
    <row r="2528" spans="1:19">
      <c r="A2528" s="65">
        <v>2515</v>
      </c>
      <c r="B2528" s="35">
        <v>151172.20446413057</v>
      </c>
      <c r="C2528" s="35">
        <v>84734.689921694575</v>
      </c>
      <c r="D2528" s="35">
        <v>60586.640735852052</v>
      </c>
      <c r="E2528" s="35">
        <v>296493.53512167721</v>
      </c>
      <c r="F2528" s="64">
        <f t="shared" si="468"/>
        <v>2515</v>
      </c>
      <c r="G2528" s="50">
        <f t="shared" si="476"/>
        <v>0.25149999999998862</v>
      </c>
      <c r="H2528" s="64">
        <f t="shared" si="469"/>
        <v>0.11716140517707239</v>
      </c>
      <c r="I2528" s="64">
        <f t="shared" si="477"/>
        <v>5.7481519328536623E-5</v>
      </c>
      <c r="K2528" s="65">
        <v>2515</v>
      </c>
      <c r="L2528" s="35">
        <f t="shared" si="470"/>
        <v>90703.322678478333</v>
      </c>
      <c r="M2528" s="35">
        <f t="shared" si="471"/>
        <v>50840.813953016746</v>
      </c>
      <c r="N2528" s="35">
        <f t="shared" si="472"/>
        <v>54527.976662266847</v>
      </c>
      <c r="O2528" s="35">
        <f t="shared" si="473"/>
        <v>196072.11329376194</v>
      </c>
      <c r="P2528" s="64">
        <f t="shared" si="474"/>
        <v>2661</v>
      </c>
      <c r="Q2528" s="50">
        <f t="shared" si="478"/>
        <v>0.25149999999998862</v>
      </c>
      <c r="R2528" s="64">
        <f t="shared" si="475"/>
        <v>0.11716140517707239</v>
      </c>
      <c r="S2528" s="64">
        <f t="shared" si="479"/>
        <v>5.7481519328536623E-5</v>
      </c>
    </row>
    <row r="2529" spans="1:19">
      <c r="A2529" s="65">
        <v>2516</v>
      </c>
      <c r="B2529" s="35">
        <v>69348.655048473433</v>
      </c>
      <c r="C2529" s="35">
        <v>174137.47010877618</v>
      </c>
      <c r="D2529" s="35">
        <v>53051.632332680747</v>
      </c>
      <c r="E2529" s="35">
        <v>296537.75748993037</v>
      </c>
      <c r="F2529" s="64">
        <f t="shared" si="468"/>
        <v>2516</v>
      </c>
      <c r="G2529" s="50">
        <f t="shared" si="476"/>
        <v>0.25159999999998861</v>
      </c>
      <c r="H2529" s="64">
        <f t="shared" si="469"/>
        <v>0.11721889667105978</v>
      </c>
      <c r="I2529" s="64">
        <f t="shared" si="477"/>
        <v>5.7491493987385511E-5</v>
      </c>
      <c r="K2529" s="65">
        <v>2516</v>
      </c>
      <c r="L2529" s="35">
        <f t="shared" si="470"/>
        <v>41609.193029084061</v>
      </c>
      <c r="M2529" s="35">
        <f t="shared" si="471"/>
        <v>104482.48206526571</v>
      </c>
      <c r="N2529" s="35">
        <f t="shared" si="472"/>
        <v>47746.469099412672</v>
      </c>
      <c r="O2529" s="35">
        <f t="shared" si="473"/>
        <v>193838.14419376245</v>
      </c>
      <c r="P2529" s="64">
        <f t="shared" si="474"/>
        <v>2538</v>
      </c>
      <c r="Q2529" s="50">
        <f t="shared" si="478"/>
        <v>0.25159999999998861</v>
      </c>
      <c r="R2529" s="64">
        <f t="shared" si="475"/>
        <v>0.11721889667105978</v>
      </c>
      <c r="S2529" s="64">
        <f t="shared" si="479"/>
        <v>5.7491493987385511E-5</v>
      </c>
    </row>
    <row r="2530" spans="1:19">
      <c r="A2530" s="65">
        <v>2517</v>
      </c>
      <c r="B2530" s="35">
        <v>130736.36489963533</v>
      </c>
      <c r="C2530" s="35">
        <v>99702.494655930015</v>
      </c>
      <c r="D2530" s="35">
        <v>66098.945516672393</v>
      </c>
      <c r="E2530" s="35">
        <v>296537.80507223774</v>
      </c>
      <c r="F2530" s="64">
        <f t="shared" si="468"/>
        <v>2517</v>
      </c>
      <c r="G2530" s="50">
        <f t="shared" si="476"/>
        <v>0.2516999999999886</v>
      </c>
      <c r="H2530" s="64">
        <f t="shared" si="469"/>
        <v>0.11727639814143685</v>
      </c>
      <c r="I2530" s="64">
        <f t="shared" si="477"/>
        <v>5.7501470377072095E-5</v>
      </c>
      <c r="K2530" s="65">
        <v>2517</v>
      </c>
      <c r="L2530" s="35">
        <f t="shared" si="470"/>
        <v>78441.818939781195</v>
      </c>
      <c r="M2530" s="35">
        <f t="shared" si="471"/>
        <v>59821.496793558006</v>
      </c>
      <c r="N2530" s="35">
        <f t="shared" si="472"/>
        <v>59489.050965005154</v>
      </c>
      <c r="O2530" s="35">
        <f t="shared" si="473"/>
        <v>197752.36669834435</v>
      </c>
      <c r="P2530" s="64">
        <f t="shared" si="474"/>
        <v>2766</v>
      </c>
      <c r="Q2530" s="50">
        <f t="shared" si="478"/>
        <v>0.2516999999999886</v>
      </c>
      <c r="R2530" s="64">
        <f t="shared" si="475"/>
        <v>0.11727639814143685</v>
      </c>
      <c r="S2530" s="64">
        <f t="shared" si="479"/>
        <v>5.7501470377072095E-5</v>
      </c>
    </row>
    <row r="2531" spans="1:19">
      <c r="A2531" s="65">
        <v>2518</v>
      </c>
      <c r="B2531" s="35">
        <v>220235.12813247679</v>
      </c>
      <c r="C2531" s="35">
        <v>30644.422394471061</v>
      </c>
      <c r="D2531" s="35">
        <v>45681.245268833212</v>
      </c>
      <c r="E2531" s="35">
        <v>296560.79579578107</v>
      </c>
      <c r="F2531" s="64">
        <f t="shared" si="468"/>
        <v>2518</v>
      </c>
      <c r="G2531" s="50">
        <f t="shared" si="476"/>
        <v>0.25179999999998859</v>
      </c>
      <c r="H2531" s="64">
        <f t="shared" si="469"/>
        <v>0.11733390958993485</v>
      </c>
      <c r="I2531" s="64">
        <f t="shared" si="477"/>
        <v>5.7511448497998829E-5</v>
      </c>
      <c r="K2531" s="65">
        <v>2518</v>
      </c>
      <c r="L2531" s="35">
        <f t="shared" si="470"/>
        <v>132141.07687948606</v>
      </c>
      <c r="M2531" s="35">
        <f t="shared" si="471"/>
        <v>18386.653436682634</v>
      </c>
      <c r="N2531" s="35">
        <f t="shared" si="472"/>
        <v>41113.12074194989</v>
      </c>
      <c r="O2531" s="35">
        <f t="shared" si="473"/>
        <v>191640.85105811857</v>
      </c>
      <c r="P2531" s="64">
        <f t="shared" si="474"/>
        <v>2431</v>
      </c>
      <c r="Q2531" s="50">
        <f t="shared" si="478"/>
        <v>0.25179999999998859</v>
      </c>
      <c r="R2531" s="64">
        <f t="shared" si="475"/>
        <v>0.11733390958993485</v>
      </c>
      <c r="S2531" s="64">
        <f t="shared" si="479"/>
        <v>5.7511448497998829E-5</v>
      </c>
    </row>
    <row r="2532" spans="1:19">
      <c r="A2532" s="65">
        <v>2519</v>
      </c>
      <c r="B2532" s="35">
        <v>184260.09401384945</v>
      </c>
      <c r="C2532" s="35">
        <v>75208.501654776046</v>
      </c>
      <c r="D2532" s="35">
        <v>37160.737382126288</v>
      </c>
      <c r="E2532" s="35">
        <v>296629.33305075177</v>
      </c>
      <c r="F2532" s="64">
        <f t="shared" si="468"/>
        <v>2519</v>
      </c>
      <c r="G2532" s="50">
        <f t="shared" si="476"/>
        <v>0.25189999999998858</v>
      </c>
      <c r="H2532" s="64">
        <f t="shared" si="469"/>
        <v>0.11739143101828522</v>
      </c>
      <c r="I2532" s="64">
        <f t="shared" si="477"/>
        <v>5.7521428350373882E-5</v>
      </c>
      <c r="K2532" s="65">
        <v>2519</v>
      </c>
      <c r="L2532" s="35">
        <f t="shared" si="470"/>
        <v>110556.05640830967</v>
      </c>
      <c r="M2532" s="35">
        <f t="shared" si="471"/>
        <v>45125.100992865628</v>
      </c>
      <c r="N2532" s="35">
        <f t="shared" si="472"/>
        <v>33444.663643913664</v>
      </c>
      <c r="O2532" s="35">
        <f t="shared" si="473"/>
        <v>189125.82104508896</v>
      </c>
      <c r="P2532" s="64">
        <f t="shared" si="474"/>
        <v>2304</v>
      </c>
      <c r="Q2532" s="50">
        <f t="shared" si="478"/>
        <v>0.25189999999998858</v>
      </c>
      <c r="R2532" s="64">
        <f t="shared" si="475"/>
        <v>0.11739143101828522</v>
      </c>
      <c r="S2532" s="64">
        <f t="shared" si="479"/>
        <v>5.7521428350373882E-5</v>
      </c>
    </row>
    <row r="2533" spans="1:19">
      <c r="A2533" s="65">
        <v>2520</v>
      </c>
      <c r="B2533" s="35">
        <v>151941.00555029861</v>
      </c>
      <c r="C2533" s="35">
        <v>74203.270342218602</v>
      </c>
      <c r="D2533" s="35">
        <v>70490.138860623585</v>
      </c>
      <c r="E2533" s="35">
        <v>296634.41475314077</v>
      </c>
      <c r="F2533" s="64">
        <f t="shared" si="468"/>
        <v>2520</v>
      </c>
      <c r="G2533" s="50">
        <f t="shared" si="476"/>
        <v>0.25199999999998857</v>
      </c>
      <c r="H2533" s="64">
        <f t="shared" si="469"/>
        <v>0.11744896242821977</v>
      </c>
      <c r="I2533" s="64">
        <f t="shared" si="477"/>
        <v>5.7531409934544198E-5</v>
      </c>
      <c r="K2533" s="65">
        <v>2520</v>
      </c>
      <c r="L2533" s="35">
        <f t="shared" si="470"/>
        <v>91164.603330179161</v>
      </c>
      <c r="M2533" s="35">
        <f t="shared" si="471"/>
        <v>44521.962205331161</v>
      </c>
      <c r="N2533" s="35">
        <f t="shared" si="472"/>
        <v>63441.124974561229</v>
      </c>
      <c r="O2533" s="35">
        <f t="shared" si="473"/>
        <v>199127.69051007152</v>
      </c>
      <c r="P2533" s="64">
        <f t="shared" si="474"/>
        <v>2840</v>
      </c>
      <c r="Q2533" s="50">
        <f t="shared" si="478"/>
        <v>0.25199999999998857</v>
      </c>
      <c r="R2533" s="64">
        <f t="shared" si="475"/>
        <v>0.11744896242821977</v>
      </c>
      <c r="S2533" s="64">
        <f t="shared" si="479"/>
        <v>5.7531409934544198E-5</v>
      </c>
    </row>
    <row r="2534" spans="1:19">
      <c r="A2534" s="65">
        <v>2521</v>
      </c>
      <c r="B2534" s="35">
        <v>139442.65627241568</v>
      </c>
      <c r="C2534" s="35">
        <v>110475.99345645407</v>
      </c>
      <c r="D2534" s="35">
        <v>46716.751339721472</v>
      </c>
      <c r="E2534" s="35">
        <v>296635.40106859122</v>
      </c>
      <c r="F2534" s="64">
        <f t="shared" si="468"/>
        <v>2521</v>
      </c>
      <c r="G2534" s="50">
        <f t="shared" si="476"/>
        <v>0.25209999999998856</v>
      </c>
      <c r="H2534" s="64">
        <f t="shared" si="469"/>
        <v>0.11750650382147058</v>
      </c>
      <c r="I2534" s="64">
        <f t="shared" si="477"/>
        <v>5.7541393250815087E-5</v>
      </c>
      <c r="K2534" s="65">
        <v>2521</v>
      </c>
      <c r="L2534" s="35">
        <f t="shared" si="470"/>
        <v>83665.593763449404</v>
      </c>
      <c r="M2534" s="35">
        <f t="shared" si="471"/>
        <v>66285.596073872439</v>
      </c>
      <c r="N2534" s="35">
        <f t="shared" si="472"/>
        <v>42045.076205749327</v>
      </c>
      <c r="O2534" s="35">
        <f t="shared" si="473"/>
        <v>191996.26604307117</v>
      </c>
      <c r="P2534" s="64">
        <f t="shared" si="474"/>
        <v>2450</v>
      </c>
      <c r="Q2534" s="50">
        <f t="shared" si="478"/>
        <v>0.25209999999998856</v>
      </c>
      <c r="R2534" s="64">
        <f t="shared" si="475"/>
        <v>0.11750650382147058</v>
      </c>
      <c r="S2534" s="64">
        <f t="shared" si="479"/>
        <v>5.7541393250815087E-5</v>
      </c>
    </row>
    <row r="2535" spans="1:19">
      <c r="A2535" s="65">
        <v>2522</v>
      </c>
      <c r="B2535" s="35">
        <v>213751.39409931883</v>
      </c>
      <c r="C2535" s="35">
        <v>34297.414059809184</v>
      </c>
      <c r="D2535" s="35">
        <v>48607.252954142939</v>
      </c>
      <c r="E2535" s="35">
        <v>296656.06111327093</v>
      </c>
      <c r="F2535" s="64">
        <f t="shared" si="468"/>
        <v>2522</v>
      </c>
      <c r="G2535" s="50">
        <f t="shared" si="476"/>
        <v>0.25219999999998854</v>
      </c>
      <c r="H2535" s="64">
        <f t="shared" si="469"/>
        <v>0.11756405519977003</v>
      </c>
      <c r="I2535" s="64">
        <f t="shared" si="477"/>
        <v>5.7551378299450229E-5</v>
      </c>
      <c r="K2535" s="65">
        <v>2522</v>
      </c>
      <c r="L2535" s="35">
        <f t="shared" si="470"/>
        <v>128250.83645959129</v>
      </c>
      <c r="M2535" s="35">
        <f t="shared" si="471"/>
        <v>20578.448435885508</v>
      </c>
      <c r="N2535" s="35">
        <f t="shared" si="472"/>
        <v>43746.52765872865</v>
      </c>
      <c r="O2535" s="35">
        <f t="shared" si="473"/>
        <v>192575.81255420545</v>
      </c>
      <c r="P2535" s="64">
        <f t="shared" si="474"/>
        <v>2478</v>
      </c>
      <c r="Q2535" s="50">
        <f t="shared" si="478"/>
        <v>0.25219999999998854</v>
      </c>
      <c r="R2535" s="64">
        <f t="shared" si="475"/>
        <v>0.11756405519977003</v>
      </c>
      <c r="S2535" s="64">
        <f t="shared" si="479"/>
        <v>5.7551378299450229E-5</v>
      </c>
    </row>
    <row r="2536" spans="1:19">
      <c r="A2536" s="65">
        <v>2523</v>
      </c>
      <c r="B2536" s="35">
        <v>100094.18599638049</v>
      </c>
      <c r="C2536" s="35">
        <v>159308.36755687679</v>
      </c>
      <c r="D2536" s="35">
        <v>37287.166093664389</v>
      </c>
      <c r="E2536" s="35">
        <v>296689.71964692167</v>
      </c>
      <c r="F2536" s="64">
        <f t="shared" si="468"/>
        <v>2523</v>
      </c>
      <c r="G2536" s="50">
        <f t="shared" si="476"/>
        <v>0.25229999999998853</v>
      </c>
      <c r="H2536" s="64">
        <f t="shared" si="469"/>
        <v>0.11762161656485082</v>
      </c>
      <c r="I2536" s="64">
        <f t="shared" si="477"/>
        <v>5.7561365080782689E-5</v>
      </c>
      <c r="K2536" s="65">
        <v>2523</v>
      </c>
      <c r="L2536" s="35">
        <f t="shared" si="470"/>
        <v>60056.511597828292</v>
      </c>
      <c r="M2536" s="35">
        <f t="shared" si="471"/>
        <v>95585.020534126073</v>
      </c>
      <c r="N2536" s="35">
        <f t="shared" si="472"/>
        <v>33558.449484297955</v>
      </c>
      <c r="O2536" s="35">
        <f t="shared" si="473"/>
        <v>189199.98161625231</v>
      </c>
      <c r="P2536" s="64">
        <f t="shared" si="474"/>
        <v>2311</v>
      </c>
      <c r="Q2536" s="50">
        <f t="shared" si="478"/>
        <v>0.25229999999998853</v>
      </c>
      <c r="R2536" s="64">
        <f t="shared" si="475"/>
        <v>0.11762161656485082</v>
      </c>
      <c r="S2536" s="64">
        <f t="shared" si="479"/>
        <v>5.7561365080782689E-5</v>
      </c>
    </row>
    <row r="2537" spans="1:19">
      <c r="A2537" s="65">
        <v>2524</v>
      </c>
      <c r="B2537" s="35">
        <v>225504.21649580856</v>
      </c>
      <c r="C2537" s="35">
        <v>15602.528037646138</v>
      </c>
      <c r="D2537" s="35">
        <v>55620.257017824064</v>
      </c>
      <c r="E2537" s="35">
        <v>296727.00155127875</v>
      </c>
      <c r="F2537" s="64">
        <f t="shared" si="468"/>
        <v>2524</v>
      </c>
      <c r="G2537" s="50">
        <f t="shared" si="476"/>
        <v>0.25239999999998852</v>
      </c>
      <c r="H2537" s="64">
        <f t="shared" si="469"/>
        <v>0.11767918791844589</v>
      </c>
      <c r="I2537" s="64">
        <f t="shared" si="477"/>
        <v>5.7571353595076147E-5</v>
      </c>
      <c r="K2537" s="65">
        <v>2524</v>
      </c>
      <c r="L2537" s="35">
        <f t="shared" si="470"/>
        <v>135302.52989748513</v>
      </c>
      <c r="M2537" s="35">
        <f t="shared" si="471"/>
        <v>9361.5168225876823</v>
      </c>
      <c r="N2537" s="35">
        <f t="shared" si="472"/>
        <v>50058.23131604166</v>
      </c>
      <c r="O2537" s="35">
        <f t="shared" si="473"/>
        <v>194722.27803611447</v>
      </c>
      <c r="P2537" s="64">
        <f t="shared" si="474"/>
        <v>2587</v>
      </c>
      <c r="Q2537" s="50">
        <f t="shared" si="478"/>
        <v>0.25239999999998852</v>
      </c>
      <c r="R2537" s="64">
        <f t="shared" si="475"/>
        <v>0.11767918791844589</v>
      </c>
      <c r="S2537" s="64">
        <f t="shared" si="479"/>
        <v>5.7571353595076147E-5</v>
      </c>
    </row>
    <row r="2538" spans="1:19">
      <c r="A2538" s="65">
        <v>2525</v>
      </c>
      <c r="B2538" s="35">
        <v>180286.26321929417</v>
      </c>
      <c r="C2538" s="35">
        <v>14977.721140805512</v>
      </c>
      <c r="D2538" s="35">
        <v>101483.04613218544</v>
      </c>
      <c r="E2538" s="35">
        <v>296747.03049228515</v>
      </c>
      <c r="F2538" s="64">
        <f t="shared" si="468"/>
        <v>2525</v>
      </c>
      <c r="G2538" s="50">
        <f t="shared" si="476"/>
        <v>0.25249999999998851</v>
      </c>
      <c r="H2538" s="64">
        <f t="shared" si="469"/>
        <v>0.11773676926228857</v>
      </c>
      <c r="I2538" s="64">
        <f t="shared" si="477"/>
        <v>5.7581343842677546E-5</v>
      </c>
      <c r="K2538" s="65">
        <v>2525</v>
      </c>
      <c r="L2538" s="35">
        <f t="shared" si="470"/>
        <v>108171.7579315765</v>
      </c>
      <c r="M2538" s="35">
        <f t="shared" si="471"/>
        <v>8986.6326844833075</v>
      </c>
      <c r="N2538" s="35">
        <f t="shared" si="472"/>
        <v>91334.741518966897</v>
      </c>
      <c r="O2538" s="35">
        <f t="shared" si="473"/>
        <v>208493.13213502671</v>
      </c>
      <c r="P2538" s="64">
        <f t="shared" si="474"/>
        <v>3428</v>
      </c>
      <c r="Q2538" s="50">
        <f t="shared" si="478"/>
        <v>0.25249999999998851</v>
      </c>
      <c r="R2538" s="64">
        <f t="shared" si="475"/>
        <v>0.11773676926228857</v>
      </c>
      <c r="S2538" s="64">
        <f t="shared" si="479"/>
        <v>5.7581343842677546E-5</v>
      </c>
    </row>
    <row r="2539" spans="1:19">
      <c r="A2539" s="65">
        <v>2526</v>
      </c>
      <c r="B2539" s="35">
        <v>169584.9904268625</v>
      </c>
      <c r="C2539" s="35">
        <v>65926.766375567138</v>
      </c>
      <c r="D2539" s="35">
        <v>61295.756269893231</v>
      </c>
      <c r="E2539" s="35">
        <v>296807.51307232282</v>
      </c>
      <c r="F2539" s="64">
        <f t="shared" si="468"/>
        <v>2526</v>
      </c>
      <c r="G2539" s="50">
        <f t="shared" si="476"/>
        <v>0.2525999999999885</v>
      </c>
      <c r="H2539" s="64">
        <f t="shared" si="469"/>
        <v>0.1177943605981125</v>
      </c>
      <c r="I2539" s="64">
        <f t="shared" si="477"/>
        <v>5.7591335823933831E-5</v>
      </c>
      <c r="K2539" s="65">
        <v>2526</v>
      </c>
      <c r="L2539" s="35">
        <f t="shared" si="470"/>
        <v>101750.9942561175</v>
      </c>
      <c r="M2539" s="35">
        <f t="shared" si="471"/>
        <v>39556.059825340279</v>
      </c>
      <c r="N2539" s="35">
        <f t="shared" si="472"/>
        <v>55166.180642903906</v>
      </c>
      <c r="O2539" s="35">
        <f t="shared" si="473"/>
        <v>196473.23472436168</v>
      </c>
      <c r="P2539" s="64">
        <f t="shared" si="474"/>
        <v>2684</v>
      </c>
      <c r="Q2539" s="50">
        <f t="shared" si="478"/>
        <v>0.2525999999999885</v>
      </c>
      <c r="R2539" s="64">
        <f t="shared" si="475"/>
        <v>0.1177943605981125</v>
      </c>
      <c r="S2539" s="64">
        <f t="shared" si="479"/>
        <v>5.7591335823933831E-5</v>
      </c>
    </row>
    <row r="2540" spans="1:19">
      <c r="A2540" s="65">
        <v>2527</v>
      </c>
      <c r="B2540" s="35">
        <v>136524.43370358864</v>
      </c>
      <c r="C2540" s="35">
        <v>122578.29961815885</v>
      </c>
      <c r="D2540" s="35">
        <v>37718.157851279699</v>
      </c>
      <c r="E2540" s="35">
        <v>296820.89117302722</v>
      </c>
      <c r="F2540" s="64">
        <f t="shared" si="468"/>
        <v>2527</v>
      </c>
      <c r="G2540" s="50">
        <f t="shared" si="476"/>
        <v>0.25269999999998849</v>
      </c>
      <c r="H2540" s="64">
        <f t="shared" si="469"/>
        <v>0.11785196192765147</v>
      </c>
      <c r="I2540" s="64">
        <f t="shared" si="477"/>
        <v>5.7601329538969903E-5</v>
      </c>
      <c r="K2540" s="65">
        <v>2527</v>
      </c>
      <c r="L2540" s="35">
        <f t="shared" si="470"/>
        <v>81914.660222153179</v>
      </c>
      <c r="M2540" s="35">
        <f t="shared" si="471"/>
        <v>73546.979770895312</v>
      </c>
      <c r="N2540" s="35">
        <f t="shared" si="472"/>
        <v>33946.34206615173</v>
      </c>
      <c r="O2540" s="35">
        <f t="shared" si="473"/>
        <v>189407.98205920024</v>
      </c>
      <c r="P2540" s="64">
        <f t="shared" si="474"/>
        <v>2322</v>
      </c>
      <c r="Q2540" s="50">
        <f t="shared" si="478"/>
        <v>0.25269999999998849</v>
      </c>
      <c r="R2540" s="64">
        <f t="shared" si="475"/>
        <v>0.11785196192765147</v>
      </c>
      <c r="S2540" s="64">
        <f t="shared" si="479"/>
        <v>5.7601329538969903E-5</v>
      </c>
    </row>
    <row r="2541" spans="1:19">
      <c r="A2541" s="65">
        <v>2528</v>
      </c>
      <c r="B2541" s="35">
        <v>117891.22431089563</v>
      </c>
      <c r="C2541" s="35">
        <v>131460.20235216938</v>
      </c>
      <c r="D2541" s="35">
        <v>47474.009625229832</v>
      </c>
      <c r="E2541" s="35">
        <v>296825.43628829485</v>
      </c>
      <c r="F2541" s="64">
        <f t="shared" si="468"/>
        <v>2528</v>
      </c>
      <c r="G2541" s="50">
        <f t="shared" si="476"/>
        <v>0.25279999999998848</v>
      </c>
      <c r="H2541" s="64">
        <f t="shared" si="469"/>
        <v>0.11790957325263969</v>
      </c>
      <c r="I2541" s="64">
        <f t="shared" si="477"/>
        <v>5.7611324988215973E-5</v>
      </c>
      <c r="K2541" s="65">
        <v>2528</v>
      </c>
      <c r="L2541" s="35">
        <f t="shared" si="470"/>
        <v>70734.734586537379</v>
      </c>
      <c r="M2541" s="35">
        <f t="shared" si="471"/>
        <v>78876.121411301618</v>
      </c>
      <c r="N2541" s="35">
        <f t="shared" si="472"/>
        <v>42726.608662706851</v>
      </c>
      <c r="O2541" s="35">
        <f t="shared" si="473"/>
        <v>192337.46466054587</v>
      </c>
      <c r="P2541" s="64">
        <f t="shared" si="474"/>
        <v>2463</v>
      </c>
      <c r="Q2541" s="50">
        <f t="shared" si="478"/>
        <v>0.25279999999998848</v>
      </c>
      <c r="R2541" s="64">
        <f t="shared" si="475"/>
        <v>0.11790957325263969</v>
      </c>
      <c r="S2541" s="64">
        <f t="shared" si="479"/>
        <v>5.7611324988215973E-5</v>
      </c>
    </row>
    <row r="2542" spans="1:19">
      <c r="A2542" s="65">
        <v>2529</v>
      </c>
      <c r="B2542" s="35">
        <v>218779.9958423606</v>
      </c>
      <c r="C2542" s="35">
        <v>6399.847362298754</v>
      </c>
      <c r="D2542" s="35">
        <v>71687.506473609406</v>
      </c>
      <c r="E2542" s="35">
        <v>296867.34967826877</v>
      </c>
      <c r="F2542" s="64">
        <f t="shared" si="468"/>
        <v>2529</v>
      </c>
      <c r="G2542" s="50">
        <f t="shared" si="476"/>
        <v>0.25289999999998847</v>
      </c>
      <c r="H2542" s="64">
        <f t="shared" si="469"/>
        <v>0.11796719457481168</v>
      </c>
      <c r="I2542" s="64">
        <f t="shared" si="477"/>
        <v>5.7621322171991229E-5</v>
      </c>
      <c r="K2542" s="65">
        <v>2529</v>
      </c>
      <c r="L2542" s="35">
        <f t="shared" si="470"/>
        <v>131267.99750541637</v>
      </c>
      <c r="M2542" s="35">
        <f t="shared" si="471"/>
        <v>3839.9084173792521</v>
      </c>
      <c r="N2542" s="35">
        <f t="shared" si="472"/>
        <v>64518.755826248467</v>
      </c>
      <c r="O2542" s="35">
        <f t="shared" si="473"/>
        <v>199626.66174904408</v>
      </c>
      <c r="P2542" s="64">
        <f t="shared" si="474"/>
        <v>2862</v>
      </c>
      <c r="Q2542" s="50">
        <f t="shared" si="478"/>
        <v>0.25289999999998847</v>
      </c>
      <c r="R2542" s="64">
        <f t="shared" si="475"/>
        <v>0.11796719457481168</v>
      </c>
      <c r="S2542" s="64">
        <f t="shared" si="479"/>
        <v>5.7621322171991229E-5</v>
      </c>
    </row>
    <row r="2543" spans="1:19">
      <c r="A2543" s="65">
        <v>2530</v>
      </c>
      <c r="B2543" s="35">
        <v>192435.99154760712</v>
      </c>
      <c r="C2543" s="35">
        <v>40644.937110086961</v>
      </c>
      <c r="D2543" s="35">
        <v>63791.324328586037</v>
      </c>
      <c r="E2543" s="35">
        <v>296872.25298628013</v>
      </c>
      <c r="F2543" s="64">
        <f t="shared" si="468"/>
        <v>2530</v>
      </c>
      <c r="G2543" s="50">
        <f t="shared" si="476"/>
        <v>0.25299999999998846</v>
      </c>
      <c r="H2543" s="64">
        <f t="shared" si="469"/>
        <v>0.11802482589590224</v>
      </c>
      <c r="I2543" s="64">
        <f t="shared" si="477"/>
        <v>5.7631321090559351E-5</v>
      </c>
      <c r="K2543" s="65">
        <v>2530</v>
      </c>
      <c r="L2543" s="35">
        <f t="shared" si="470"/>
        <v>115461.59492856427</v>
      </c>
      <c r="M2543" s="35">
        <f t="shared" si="471"/>
        <v>24386.962266052175</v>
      </c>
      <c r="N2543" s="35">
        <f t="shared" si="472"/>
        <v>57412.191895727432</v>
      </c>
      <c r="O2543" s="35">
        <f t="shared" si="473"/>
        <v>197260.74909034389</v>
      </c>
      <c r="P2543" s="64">
        <f t="shared" si="474"/>
        <v>2728</v>
      </c>
      <c r="Q2543" s="50">
        <f t="shared" si="478"/>
        <v>0.25299999999998846</v>
      </c>
      <c r="R2543" s="64">
        <f t="shared" si="475"/>
        <v>0.11802482589590224</v>
      </c>
      <c r="S2543" s="64">
        <f t="shared" si="479"/>
        <v>5.7631321090559351E-5</v>
      </c>
    </row>
    <row r="2544" spans="1:19">
      <c r="A2544" s="65">
        <v>2531</v>
      </c>
      <c r="B2544" s="35">
        <v>176662.57739194398</v>
      </c>
      <c r="C2544" s="35">
        <v>56303.997286225327</v>
      </c>
      <c r="D2544" s="35">
        <v>63978.025008166791</v>
      </c>
      <c r="E2544" s="35">
        <v>296944.59968633612</v>
      </c>
      <c r="F2544" s="64">
        <f t="shared" si="468"/>
        <v>2531</v>
      </c>
      <c r="G2544" s="50">
        <f t="shared" si="476"/>
        <v>0.25309999999998845</v>
      </c>
      <c r="H2544" s="64">
        <f t="shared" si="469"/>
        <v>0.11808246721764644</v>
      </c>
      <c r="I2544" s="64">
        <f t="shared" si="477"/>
        <v>5.7641321744197893E-5</v>
      </c>
      <c r="K2544" s="65">
        <v>2531</v>
      </c>
      <c r="L2544" s="35">
        <f t="shared" si="470"/>
        <v>105997.54643516638</v>
      </c>
      <c r="M2544" s="35">
        <f t="shared" si="471"/>
        <v>33782.398371735195</v>
      </c>
      <c r="N2544" s="35">
        <f t="shared" si="472"/>
        <v>57580.22250735011</v>
      </c>
      <c r="O2544" s="35">
        <f t="shared" si="473"/>
        <v>197360.16731425168</v>
      </c>
      <c r="P2544" s="64">
        <f t="shared" si="474"/>
        <v>2733</v>
      </c>
      <c r="Q2544" s="50">
        <f t="shared" si="478"/>
        <v>0.25309999999998845</v>
      </c>
      <c r="R2544" s="64">
        <f t="shared" si="475"/>
        <v>0.11808246721764644</v>
      </c>
      <c r="S2544" s="64">
        <f t="shared" si="479"/>
        <v>5.7641321744197893E-5</v>
      </c>
    </row>
    <row r="2545" spans="1:19">
      <c r="A2545" s="65">
        <v>2532</v>
      </c>
      <c r="B2545" s="35">
        <v>164173.65013585187</v>
      </c>
      <c r="C2545" s="35">
        <v>73078.762243078978</v>
      </c>
      <c r="D2545" s="35">
        <v>59697.903398727096</v>
      </c>
      <c r="E2545" s="35">
        <v>296950.3157776579</v>
      </c>
      <c r="F2545" s="64">
        <f t="shared" si="468"/>
        <v>2532</v>
      </c>
      <c r="G2545" s="50">
        <f t="shared" si="476"/>
        <v>0.25319999999998843</v>
      </c>
      <c r="H2545" s="64">
        <f t="shared" si="469"/>
        <v>0.11814011854177972</v>
      </c>
      <c r="I2545" s="64">
        <f t="shared" si="477"/>
        <v>5.7651324133281556E-5</v>
      </c>
      <c r="K2545" s="65">
        <v>2532</v>
      </c>
      <c r="L2545" s="35">
        <f t="shared" si="470"/>
        <v>98504.190081511115</v>
      </c>
      <c r="M2545" s="35">
        <f t="shared" si="471"/>
        <v>43847.257345847385</v>
      </c>
      <c r="N2545" s="35">
        <f t="shared" si="472"/>
        <v>53728.113058854389</v>
      </c>
      <c r="O2545" s="35">
        <f t="shared" si="473"/>
        <v>196079.5604862129</v>
      </c>
      <c r="P2545" s="64">
        <f t="shared" si="474"/>
        <v>2662</v>
      </c>
      <c r="Q2545" s="50">
        <f t="shared" si="478"/>
        <v>0.25319999999998843</v>
      </c>
      <c r="R2545" s="64">
        <f t="shared" si="475"/>
        <v>0.11814011854177972</v>
      </c>
      <c r="S2545" s="64">
        <f t="shared" si="479"/>
        <v>5.7651324133281556E-5</v>
      </c>
    </row>
    <row r="2546" spans="1:19">
      <c r="A2546" s="65">
        <v>2533</v>
      </c>
      <c r="B2546" s="35">
        <v>135463.11797999393</v>
      </c>
      <c r="C2546" s="35">
        <v>98765.921787182218</v>
      </c>
      <c r="D2546" s="35">
        <v>62727.197067178109</v>
      </c>
      <c r="E2546" s="35">
        <v>296956.23683435423</v>
      </c>
      <c r="F2546" s="64">
        <f t="shared" si="468"/>
        <v>2533</v>
      </c>
      <c r="G2546" s="50">
        <f t="shared" si="476"/>
        <v>0.25329999999998842</v>
      </c>
      <c r="H2546" s="64">
        <f t="shared" si="469"/>
        <v>0.11819777987003767</v>
      </c>
      <c r="I2546" s="64">
        <f t="shared" si="477"/>
        <v>5.7661328257949118E-5</v>
      </c>
      <c r="K2546" s="65">
        <v>2533</v>
      </c>
      <c r="L2546" s="35">
        <f t="shared" si="470"/>
        <v>81277.870787996348</v>
      </c>
      <c r="M2546" s="35">
        <f t="shared" si="471"/>
        <v>59259.553072309325</v>
      </c>
      <c r="N2546" s="35">
        <f t="shared" si="472"/>
        <v>56454.477360460296</v>
      </c>
      <c r="O2546" s="35">
        <f t="shared" si="473"/>
        <v>196991.90122076598</v>
      </c>
      <c r="P2546" s="64">
        <f t="shared" si="474"/>
        <v>2715</v>
      </c>
      <c r="Q2546" s="50">
        <f t="shared" si="478"/>
        <v>0.25329999999998842</v>
      </c>
      <c r="R2546" s="64">
        <f t="shared" si="475"/>
        <v>0.11819777987003767</v>
      </c>
      <c r="S2546" s="64">
        <f t="shared" si="479"/>
        <v>5.7661328257949118E-5</v>
      </c>
    </row>
    <row r="2547" spans="1:19">
      <c r="A2547" s="65">
        <v>2534</v>
      </c>
      <c r="B2547" s="35">
        <v>194510.1145185646</v>
      </c>
      <c r="C2547" s="35">
        <v>49893.645570445529</v>
      </c>
      <c r="D2547" s="35">
        <v>52562.968100008526</v>
      </c>
      <c r="E2547" s="35">
        <v>296966.72818901867</v>
      </c>
      <c r="F2547" s="64">
        <f t="shared" si="468"/>
        <v>2534</v>
      </c>
      <c r="G2547" s="50">
        <f t="shared" si="476"/>
        <v>0.25339999999998841</v>
      </c>
      <c r="H2547" s="64">
        <f t="shared" si="469"/>
        <v>0.11825545120415641</v>
      </c>
      <c r="I2547" s="64">
        <f t="shared" si="477"/>
        <v>5.7671334118741813E-5</v>
      </c>
      <c r="K2547" s="65">
        <v>2534</v>
      </c>
      <c r="L2547" s="35">
        <f t="shared" si="470"/>
        <v>116706.06871113875</v>
      </c>
      <c r="M2547" s="35">
        <f t="shared" si="471"/>
        <v>29936.187342267316</v>
      </c>
      <c r="N2547" s="35">
        <f t="shared" si="472"/>
        <v>47306.671290007675</v>
      </c>
      <c r="O2547" s="35">
        <f t="shared" si="473"/>
        <v>193948.92734341376</v>
      </c>
      <c r="P2547" s="64">
        <f t="shared" si="474"/>
        <v>2544</v>
      </c>
      <c r="Q2547" s="50">
        <f t="shared" si="478"/>
        <v>0.25339999999998841</v>
      </c>
      <c r="R2547" s="64">
        <f t="shared" si="475"/>
        <v>0.11825545120415641</v>
      </c>
      <c r="S2547" s="64">
        <f t="shared" si="479"/>
        <v>5.7671334118741813E-5</v>
      </c>
    </row>
    <row r="2548" spans="1:19">
      <c r="A2548" s="65">
        <v>2535</v>
      </c>
      <c r="B2548" s="35">
        <v>196242.21768822553</v>
      </c>
      <c r="C2548" s="35">
        <v>54421.264283881312</v>
      </c>
      <c r="D2548" s="35">
        <v>46352.800862692297</v>
      </c>
      <c r="E2548" s="35">
        <v>297016.28283479915</v>
      </c>
      <c r="F2548" s="64">
        <f t="shared" si="468"/>
        <v>2535</v>
      </c>
      <c r="G2548" s="50">
        <f t="shared" si="476"/>
        <v>0.2534999999999884</v>
      </c>
      <c r="H2548" s="64">
        <f t="shared" si="469"/>
        <v>0.11831313254587218</v>
      </c>
      <c r="I2548" s="64">
        <f t="shared" si="477"/>
        <v>5.7681341715770662E-5</v>
      </c>
      <c r="K2548" s="65">
        <v>2535</v>
      </c>
      <c r="L2548" s="35">
        <f t="shared" si="470"/>
        <v>117745.33061293532</v>
      </c>
      <c r="M2548" s="35">
        <f t="shared" si="471"/>
        <v>32652.758570328784</v>
      </c>
      <c r="N2548" s="35">
        <f t="shared" si="472"/>
        <v>41717.520776423065</v>
      </c>
      <c r="O2548" s="35">
        <f t="shared" si="473"/>
        <v>192115.60995968716</v>
      </c>
      <c r="P2548" s="64">
        <f t="shared" si="474"/>
        <v>2452</v>
      </c>
      <c r="Q2548" s="50">
        <f t="shared" si="478"/>
        <v>0.2534999999999884</v>
      </c>
      <c r="R2548" s="64">
        <f t="shared" si="475"/>
        <v>0.11831313254587218</v>
      </c>
      <c r="S2548" s="64">
        <f t="shared" si="479"/>
        <v>5.7681341715770662E-5</v>
      </c>
    </row>
    <row r="2549" spans="1:19">
      <c r="A2549" s="65">
        <v>2536</v>
      </c>
      <c r="B2549" s="35">
        <v>165406.26468128088</v>
      </c>
      <c r="C2549" s="35">
        <v>83754.867425626435</v>
      </c>
      <c r="D2549" s="35">
        <v>47929.774911698973</v>
      </c>
      <c r="E2549" s="35">
        <v>297090.90701860632</v>
      </c>
      <c r="F2549" s="64">
        <f t="shared" si="468"/>
        <v>2536</v>
      </c>
      <c r="G2549" s="50">
        <f t="shared" si="476"/>
        <v>0.25359999999998839</v>
      </c>
      <c r="H2549" s="64">
        <f t="shared" si="469"/>
        <v>0.11837082389692155</v>
      </c>
      <c r="I2549" s="64">
        <f t="shared" si="477"/>
        <v>5.7691351049368733E-5</v>
      </c>
      <c r="K2549" s="65">
        <v>2536</v>
      </c>
      <c r="L2549" s="35">
        <f t="shared" si="470"/>
        <v>99243.758808768529</v>
      </c>
      <c r="M2549" s="35">
        <f t="shared" si="471"/>
        <v>50252.920455375861</v>
      </c>
      <c r="N2549" s="35">
        <f t="shared" si="472"/>
        <v>43136.797420529074</v>
      </c>
      <c r="O2549" s="35">
        <f t="shared" si="473"/>
        <v>192633.47668467346</v>
      </c>
      <c r="P2549" s="64">
        <f t="shared" si="474"/>
        <v>2479</v>
      </c>
      <c r="Q2549" s="50">
        <f t="shared" si="478"/>
        <v>0.25359999999998839</v>
      </c>
      <c r="R2549" s="64">
        <f t="shared" si="475"/>
        <v>0.11837082389692155</v>
      </c>
      <c r="S2549" s="64">
        <f t="shared" si="479"/>
        <v>5.7691351049368733E-5</v>
      </c>
    </row>
    <row r="2550" spans="1:19">
      <c r="A2550" s="65">
        <v>2537</v>
      </c>
      <c r="B2550" s="35">
        <v>180062.07809631008</v>
      </c>
      <c r="C2550" s="35">
        <v>73469.802449399969</v>
      </c>
      <c r="D2550" s="35">
        <v>43668.118732278977</v>
      </c>
      <c r="E2550" s="35">
        <v>297199.99927798903</v>
      </c>
      <c r="F2550" s="64">
        <f t="shared" si="468"/>
        <v>2537</v>
      </c>
      <c r="G2550" s="50">
        <f t="shared" si="476"/>
        <v>0.25369999999998838</v>
      </c>
      <c r="H2550" s="64">
        <f t="shared" si="469"/>
        <v>0.11842852525904146</v>
      </c>
      <c r="I2550" s="64">
        <f t="shared" si="477"/>
        <v>5.7701362119910726E-5</v>
      </c>
      <c r="K2550" s="65">
        <v>2537</v>
      </c>
      <c r="L2550" s="35">
        <f t="shared" si="470"/>
        <v>108037.24685778604</v>
      </c>
      <c r="M2550" s="35">
        <f t="shared" si="471"/>
        <v>44081.881469639979</v>
      </c>
      <c r="N2550" s="35">
        <f t="shared" si="472"/>
        <v>39301.306859051081</v>
      </c>
      <c r="O2550" s="35">
        <f t="shared" si="473"/>
        <v>191420.43518647712</v>
      </c>
      <c r="P2550" s="64">
        <f t="shared" si="474"/>
        <v>2422</v>
      </c>
      <c r="Q2550" s="50">
        <f t="shared" si="478"/>
        <v>0.25369999999998838</v>
      </c>
      <c r="R2550" s="64">
        <f t="shared" si="475"/>
        <v>0.11842852525904146</v>
      </c>
      <c r="S2550" s="64">
        <f t="shared" si="479"/>
        <v>5.7701362119910726E-5</v>
      </c>
    </row>
    <row r="2551" spans="1:19">
      <c r="A2551" s="65">
        <v>2538</v>
      </c>
      <c r="B2551" s="35">
        <v>200157.85201508485</v>
      </c>
      <c r="C2551" s="35">
        <v>41158.407244178983</v>
      </c>
      <c r="D2551" s="35">
        <v>55927.176184802869</v>
      </c>
      <c r="E2551" s="35">
        <v>297243.43544406671</v>
      </c>
      <c r="F2551" s="64">
        <f t="shared" si="468"/>
        <v>2538</v>
      </c>
      <c r="G2551" s="50">
        <f t="shared" si="476"/>
        <v>0.25379999999998837</v>
      </c>
      <c r="H2551" s="64">
        <f t="shared" si="469"/>
        <v>0.11848623663396914</v>
      </c>
      <c r="I2551" s="64">
        <f t="shared" si="477"/>
        <v>5.7711374927674197E-5</v>
      </c>
      <c r="K2551" s="65">
        <v>2538</v>
      </c>
      <c r="L2551" s="35">
        <f t="shared" si="470"/>
        <v>120094.7112090509</v>
      </c>
      <c r="M2551" s="35">
        <f t="shared" si="471"/>
        <v>24695.044346507388</v>
      </c>
      <c r="N2551" s="35">
        <f t="shared" si="472"/>
        <v>50334.458566322581</v>
      </c>
      <c r="O2551" s="35">
        <f t="shared" si="473"/>
        <v>195124.21412188085</v>
      </c>
      <c r="P2551" s="64">
        <f t="shared" si="474"/>
        <v>2610</v>
      </c>
      <c r="Q2551" s="50">
        <f t="shared" si="478"/>
        <v>0.25379999999998837</v>
      </c>
      <c r="R2551" s="64">
        <f t="shared" si="475"/>
        <v>0.11848623663396914</v>
      </c>
      <c r="S2551" s="64">
        <f t="shared" si="479"/>
        <v>5.7711374927674197E-5</v>
      </c>
    </row>
    <row r="2552" spans="1:19">
      <c r="A2552" s="65">
        <v>2539</v>
      </c>
      <c r="B2552" s="35">
        <v>178098.63133082329</v>
      </c>
      <c r="C2552" s="35">
        <v>79153.363997084176</v>
      </c>
      <c r="D2552" s="35">
        <v>39993.148864709015</v>
      </c>
      <c r="E2552" s="35">
        <v>297245.14419261646</v>
      </c>
      <c r="F2552" s="64">
        <f t="shared" si="468"/>
        <v>2539</v>
      </c>
      <c r="G2552" s="50">
        <f t="shared" si="476"/>
        <v>0.25389999999998836</v>
      </c>
      <c r="H2552" s="64">
        <f t="shared" si="469"/>
        <v>0.11854395802344204</v>
      </c>
      <c r="I2552" s="64">
        <f t="shared" si="477"/>
        <v>5.7721389472908946E-5</v>
      </c>
      <c r="K2552" s="65">
        <v>2539</v>
      </c>
      <c r="L2552" s="35">
        <f t="shared" si="470"/>
        <v>106859.17879849397</v>
      </c>
      <c r="M2552" s="35">
        <f t="shared" si="471"/>
        <v>47492.018398250504</v>
      </c>
      <c r="N2552" s="35">
        <f t="shared" si="472"/>
        <v>35993.833978238115</v>
      </c>
      <c r="O2552" s="35">
        <f t="shared" si="473"/>
        <v>190345.03117498258</v>
      </c>
      <c r="P2552" s="64">
        <f t="shared" si="474"/>
        <v>2351</v>
      </c>
      <c r="Q2552" s="50">
        <f t="shared" si="478"/>
        <v>0.25389999999998836</v>
      </c>
      <c r="R2552" s="64">
        <f t="shared" si="475"/>
        <v>0.11854395802344204</v>
      </c>
      <c r="S2552" s="64">
        <f t="shared" si="479"/>
        <v>5.7721389472908946E-5</v>
      </c>
    </row>
    <row r="2553" spans="1:19">
      <c r="A2553" s="65">
        <v>2540</v>
      </c>
      <c r="B2553" s="35">
        <v>231969.23662474769</v>
      </c>
      <c r="C2553" s="35">
        <v>9746.5010429909489</v>
      </c>
      <c r="D2553" s="35">
        <v>55536.902107486749</v>
      </c>
      <c r="E2553" s="35">
        <v>297252.63977522537</v>
      </c>
      <c r="F2553" s="64">
        <f t="shared" si="468"/>
        <v>2540</v>
      </c>
      <c r="G2553" s="50">
        <f t="shared" si="476"/>
        <v>0.25399999999998835</v>
      </c>
      <c r="H2553" s="64">
        <f t="shared" si="469"/>
        <v>0.11860168942919799</v>
      </c>
      <c r="I2553" s="64">
        <f t="shared" si="477"/>
        <v>5.773140575594804E-5</v>
      </c>
      <c r="K2553" s="65">
        <v>2540</v>
      </c>
      <c r="L2553" s="35">
        <f t="shared" si="470"/>
        <v>139181.5419748486</v>
      </c>
      <c r="M2553" s="35">
        <f t="shared" si="471"/>
        <v>5847.9006257945694</v>
      </c>
      <c r="N2553" s="35">
        <f t="shared" si="472"/>
        <v>49983.211896738074</v>
      </c>
      <c r="O2553" s="35">
        <f t="shared" si="473"/>
        <v>195012.65449738124</v>
      </c>
      <c r="P2553" s="64">
        <f t="shared" si="474"/>
        <v>2606</v>
      </c>
      <c r="Q2553" s="50">
        <f t="shared" si="478"/>
        <v>0.25399999999998835</v>
      </c>
      <c r="R2553" s="64">
        <f t="shared" si="475"/>
        <v>0.11860168942919799</v>
      </c>
      <c r="S2553" s="64">
        <f t="shared" si="479"/>
        <v>5.773140575594804E-5</v>
      </c>
    </row>
    <row r="2554" spans="1:19">
      <c r="A2554" s="65">
        <v>2541</v>
      </c>
      <c r="B2554" s="35">
        <v>166034.64275158476</v>
      </c>
      <c r="C2554" s="35">
        <v>59362.872196795586</v>
      </c>
      <c r="D2554" s="35">
        <v>71858.134358375712</v>
      </c>
      <c r="E2554" s="35">
        <v>297255.6493067561</v>
      </c>
      <c r="F2554" s="64">
        <f t="shared" si="468"/>
        <v>2541</v>
      </c>
      <c r="G2554" s="50">
        <f t="shared" si="476"/>
        <v>0.25409999999998834</v>
      </c>
      <c r="H2554" s="64">
        <f t="shared" si="469"/>
        <v>0.11865943085297508</v>
      </c>
      <c r="I2554" s="64">
        <f t="shared" si="477"/>
        <v>5.7741423777082912E-5</v>
      </c>
      <c r="K2554" s="65">
        <v>2541</v>
      </c>
      <c r="L2554" s="35">
        <f t="shared" si="470"/>
        <v>99620.785650950857</v>
      </c>
      <c r="M2554" s="35">
        <f t="shared" si="471"/>
        <v>35617.723318077347</v>
      </c>
      <c r="N2554" s="35">
        <f t="shared" si="472"/>
        <v>64672.320922538143</v>
      </c>
      <c r="O2554" s="35">
        <f t="shared" si="473"/>
        <v>199910.82989156633</v>
      </c>
      <c r="P2554" s="64">
        <f t="shared" si="474"/>
        <v>2882</v>
      </c>
      <c r="Q2554" s="50">
        <f t="shared" si="478"/>
        <v>0.25409999999998834</v>
      </c>
      <c r="R2554" s="64">
        <f t="shared" si="475"/>
        <v>0.11865943085297508</v>
      </c>
      <c r="S2554" s="64">
        <f t="shared" si="479"/>
        <v>5.7741423777082912E-5</v>
      </c>
    </row>
    <row r="2555" spans="1:19">
      <c r="A2555" s="65">
        <v>2542</v>
      </c>
      <c r="B2555" s="35">
        <v>257714.20409542409</v>
      </c>
      <c r="C2555" s="35">
        <v>0</v>
      </c>
      <c r="D2555" s="35">
        <v>39541.875962607373</v>
      </c>
      <c r="E2555" s="35">
        <v>297256.08005803148</v>
      </c>
      <c r="F2555" s="64">
        <f t="shared" si="468"/>
        <v>2542</v>
      </c>
      <c r="G2555" s="50">
        <f t="shared" si="476"/>
        <v>0.25419999999998832</v>
      </c>
      <c r="H2555" s="64">
        <f t="shared" si="469"/>
        <v>0.11871718229651169</v>
      </c>
      <c r="I2555" s="64">
        <f t="shared" si="477"/>
        <v>5.7751443536618874E-5</v>
      </c>
      <c r="K2555" s="65">
        <v>2542</v>
      </c>
      <c r="L2555" s="35">
        <f t="shared" si="470"/>
        <v>154628.52245725444</v>
      </c>
      <c r="M2555" s="35">
        <f t="shared" si="471"/>
        <v>0</v>
      </c>
      <c r="N2555" s="35">
        <f t="shared" si="472"/>
        <v>35587.688366346636</v>
      </c>
      <c r="O2555" s="35">
        <f t="shared" si="473"/>
        <v>190216.21082360108</v>
      </c>
      <c r="P2555" s="64">
        <f t="shared" si="474"/>
        <v>2348</v>
      </c>
      <c r="Q2555" s="50">
        <f t="shared" si="478"/>
        <v>0.25419999999998832</v>
      </c>
      <c r="R2555" s="64">
        <f t="shared" si="475"/>
        <v>0.11871718229651169</v>
      </c>
      <c r="S2555" s="64">
        <f t="shared" si="479"/>
        <v>5.7751443536618874E-5</v>
      </c>
    </row>
    <row r="2556" spans="1:19">
      <c r="A2556" s="65">
        <v>2543</v>
      </c>
      <c r="B2556" s="35">
        <v>183825.63852680408</v>
      </c>
      <c r="C2556" s="35">
        <v>69870.589816179665</v>
      </c>
      <c r="D2556" s="35">
        <v>43651.237329570067</v>
      </c>
      <c r="E2556" s="35">
        <v>297347.46567255381</v>
      </c>
      <c r="F2556" s="64">
        <f t="shared" si="468"/>
        <v>2543</v>
      </c>
      <c r="G2556" s="50">
        <f t="shared" si="476"/>
        <v>0.25429999999998831</v>
      </c>
      <c r="H2556" s="64">
        <f t="shared" si="469"/>
        <v>0.11877494376154663</v>
      </c>
      <c r="I2556" s="64">
        <f t="shared" si="477"/>
        <v>5.7761465034930626E-5</v>
      </c>
      <c r="K2556" s="65">
        <v>2543</v>
      </c>
      <c r="L2556" s="35">
        <f t="shared" si="470"/>
        <v>110295.38311608245</v>
      </c>
      <c r="M2556" s="35">
        <f t="shared" si="471"/>
        <v>41922.353889707796</v>
      </c>
      <c r="N2556" s="35">
        <f t="shared" si="472"/>
        <v>39286.113596613061</v>
      </c>
      <c r="O2556" s="35">
        <f t="shared" si="473"/>
        <v>191503.85060240328</v>
      </c>
      <c r="P2556" s="64">
        <f t="shared" si="474"/>
        <v>2425</v>
      </c>
      <c r="Q2556" s="50">
        <f t="shared" si="478"/>
        <v>0.25429999999998831</v>
      </c>
      <c r="R2556" s="64">
        <f t="shared" si="475"/>
        <v>0.11877494376154663</v>
      </c>
      <c r="S2556" s="64">
        <f t="shared" si="479"/>
        <v>5.7761465034930626E-5</v>
      </c>
    </row>
    <row r="2557" spans="1:19">
      <c r="A2557" s="65">
        <v>2544</v>
      </c>
      <c r="B2557" s="35">
        <v>174556.44896496047</v>
      </c>
      <c r="C2557" s="35">
        <v>66164.817763780884</v>
      </c>
      <c r="D2557" s="35">
        <v>56673.770322988319</v>
      </c>
      <c r="E2557" s="35">
        <v>297395.03705172968</v>
      </c>
      <c r="F2557" s="64">
        <f t="shared" si="468"/>
        <v>2544</v>
      </c>
      <c r="G2557" s="50">
        <f t="shared" si="476"/>
        <v>0.2543999999999883</v>
      </c>
      <c r="H2557" s="64">
        <f t="shared" si="469"/>
        <v>0.11883271524981882</v>
      </c>
      <c r="I2557" s="64">
        <f t="shared" si="477"/>
        <v>5.7771488272198579E-5</v>
      </c>
      <c r="K2557" s="65">
        <v>2544</v>
      </c>
      <c r="L2557" s="35">
        <f t="shared" si="470"/>
        <v>104733.86937897628</v>
      </c>
      <c r="M2557" s="35">
        <f t="shared" si="471"/>
        <v>39698.89065826853</v>
      </c>
      <c r="N2557" s="35">
        <f t="shared" si="472"/>
        <v>51006.393290689492</v>
      </c>
      <c r="O2557" s="35">
        <f t="shared" si="473"/>
        <v>195439.15332793433</v>
      </c>
      <c r="P2557" s="64">
        <f t="shared" si="474"/>
        <v>2627</v>
      </c>
      <c r="Q2557" s="50">
        <f t="shared" si="478"/>
        <v>0.2543999999999883</v>
      </c>
      <c r="R2557" s="64">
        <f t="shared" si="475"/>
        <v>0.11883271524981882</v>
      </c>
      <c r="S2557" s="64">
        <f t="shared" si="479"/>
        <v>5.7771488272198579E-5</v>
      </c>
    </row>
    <row r="2558" spans="1:19">
      <c r="A2558" s="65">
        <v>2545</v>
      </c>
      <c r="B2558" s="35">
        <v>129209.46911514853</v>
      </c>
      <c r="C2558" s="35">
        <v>104960.02074728286</v>
      </c>
      <c r="D2558" s="35">
        <v>63246.609741451641</v>
      </c>
      <c r="E2558" s="35">
        <v>297416.09960388305</v>
      </c>
      <c r="F2558" s="64">
        <f t="shared" si="468"/>
        <v>2545</v>
      </c>
      <c r="G2558" s="50">
        <f t="shared" si="476"/>
        <v>0.25449999999998829</v>
      </c>
      <c r="H2558" s="64">
        <f t="shared" si="469"/>
        <v>0.11889049676306765</v>
      </c>
      <c r="I2558" s="64">
        <f t="shared" si="477"/>
        <v>5.7781513248825189E-5</v>
      </c>
      <c r="K2558" s="65">
        <v>2545</v>
      </c>
      <c r="L2558" s="35">
        <f t="shared" si="470"/>
        <v>77525.681469089119</v>
      </c>
      <c r="M2558" s="35">
        <f t="shared" si="471"/>
        <v>62976.012448369715</v>
      </c>
      <c r="N2558" s="35">
        <f t="shared" si="472"/>
        <v>56921.94876730648</v>
      </c>
      <c r="O2558" s="35">
        <f t="shared" si="473"/>
        <v>197423.64268476531</v>
      </c>
      <c r="P2558" s="64">
        <f t="shared" si="474"/>
        <v>2737</v>
      </c>
      <c r="Q2558" s="50">
        <f t="shared" si="478"/>
        <v>0.25449999999998829</v>
      </c>
      <c r="R2558" s="64">
        <f t="shared" si="475"/>
        <v>0.11889049676306765</v>
      </c>
      <c r="S2558" s="64">
        <f t="shared" si="479"/>
        <v>5.7781513248825189E-5</v>
      </c>
    </row>
    <row r="2559" spans="1:19">
      <c r="A2559" s="65">
        <v>2546</v>
      </c>
      <c r="B2559" s="35">
        <v>226854.51246171957</v>
      </c>
      <c r="C2559" s="35">
        <v>28329.063189546607</v>
      </c>
      <c r="D2559" s="35">
        <v>42313.02796042541</v>
      </c>
      <c r="E2559" s="35">
        <v>297496.60361169156</v>
      </c>
      <c r="F2559" s="64">
        <f t="shared" si="468"/>
        <v>2546</v>
      </c>
      <c r="G2559" s="50">
        <f t="shared" si="476"/>
        <v>0.25459999999998828</v>
      </c>
      <c r="H2559" s="64">
        <f t="shared" si="469"/>
        <v>0.11894828830303263</v>
      </c>
      <c r="I2559" s="64">
        <f t="shared" si="477"/>
        <v>5.779153996497699E-5</v>
      </c>
      <c r="K2559" s="65">
        <v>2546</v>
      </c>
      <c r="L2559" s="35">
        <f t="shared" si="470"/>
        <v>136112.70747703174</v>
      </c>
      <c r="M2559" s="35">
        <f t="shared" si="471"/>
        <v>16997.437913727965</v>
      </c>
      <c r="N2559" s="35">
        <f t="shared" si="472"/>
        <v>38081.725164382871</v>
      </c>
      <c r="O2559" s="35">
        <f t="shared" si="473"/>
        <v>191191.87055514258</v>
      </c>
      <c r="P2559" s="64">
        <f t="shared" si="474"/>
        <v>2406</v>
      </c>
      <c r="Q2559" s="50">
        <f t="shared" si="478"/>
        <v>0.25459999999998828</v>
      </c>
      <c r="R2559" s="64">
        <f t="shared" si="475"/>
        <v>0.11894828830303263</v>
      </c>
      <c r="S2559" s="64">
        <f t="shared" si="479"/>
        <v>5.779153996497699E-5</v>
      </c>
    </row>
    <row r="2560" spans="1:19">
      <c r="A2560" s="65">
        <v>2547</v>
      </c>
      <c r="B2560" s="35">
        <v>172041.68931189983</v>
      </c>
      <c r="C2560" s="35">
        <v>52466.586006781639</v>
      </c>
      <c r="D2560" s="35">
        <v>73001.177567985404</v>
      </c>
      <c r="E2560" s="35">
        <v>297509.45288666687</v>
      </c>
      <c r="F2560" s="64">
        <f t="shared" si="468"/>
        <v>2547</v>
      </c>
      <c r="G2560" s="50">
        <f t="shared" si="476"/>
        <v>0.25469999999998827</v>
      </c>
      <c r="H2560" s="64">
        <f t="shared" si="469"/>
        <v>0.11900608987145372</v>
      </c>
      <c r="I2560" s="64">
        <f t="shared" si="477"/>
        <v>5.7801568421098071E-5</v>
      </c>
      <c r="K2560" s="65">
        <v>2547</v>
      </c>
      <c r="L2560" s="35">
        <f t="shared" si="470"/>
        <v>103225.0135871399</v>
      </c>
      <c r="M2560" s="35">
        <f t="shared" si="471"/>
        <v>31479.951604068981</v>
      </c>
      <c r="N2560" s="35">
        <f t="shared" si="472"/>
        <v>65701.05981118686</v>
      </c>
      <c r="O2560" s="35">
        <f t="shared" si="473"/>
        <v>200406.02500239573</v>
      </c>
      <c r="P2560" s="64">
        <f t="shared" si="474"/>
        <v>2921</v>
      </c>
      <c r="Q2560" s="50">
        <f t="shared" si="478"/>
        <v>0.25469999999998827</v>
      </c>
      <c r="R2560" s="64">
        <f t="shared" si="475"/>
        <v>0.11900608987145372</v>
      </c>
      <c r="S2560" s="64">
        <f t="shared" si="479"/>
        <v>5.7801568421098071E-5</v>
      </c>
    </row>
    <row r="2561" spans="1:19">
      <c r="A2561" s="65">
        <v>2548</v>
      </c>
      <c r="B2561" s="35">
        <v>171535.18652231613</v>
      </c>
      <c r="C2561" s="35">
        <v>73073.756687910325</v>
      </c>
      <c r="D2561" s="35">
        <v>52929.336156284429</v>
      </c>
      <c r="E2561" s="35">
        <v>297538.27936651086</v>
      </c>
      <c r="F2561" s="64">
        <f t="shared" si="468"/>
        <v>2548</v>
      </c>
      <c r="G2561" s="50">
        <f t="shared" si="476"/>
        <v>0.25479999999998826</v>
      </c>
      <c r="H2561" s="64">
        <f t="shared" si="469"/>
        <v>0.1190639014700712</v>
      </c>
      <c r="I2561" s="64">
        <f t="shared" si="477"/>
        <v>5.7811598617479865E-5</v>
      </c>
      <c r="K2561" s="65">
        <v>2548</v>
      </c>
      <c r="L2561" s="35">
        <f t="shared" si="470"/>
        <v>102921.11191338967</v>
      </c>
      <c r="M2561" s="35">
        <f t="shared" si="471"/>
        <v>43844.254012746191</v>
      </c>
      <c r="N2561" s="35">
        <f t="shared" si="472"/>
        <v>47636.402540655989</v>
      </c>
      <c r="O2561" s="35">
        <f t="shared" si="473"/>
        <v>194401.76846679184</v>
      </c>
      <c r="P2561" s="64">
        <f t="shared" si="474"/>
        <v>2568</v>
      </c>
      <c r="Q2561" s="50">
        <f t="shared" si="478"/>
        <v>0.25479999999998826</v>
      </c>
      <c r="R2561" s="64">
        <f t="shared" si="475"/>
        <v>0.1190639014700712</v>
      </c>
      <c r="S2561" s="64">
        <f t="shared" si="479"/>
        <v>5.7811598617479865E-5</v>
      </c>
    </row>
    <row r="2562" spans="1:19">
      <c r="A2562" s="65">
        <v>2549</v>
      </c>
      <c r="B2562" s="35">
        <v>135355.36738324564</v>
      </c>
      <c r="C2562" s="35">
        <v>109436.9569421577</v>
      </c>
      <c r="D2562" s="35">
        <v>52792.097366481685</v>
      </c>
      <c r="E2562" s="35">
        <v>297584.42169188504</v>
      </c>
      <c r="F2562" s="64">
        <f t="shared" si="468"/>
        <v>2549</v>
      </c>
      <c r="G2562" s="50">
        <f t="shared" si="476"/>
        <v>0.25489999999998825</v>
      </c>
      <c r="H2562" s="64">
        <f t="shared" si="469"/>
        <v>0.11912172310062553</v>
      </c>
      <c r="I2562" s="64">
        <f t="shared" si="477"/>
        <v>5.7821630554330539E-5</v>
      </c>
      <c r="K2562" s="65">
        <v>2549</v>
      </c>
      <c r="L2562" s="35">
        <f t="shared" si="470"/>
        <v>81213.220429947381</v>
      </c>
      <c r="M2562" s="35">
        <f t="shared" si="471"/>
        <v>65662.174165294622</v>
      </c>
      <c r="N2562" s="35">
        <f t="shared" si="472"/>
        <v>47512.887629833516</v>
      </c>
      <c r="O2562" s="35">
        <f t="shared" si="473"/>
        <v>194388.2822250755</v>
      </c>
      <c r="P2562" s="64">
        <f t="shared" si="474"/>
        <v>2566</v>
      </c>
      <c r="Q2562" s="50">
        <f t="shared" si="478"/>
        <v>0.25489999999998825</v>
      </c>
      <c r="R2562" s="64">
        <f t="shared" si="475"/>
        <v>0.11912172310062553</v>
      </c>
      <c r="S2562" s="64">
        <f t="shared" si="479"/>
        <v>5.7821630554330539E-5</v>
      </c>
    </row>
    <row r="2563" spans="1:19">
      <c r="A2563" s="65">
        <v>2550</v>
      </c>
      <c r="B2563" s="35">
        <v>145053.96402260955</v>
      </c>
      <c r="C2563" s="35">
        <v>98473.644784499731</v>
      </c>
      <c r="D2563" s="35">
        <v>54073.299858276856</v>
      </c>
      <c r="E2563" s="35">
        <v>297600.90866538615</v>
      </c>
      <c r="F2563" s="64">
        <f t="shared" si="468"/>
        <v>2550</v>
      </c>
      <c r="G2563" s="50">
        <f t="shared" si="476"/>
        <v>0.25499999999998824</v>
      </c>
      <c r="H2563" s="64">
        <f t="shared" si="469"/>
        <v>0.11917955476485756</v>
      </c>
      <c r="I2563" s="64">
        <f t="shared" si="477"/>
        <v>5.7831664232024793E-5</v>
      </c>
      <c r="K2563" s="65">
        <v>2550</v>
      </c>
      <c r="L2563" s="35">
        <f t="shared" si="470"/>
        <v>87032.378413565733</v>
      </c>
      <c r="M2563" s="35">
        <f t="shared" si="471"/>
        <v>59084.186870699836</v>
      </c>
      <c r="N2563" s="35">
        <f t="shared" si="472"/>
        <v>48665.969872449168</v>
      </c>
      <c r="O2563" s="35">
        <f t="shared" si="473"/>
        <v>194782.53515671473</v>
      </c>
      <c r="P2563" s="64">
        <f t="shared" si="474"/>
        <v>2594</v>
      </c>
      <c r="Q2563" s="50">
        <f t="shared" si="478"/>
        <v>0.25499999999998824</v>
      </c>
      <c r="R2563" s="64">
        <f t="shared" si="475"/>
        <v>0.11917955476485756</v>
      </c>
      <c r="S2563" s="64">
        <f t="shared" si="479"/>
        <v>5.7831664232024793E-5</v>
      </c>
    </row>
    <row r="2564" spans="1:19">
      <c r="A2564" s="65">
        <v>2551</v>
      </c>
      <c r="B2564" s="35">
        <v>171658.89570574107</v>
      </c>
      <c r="C2564" s="35">
        <v>70415.913572841106</v>
      </c>
      <c r="D2564" s="35">
        <v>55580.241798467869</v>
      </c>
      <c r="E2564" s="35">
        <v>297655.05107705004</v>
      </c>
      <c r="F2564" s="64">
        <f t="shared" si="468"/>
        <v>2551</v>
      </c>
      <c r="G2564" s="50">
        <f t="shared" si="476"/>
        <v>0.25509999999998823</v>
      </c>
      <c r="H2564" s="64">
        <f t="shared" si="469"/>
        <v>0.11923739646450845</v>
      </c>
      <c r="I2564" s="64">
        <f t="shared" si="477"/>
        <v>5.7841699650895695E-5</v>
      </c>
      <c r="K2564" s="65">
        <v>2551</v>
      </c>
      <c r="L2564" s="35">
        <f t="shared" si="470"/>
        <v>102995.33742344464</v>
      </c>
      <c r="M2564" s="35">
        <f t="shared" si="471"/>
        <v>42249.548143704662</v>
      </c>
      <c r="N2564" s="35">
        <f t="shared" si="472"/>
        <v>50022.217618621085</v>
      </c>
      <c r="O2564" s="35">
        <f t="shared" si="473"/>
        <v>195267.10318577039</v>
      </c>
      <c r="P2564" s="64">
        <f t="shared" si="474"/>
        <v>2620</v>
      </c>
      <c r="Q2564" s="50">
        <f t="shared" si="478"/>
        <v>0.25509999999998823</v>
      </c>
      <c r="R2564" s="64">
        <f t="shared" si="475"/>
        <v>0.11923739646450845</v>
      </c>
      <c r="S2564" s="64">
        <f t="shared" si="479"/>
        <v>5.7841699650895695E-5</v>
      </c>
    </row>
    <row r="2565" spans="1:19">
      <c r="A2565" s="65">
        <v>2552</v>
      </c>
      <c r="B2565" s="35">
        <v>225195.97156073042</v>
      </c>
      <c r="C2565" s="35">
        <v>19259.242005123309</v>
      </c>
      <c r="D2565" s="35">
        <v>53214.544011465361</v>
      </c>
      <c r="E2565" s="35">
        <v>297669.75757731911</v>
      </c>
      <c r="F2565" s="64">
        <f t="shared" si="468"/>
        <v>2552</v>
      </c>
      <c r="G2565" s="50">
        <f t="shared" si="476"/>
        <v>0.25519999999998821</v>
      </c>
      <c r="H2565" s="64">
        <f t="shared" si="469"/>
        <v>0.11929524820131952</v>
      </c>
      <c r="I2565" s="64">
        <f t="shared" si="477"/>
        <v>5.7851736811068144E-5</v>
      </c>
      <c r="K2565" s="65">
        <v>2552</v>
      </c>
      <c r="L2565" s="35">
        <f t="shared" si="470"/>
        <v>135117.58293643824</v>
      </c>
      <c r="M2565" s="35">
        <f t="shared" si="471"/>
        <v>11555.545203073985</v>
      </c>
      <c r="N2565" s="35">
        <f t="shared" si="472"/>
        <v>47893.089610318828</v>
      </c>
      <c r="O2565" s="35">
        <f t="shared" si="473"/>
        <v>194566.21774983106</v>
      </c>
      <c r="P2565" s="64">
        <f t="shared" si="474"/>
        <v>2578</v>
      </c>
      <c r="Q2565" s="50">
        <f t="shared" si="478"/>
        <v>0.25519999999998821</v>
      </c>
      <c r="R2565" s="64">
        <f t="shared" si="475"/>
        <v>0.11929524820131952</v>
      </c>
      <c r="S2565" s="64">
        <f t="shared" si="479"/>
        <v>5.7851736811068144E-5</v>
      </c>
    </row>
    <row r="2566" spans="1:19">
      <c r="A2566" s="65">
        <v>2553</v>
      </c>
      <c r="B2566" s="35">
        <v>239687.01079727177</v>
      </c>
      <c r="C2566" s="35">
        <v>26438.397086196543</v>
      </c>
      <c r="D2566" s="35">
        <v>31634.437667528233</v>
      </c>
      <c r="E2566" s="35">
        <v>297759.84555099654</v>
      </c>
      <c r="F2566" s="64">
        <f t="shared" si="468"/>
        <v>2553</v>
      </c>
      <c r="G2566" s="50">
        <f t="shared" si="476"/>
        <v>0.2552999999999882</v>
      </c>
      <c r="H2566" s="64">
        <f t="shared" si="469"/>
        <v>0.11935310997703255</v>
      </c>
      <c r="I2566" s="64">
        <f t="shared" si="477"/>
        <v>5.7861775713027863E-5</v>
      </c>
      <c r="K2566" s="65">
        <v>2553</v>
      </c>
      <c r="L2566" s="35">
        <f t="shared" si="470"/>
        <v>143812.20647836305</v>
      </c>
      <c r="M2566" s="35">
        <f t="shared" si="471"/>
        <v>15863.038251717924</v>
      </c>
      <c r="N2566" s="35">
        <f t="shared" si="472"/>
        <v>28470.993900775411</v>
      </c>
      <c r="O2566" s="35">
        <f t="shared" si="473"/>
        <v>188146.23863085639</v>
      </c>
      <c r="P2566" s="64">
        <f t="shared" si="474"/>
        <v>2255</v>
      </c>
      <c r="Q2566" s="50">
        <f t="shared" si="478"/>
        <v>0.2552999999999882</v>
      </c>
      <c r="R2566" s="64">
        <f t="shared" si="475"/>
        <v>0.11935310997703255</v>
      </c>
      <c r="S2566" s="64">
        <f t="shared" si="479"/>
        <v>5.7861775713027863E-5</v>
      </c>
    </row>
    <row r="2567" spans="1:19">
      <c r="A2567" s="65">
        <v>2554</v>
      </c>
      <c r="B2567" s="35">
        <v>157411.73593867486</v>
      </c>
      <c r="C2567" s="35">
        <v>99646.624776986486</v>
      </c>
      <c r="D2567" s="35">
        <v>40750.860529063415</v>
      </c>
      <c r="E2567" s="35">
        <v>297809.22124472476</v>
      </c>
      <c r="F2567" s="64">
        <f t="shared" si="468"/>
        <v>2554</v>
      </c>
      <c r="G2567" s="50">
        <f t="shared" si="476"/>
        <v>0.25539999999998819</v>
      </c>
      <c r="H2567" s="64">
        <f t="shared" si="469"/>
        <v>0.11941098179338958</v>
      </c>
      <c r="I2567" s="64">
        <f t="shared" si="477"/>
        <v>5.7871816357024652E-5</v>
      </c>
      <c r="K2567" s="65">
        <v>2554</v>
      </c>
      <c r="L2567" s="35">
        <f t="shared" si="470"/>
        <v>94447.041563204912</v>
      </c>
      <c r="M2567" s="35">
        <f t="shared" si="471"/>
        <v>59787.974866191886</v>
      </c>
      <c r="N2567" s="35">
        <f t="shared" si="472"/>
        <v>36675.774476157072</v>
      </c>
      <c r="O2567" s="35">
        <f t="shared" si="473"/>
        <v>190910.79090555388</v>
      </c>
      <c r="P2567" s="64">
        <f t="shared" si="474"/>
        <v>2391</v>
      </c>
      <c r="Q2567" s="50">
        <f t="shared" si="478"/>
        <v>0.25539999999998819</v>
      </c>
      <c r="R2567" s="64">
        <f t="shared" si="475"/>
        <v>0.11941098179338958</v>
      </c>
      <c r="S2567" s="64">
        <f t="shared" si="479"/>
        <v>5.7871816357024652E-5</v>
      </c>
    </row>
    <row r="2568" spans="1:19">
      <c r="A2568" s="65">
        <v>2555</v>
      </c>
      <c r="B2568" s="35">
        <v>172228.67741695672</v>
      </c>
      <c r="C2568" s="35">
        <v>78227.923967211056</v>
      </c>
      <c r="D2568" s="35">
        <v>47383.626560615943</v>
      </c>
      <c r="E2568" s="35">
        <v>297840.22794478375</v>
      </c>
      <c r="F2568" s="64">
        <f t="shared" si="468"/>
        <v>2555</v>
      </c>
      <c r="G2568" s="50">
        <f t="shared" si="476"/>
        <v>0.25549999999998818</v>
      </c>
      <c r="H2568" s="64">
        <f t="shared" si="469"/>
        <v>0.11946886365213301</v>
      </c>
      <c r="I2568" s="64">
        <f t="shared" si="477"/>
        <v>5.7881858743433212E-5</v>
      </c>
      <c r="K2568" s="65">
        <v>2555</v>
      </c>
      <c r="L2568" s="35">
        <f t="shared" si="470"/>
        <v>103337.20645017402</v>
      </c>
      <c r="M2568" s="35">
        <f t="shared" si="471"/>
        <v>46936.754380326631</v>
      </c>
      <c r="N2568" s="35">
        <f t="shared" si="472"/>
        <v>42645.263904554347</v>
      </c>
      <c r="O2568" s="35">
        <f t="shared" si="473"/>
        <v>192919.224735055</v>
      </c>
      <c r="P2568" s="64">
        <f t="shared" si="474"/>
        <v>2497</v>
      </c>
      <c r="Q2568" s="50">
        <f t="shared" si="478"/>
        <v>0.25549999999998818</v>
      </c>
      <c r="R2568" s="64">
        <f t="shared" si="475"/>
        <v>0.11946886365213301</v>
      </c>
      <c r="S2568" s="64">
        <f t="shared" si="479"/>
        <v>5.7881858743433212E-5</v>
      </c>
    </row>
    <row r="2569" spans="1:19">
      <c r="A2569" s="65">
        <v>2556</v>
      </c>
      <c r="B2569" s="35">
        <v>184482.95289804548</v>
      </c>
      <c r="C2569" s="35">
        <v>73754.321057038644</v>
      </c>
      <c r="D2569" s="35">
        <v>39606.503159904372</v>
      </c>
      <c r="E2569" s="35">
        <v>297843.77711498848</v>
      </c>
      <c r="F2569" s="64">
        <f t="shared" si="468"/>
        <v>2556</v>
      </c>
      <c r="G2569" s="50">
        <f t="shared" si="476"/>
        <v>0.25559999999998817</v>
      </c>
      <c r="H2569" s="64">
        <f t="shared" si="469"/>
        <v>0.11952675555500536</v>
      </c>
      <c r="I2569" s="64">
        <f t="shared" si="477"/>
        <v>5.7891902872350687E-5</v>
      </c>
      <c r="K2569" s="65">
        <v>2556</v>
      </c>
      <c r="L2569" s="35">
        <f t="shared" si="470"/>
        <v>110689.77173882729</v>
      </c>
      <c r="M2569" s="35">
        <f t="shared" si="471"/>
        <v>44252.592634223183</v>
      </c>
      <c r="N2569" s="35">
        <f t="shared" si="472"/>
        <v>35645.852843913934</v>
      </c>
      <c r="O2569" s="35">
        <f t="shared" si="473"/>
        <v>190588.2172169644</v>
      </c>
      <c r="P2569" s="64">
        <f t="shared" si="474"/>
        <v>2367</v>
      </c>
      <c r="Q2569" s="50">
        <f t="shared" si="478"/>
        <v>0.25559999999998817</v>
      </c>
      <c r="R2569" s="64">
        <f t="shared" si="475"/>
        <v>0.11952675555500536</v>
      </c>
      <c r="S2569" s="64">
        <f t="shared" si="479"/>
        <v>5.7891902872350687E-5</v>
      </c>
    </row>
    <row r="2570" spans="1:19">
      <c r="A2570" s="65">
        <v>2557</v>
      </c>
      <c r="B2570" s="35">
        <v>183542.18646309743</v>
      </c>
      <c r="C2570" s="35">
        <v>49616.786340460989</v>
      </c>
      <c r="D2570" s="35">
        <v>64730.378389657053</v>
      </c>
      <c r="E2570" s="35">
        <v>297889.35119321547</v>
      </c>
      <c r="F2570" s="64">
        <f t="shared" si="468"/>
        <v>2557</v>
      </c>
      <c r="G2570" s="50">
        <f t="shared" si="476"/>
        <v>0.25569999999998816</v>
      </c>
      <c r="H2570" s="64">
        <f t="shared" si="469"/>
        <v>0.11958465750374961</v>
      </c>
      <c r="I2570" s="64">
        <f t="shared" si="477"/>
        <v>5.7901948744248921E-5</v>
      </c>
      <c r="K2570" s="65">
        <v>2557</v>
      </c>
      <c r="L2570" s="35">
        <f t="shared" si="470"/>
        <v>110125.31187785846</v>
      </c>
      <c r="M2570" s="35">
        <f t="shared" si="471"/>
        <v>29770.071804276591</v>
      </c>
      <c r="N2570" s="35">
        <f t="shared" si="472"/>
        <v>58257.340550691348</v>
      </c>
      <c r="O2570" s="35">
        <f t="shared" si="473"/>
        <v>198152.72423282641</v>
      </c>
      <c r="P2570" s="64">
        <f t="shared" si="474"/>
        <v>2789</v>
      </c>
      <c r="Q2570" s="50">
        <f t="shared" si="478"/>
        <v>0.25569999999998816</v>
      </c>
      <c r="R2570" s="64">
        <f t="shared" si="475"/>
        <v>0.11958465750374961</v>
      </c>
      <c r="S2570" s="64">
        <f t="shared" si="479"/>
        <v>5.7901948744248921E-5</v>
      </c>
    </row>
    <row r="2571" spans="1:19">
      <c r="A2571" s="65">
        <v>2558</v>
      </c>
      <c r="B2571" s="35">
        <v>197482.71126799469</v>
      </c>
      <c r="C2571" s="35">
        <v>68905.824479025701</v>
      </c>
      <c r="D2571" s="35">
        <v>31527.216141412286</v>
      </c>
      <c r="E2571" s="35">
        <v>297915.75188843266</v>
      </c>
      <c r="F2571" s="64">
        <f t="shared" si="468"/>
        <v>2558</v>
      </c>
      <c r="G2571" s="50">
        <f t="shared" si="476"/>
        <v>0.25579999999998815</v>
      </c>
      <c r="H2571" s="64">
        <f t="shared" si="469"/>
        <v>0.11964256950010903</v>
      </c>
      <c r="I2571" s="64">
        <f t="shared" si="477"/>
        <v>5.7911996359419349E-5</v>
      </c>
      <c r="K2571" s="65">
        <v>2558</v>
      </c>
      <c r="L2571" s="35">
        <f t="shared" si="470"/>
        <v>118489.6267607968</v>
      </c>
      <c r="M2571" s="35">
        <f t="shared" si="471"/>
        <v>41343.494687415419</v>
      </c>
      <c r="N2571" s="35">
        <f t="shared" si="472"/>
        <v>28374.494527271057</v>
      </c>
      <c r="O2571" s="35">
        <f t="shared" si="473"/>
        <v>188207.61597548326</v>
      </c>
      <c r="P2571" s="64">
        <f t="shared" si="474"/>
        <v>2260</v>
      </c>
      <c r="Q2571" s="50">
        <f t="shared" si="478"/>
        <v>0.25579999999998815</v>
      </c>
      <c r="R2571" s="64">
        <f t="shared" si="475"/>
        <v>0.11964256950010903</v>
      </c>
      <c r="S2571" s="64">
        <f t="shared" si="479"/>
        <v>5.7911996359419349E-5</v>
      </c>
    </row>
    <row r="2572" spans="1:19">
      <c r="A2572" s="65">
        <v>2559</v>
      </c>
      <c r="B2572" s="35">
        <v>168940.45670611318</v>
      </c>
      <c r="C2572" s="35">
        <v>79615.145711453952</v>
      </c>
      <c r="D2572" s="35">
        <v>49378.522280213474</v>
      </c>
      <c r="E2572" s="35">
        <v>297934.12469778059</v>
      </c>
      <c r="F2572" s="64">
        <f t="shared" si="468"/>
        <v>2559</v>
      </c>
      <c r="G2572" s="50">
        <f t="shared" si="476"/>
        <v>0.25589999999998814</v>
      </c>
      <c r="H2572" s="64">
        <f t="shared" si="469"/>
        <v>0.11970049154582713</v>
      </c>
      <c r="I2572" s="64">
        <f t="shared" si="477"/>
        <v>5.7922045718097892E-5</v>
      </c>
      <c r="K2572" s="65">
        <v>2559</v>
      </c>
      <c r="L2572" s="35">
        <f t="shared" si="470"/>
        <v>101364.27402366791</v>
      </c>
      <c r="M2572" s="35">
        <f t="shared" si="471"/>
        <v>47769.087426872371</v>
      </c>
      <c r="N2572" s="35">
        <f t="shared" si="472"/>
        <v>44440.67005219213</v>
      </c>
      <c r="O2572" s="35">
        <f t="shared" si="473"/>
        <v>193574.03150273242</v>
      </c>
      <c r="P2572" s="64">
        <f t="shared" si="474"/>
        <v>2522</v>
      </c>
      <c r="Q2572" s="50">
        <f t="shared" si="478"/>
        <v>0.25589999999998814</v>
      </c>
      <c r="R2572" s="64">
        <f t="shared" si="475"/>
        <v>0.11970049154582713</v>
      </c>
      <c r="S2572" s="64">
        <f t="shared" si="479"/>
        <v>5.7922045718097892E-5</v>
      </c>
    </row>
    <row r="2573" spans="1:19">
      <c r="A2573" s="65">
        <v>2560</v>
      </c>
      <c r="B2573" s="35">
        <v>214196.26108810829</v>
      </c>
      <c r="C2573" s="35">
        <v>51749.756772949942</v>
      </c>
      <c r="D2573" s="35">
        <v>31988.42579673482</v>
      </c>
      <c r="E2573" s="35">
        <v>297934.44365779305</v>
      </c>
      <c r="F2573" s="64">
        <f t="shared" si="468"/>
        <v>2560</v>
      </c>
      <c r="G2573" s="50">
        <f t="shared" si="476"/>
        <v>0.25599999999998813</v>
      </c>
      <c r="H2573" s="64">
        <f t="shared" si="469"/>
        <v>0.1197584236426478</v>
      </c>
      <c r="I2573" s="64">
        <f t="shared" si="477"/>
        <v>5.7932096820673129E-5</v>
      </c>
      <c r="K2573" s="65">
        <v>2560</v>
      </c>
      <c r="L2573" s="35">
        <f t="shared" si="470"/>
        <v>128517.75665286498</v>
      </c>
      <c r="M2573" s="35">
        <f t="shared" si="471"/>
        <v>31049.854063769963</v>
      </c>
      <c r="N2573" s="35">
        <f t="shared" si="472"/>
        <v>28789.583217061339</v>
      </c>
      <c r="O2573" s="35">
        <f t="shared" si="473"/>
        <v>188357.19393369628</v>
      </c>
      <c r="P2573" s="64">
        <f t="shared" si="474"/>
        <v>2267</v>
      </c>
      <c r="Q2573" s="50">
        <f t="shared" si="478"/>
        <v>0.25599999999998813</v>
      </c>
      <c r="R2573" s="64">
        <f t="shared" si="475"/>
        <v>0.1197584236426478</v>
      </c>
      <c r="S2573" s="64">
        <f t="shared" si="479"/>
        <v>5.7932096820673129E-5</v>
      </c>
    </row>
    <row r="2574" spans="1:19">
      <c r="A2574" s="65">
        <v>2561</v>
      </c>
      <c r="B2574" s="35">
        <v>101519.95448843593</v>
      </c>
      <c r="C2574" s="35">
        <v>157109.62232740759</v>
      </c>
      <c r="D2574" s="35">
        <v>39305.846289095934</v>
      </c>
      <c r="E2574" s="35">
        <v>297935.42310493946</v>
      </c>
      <c r="F2574" s="64">
        <f t="shared" ref="F2574:F2637" si="480">_xlfn.RANK.EQ(E2574,$E$14:$E$10014,1)</f>
        <v>2561</v>
      </c>
      <c r="G2574" s="50">
        <f t="shared" si="476"/>
        <v>0.25609999999998811</v>
      </c>
      <c r="H2574" s="64">
        <f t="shared" si="469"/>
        <v>0.11981636579231514</v>
      </c>
      <c r="I2574" s="64">
        <f t="shared" si="477"/>
        <v>5.7942149667339349E-5</v>
      </c>
      <c r="K2574" s="65">
        <v>2561</v>
      </c>
      <c r="L2574" s="35">
        <f t="shared" si="470"/>
        <v>60911.972693061558</v>
      </c>
      <c r="M2574" s="35">
        <f t="shared" si="471"/>
        <v>94265.773396444551</v>
      </c>
      <c r="N2574" s="35">
        <f t="shared" si="472"/>
        <v>35375.261660186341</v>
      </c>
      <c r="O2574" s="35">
        <f t="shared" si="473"/>
        <v>190553.00774969245</v>
      </c>
      <c r="P2574" s="64">
        <f t="shared" si="474"/>
        <v>2359</v>
      </c>
      <c r="Q2574" s="50">
        <f t="shared" si="478"/>
        <v>0.25609999999998811</v>
      </c>
      <c r="R2574" s="64">
        <f t="shared" si="475"/>
        <v>0.11981636579231514</v>
      </c>
      <c r="S2574" s="64">
        <f t="shared" si="479"/>
        <v>5.7942149667339349E-5</v>
      </c>
    </row>
    <row r="2575" spans="1:19">
      <c r="A2575" s="65">
        <v>2562</v>
      </c>
      <c r="B2575" s="35">
        <v>234136.99499036252</v>
      </c>
      <c r="C2575" s="35">
        <v>19905.23303045482</v>
      </c>
      <c r="D2575" s="35">
        <v>43910.870065343421</v>
      </c>
      <c r="E2575" s="35">
        <v>297953.09808616072</v>
      </c>
      <c r="F2575" s="64">
        <f t="shared" si="480"/>
        <v>2562</v>
      </c>
      <c r="G2575" s="50">
        <f t="shared" si="476"/>
        <v>0.2561999999999881</v>
      </c>
      <c r="H2575" s="64">
        <f t="shared" ref="H2575:H2638" si="481">(EXP($I$8*G2575)-1)/(EXP($I$8)-1)</f>
        <v>0.1198743179965736</v>
      </c>
      <c r="I2575" s="64">
        <f t="shared" si="477"/>
        <v>5.7952204258457374E-5</v>
      </c>
      <c r="K2575" s="65">
        <v>2562</v>
      </c>
      <c r="L2575" s="35">
        <f t="shared" ref="L2575:L2638" si="482">B2575*$C$8</f>
        <v>140482.19699421752</v>
      </c>
      <c r="M2575" s="35">
        <f t="shared" ref="M2575:M2638" si="483">C2575*$C$9</f>
        <v>11943.139818272892</v>
      </c>
      <c r="N2575" s="35">
        <f t="shared" ref="N2575:N2638" si="484">D2575*$C$10</f>
        <v>39519.78305880908</v>
      </c>
      <c r="O2575" s="35">
        <f t="shared" ref="O2575:O2638" si="485">SUM(L2575:N2575)</f>
        <v>191945.11987129951</v>
      </c>
      <c r="P2575" s="64">
        <f t="shared" ref="P2575:P2638" si="486">_xlfn.RANK.EQ(O2575,$O$14:$O$10014,1)</f>
        <v>2449</v>
      </c>
      <c r="Q2575" s="50">
        <f t="shared" si="478"/>
        <v>0.2561999999999881</v>
      </c>
      <c r="R2575" s="64">
        <f t="shared" ref="R2575:R2638" si="487">(EXP($I$8*Q2575)-1)/(EXP($I$8)-1)</f>
        <v>0.1198743179965736</v>
      </c>
      <c r="S2575" s="64">
        <f t="shared" si="479"/>
        <v>5.7952204258457374E-5</v>
      </c>
    </row>
    <row r="2576" spans="1:19">
      <c r="A2576" s="65">
        <v>2563</v>
      </c>
      <c r="B2576" s="35">
        <v>230098.55730969628</v>
      </c>
      <c r="C2576" s="35">
        <v>23301.295606733565</v>
      </c>
      <c r="D2576" s="35">
        <v>44590.174351262031</v>
      </c>
      <c r="E2576" s="35">
        <v>297990.02726769185</v>
      </c>
      <c r="F2576" s="64">
        <f t="shared" si="480"/>
        <v>2563</v>
      </c>
      <c r="G2576" s="50">
        <f t="shared" ref="G2576:G2639" si="488">G2575+1/10000</f>
        <v>0.25629999999998809</v>
      </c>
      <c r="H2576" s="64">
        <f t="shared" si="481"/>
        <v>0.11993228025716798</v>
      </c>
      <c r="I2576" s="64">
        <f t="shared" ref="I2576:I2639" si="489">H2576-H2575</f>
        <v>5.7962260594388026E-5</v>
      </c>
      <c r="K2576" s="65">
        <v>2563</v>
      </c>
      <c r="L2576" s="35">
        <f t="shared" si="482"/>
        <v>138059.13438581777</v>
      </c>
      <c r="M2576" s="35">
        <f t="shared" si="483"/>
        <v>13980.777364040139</v>
      </c>
      <c r="N2576" s="35">
        <f t="shared" si="484"/>
        <v>40131.156916135827</v>
      </c>
      <c r="O2576" s="35">
        <f t="shared" si="485"/>
        <v>192171.06866599375</v>
      </c>
      <c r="P2576" s="64">
        <f t="shared" si="486"/>
        <v>2455</v>
      </c>
      <c r="Q2576" s="50">
        <f t="shared" ref="Q2576:Q2639" si="490">Q2575+1/10000</f>
        <v>0.25629999999998809</v>
      </c>
      <c r="R2576" s="64">
        <f t="shared" si="487"/>
        <v>0.11993228025716798</v>
      </c>
      <c r="S2576" s="64">
        <f t="shared" ref="S2576:S2639" si="491">R2576-R2575</f>
        <v>5.7962260594388026E-5</v>
      </c>
    </row>
    <row r="2577" spans="1:19">
      <c r="A2577" s="65">
        <v>2564</v>
      </c>
      <c r="B2577" s="35">
        <v>95307.613292892434</v>
      </c>
      <c r="C2577" s="35">
        <v>145760.26637836682</v>
      </c>
      <c r="D2577" s="35">
        <v>57001.524537999539</v>
      </c>
      <c r="E2577" s="35">
        <v>298069.40420925879</v>
      </c>
      <c r="F2577" s="64">
        <f t="shared" si="480"/>
        <v>2564</v>
      </c>
      <c r="G2577" s="50">
        <f t="shared" si="488"/>
        <v>0.25639999999998808</v>
      </c>
      <c r="H2577" s="64">
        <f t="shared" si="481"/>
        <v>0.11999025257584335</v>
      </c>
      <c r="I2577" s="64">
        <f t="shared" si="489"/>
        <v>5.7972318675367229E-5</v>
      </c>
      <c r="K2577" s="65">
        <v>2564</v>
      </c>
      <c r="L2577" s="35">
        <f t="shared" si="482"/>
        <v>57184.567975735459</v>
      </c>
      <c r="M2577" s="35">
        <f t="shared" si="483"/>
        <v>87456.159827020092</v>
      </c>
      <c r="N2577" s="35">
        <f t="shared" si="484"/>
        <v>51301.372084199589</v>
      </c>
      <c r="O2577" s="35">
        <f t="shared" si="485"/>
        <v>195942.09988695514</v>
      </c>
      <c r="P2577" s="64">
        <f t="shared" si="486"/>
        <v>2654</v>
      </c>
      <c r="Q2577" s="50">
        <f t="shared" si="490"/>
        <v>0.25639999999998808</v>
      </c>
      <c r="R2577" s="64">
        <f t="shared" si="487"/>
        <v>0.11999025257584335</v>
      </c>
      <c r="S2577" s="64">
        <f t="shared" si="491"/>
        <v>5.7972318675367229E-5</v>
      </c>
    </row>
    <row r="2578" spans="1:19">
      <c r="A2578" s="65">
        <v>2565</v>
      </c>
      <c r="B2578" s="35">
        <v>162646.69707299618</v>
      </c>
      <c r="C2578" s="35">
        <v>74712.426535583785</v>
      </c>
      <c r="D2578" s="35">
        <v>60715.534874218109</v>
      </c>
      <c r="E2578" s="35">
        <v>298074.65848279808</v>
      </c>
      <c r="F2578" s="64">
        <f t="shared" si="480"/>
        <v>2565</v>
      </c>
      <c r="G2578" s="50">
        <f t="shared" si="488"/>
        <v>0.25649999999998807</v>
      </c>
      <c r="H2578" s="64">
        <f t="shared" si="481"/>
        <v>0.12004823495434498</v>
      </c>
      <c r="I2578" s="64">
        <f t="shared" si="489"/>
        <v>5.7982378501630905E-5</v>
      </c>
      <c r="K2578" s="65">
        <v>2565</v>
      </c>
      <c r="L2578" s="35">
        <f t="shared" si="482"/>
        <v>97588.018243797706</v>
      </c>
      <c r="M2578" s="35">
        <f t="shared" si="483"/>
        <v>44827.455921350273</v>
      </c>
      <c r="N2578" s="35">
        <f t="shared" si="484"/>
        <v>54643.981386796302</v>
      </c>
      <c r="O2578" s="35">
        <f t="shared" si="485"/>
        <v>197059.45555194429</v>
      </c>
      <c r="P2578" s="64">
        <f t="shared" si="486"/>
        <v>2719</v>
      </c>
      <c r="Q2578" s="50">
        <f t="shared" si="490"/>
        <v>0.25649999999998807</v>
      </c>
      <c r="R2578" s="64">
        <f t="shared" si="487"/>
        <v>0.12004823495434498</v>
      </c>
      <c r="S2578" s="64">
        <f t="shared" si="491"/>
        <v>5.7982378501630905E-5</v>
      </c>
    </row>
    <row r="2579" spans="1:19">
      <c r="A2579" s="65">
        <v>2566</v>
      </c>
      <c r="B2579" s="35">
        <v>143150.73731794214</v>
      </c>
      <c r="C2579" s="35">
        <v>94114.166269849346</v>
      </c>
      <c r="D2579" s="35">
        <v>60892.629707888875</v>
      </c>
      <c r="E2579" s="35">
        <v>298157.53329568036</v>
      </c>
      <c r="F2579" s="64">
        <f t="shared" si="480"/>
        <v>2566</v>
      </c>
      <c r="G2579" s="50">
        <f t="shared" si="488"/>
        <v>0.25659999999998806</v>
      </c>
      <c r="H2579" s="64">
        <f t="shared" si="481"/>
        <v>0.1201062273944186</v>
      </c>
      <c r="I2579" s="64">
        <f t="shared" si="489"/>
        <v>5.7992440073623142E-5</v>
      </c>
      <c r="K2579" s="65">
        <v>2566</v>
      </c>
      <c r="L2579" s="35">
        <f t="shared" si="482"/>
        <v>85890.442390765282</v>
      </c>
      <c r="M2579" s="35">
        <f t="shared" si="483"/>
        <v>56468.499761909603</v>
      </c>
      <c r="N2579" s="35">
        <f t="shared" si="484"/>
        <v>54803.36673709999</v>
      </c>
      <c r="O2579" s="35">
        <f t="shared" si="485"/>
        <v>197162.3088897749</v>
      </c>
      <c r="P2579" s="64">
        <f t="shared" si="486"/>
        <v>2722</v>
      </c>
      <c r="Q2579" s="50">
        <f t="shared" si="490"/>
        <v>0.25659999999998806</v>
      </c>
      <c r="R2579" s="64">
        <f t="shared" si="487"/>
        <v>0.1201062273944186</v>
      </c>
      <c r="S2579" s="64">
        <f t="shared" si="491"/>
        <v>5.7992440073623142E-5</v>
      </c>
    </row>
    <row r="2580" spans="1:19">
      <c r="A2580" s="65">
        <v>2567</v>
      </c>
      <c r="B2580" s="35">
        <v>194112.66977429239</v>
      </c>
      <c r="C2580" s="35">
        <v>59010.969340300668</v>
      </c>
      <c r="D2580" s="35">
        <v>45073.419678798753</v>
      </c>
      <c r="E2580" s="35">
        <v>298197.0587933918</v>
      </c>
      <c r="F2580" s="64">
        <f t="shared" si="480"/>
        <v>2567</v>
      </c>
      <c r="G2580" s="50">
        <f t="shared" si="488"/>
        <v>0.25669999999998805</v>
      </c>
      <c r="H2580" s="64">
        <f t="shared" si="481"/>
        <v>0.12016422989781013</v>
      </c>
      <c r="I2580" s="64">
        <f t="shared" si="489"/>
        <v>5.8002503391524352E-5</v>
      </c>
      <c r="K2580" s="65">
        <v>2567</v>
      </c>
      <c r="L2580" s="35">
        <f t="shared" si="482"/>
        <v>116467.60186457542</v>
      </c>
      <c r="M2580" s="35">
        <f t="shared" si="483"/>
        <v>35406.581604180399</v>
      </c>
      <c r="N2580" s="35">
        <f t="shared" si="484"/>
        <v>40566.077710918878</v>
      </c>
      <c r="O2580" s="35">
        <f t="shared" si="485"/>
        <v>192440.26117967471</v>
      </c>
      <c r="P2580" s="64">
        <f t="shared" si="486"/>
        <v>2469</v>
      </c>
      <c r="Q2580" s="50">
        <f t="shared" si="490"/>
        <v>0.25669999999998805</v>
      </c>
      <c r="R2580" s="64">
        <f t="shared" si="487"/>
        <v>0.12016422989781013</v>
      </c>
      <c r="S2580" s="64">
        <f t="shared" si="491"/>
        <v>5.8002503391524352E-5</v>
      </c>
    </row>
    <row r="2581" spans="1:19">
      <c r="A2581" s="65">
        <v>2568</v>
      </c>
      <c r="B2581" s="35">
        <v>76964.718072809526</v>
      </c>
      <c r="C2581" s="35">
        <v>170122.27606894175</v>
      </c>
      <c r="D2581" s="35">
        <v>51154.558335604583</v>
      </c>
      <c r="E2581" s="35">
        <v>298241.55247735581</v>
      </c>
      <c r="F2581" s="64">
        <f t="shared" si="480"/>
        <v>2568</v>
      </c>
      <c r="G2581" s="50">
        <f t="shared" si="488"/>
        <v>0.25679999999998804</v>
      </c>
      <c r="H2581" s="64">
        <f t="shared" si="481"/>
        <v>0.12022224246626592</v>
      </c>
      <c r="I2581" s="64">
        <f t="shared" si="489"/>
        <v>5.8012568455792501E-5</v>
      </c>
      <c r="K2581" s="65">
        <v>2568</v>
      </c>
      <c r="L2581" s="35">
        <f t="shared" si="482"/>
        <v>46178.830843685711</v>
      </c>
      <c r="M2581" s="35">
        <f t="shared" si="483"/>
        <v>102073.36564136505</v>
      </c>
      <c r="N2581" s="35">
        <f t="shared" si="484"/>
        <v>46039.102502044123</v>
      </c>
      <c r="O2581" s="35">
        <f t="shared" si="485"/>
        <v>194291.29898709487</v>
      </c>
      <c r="P2581" s="64">
        <f t="shared" si="486"/>
        <v>2561</v>
      </c>
      <c r="Q2581" s="50">
        <f t="shared" si="490"/>
        <v>0.25679999999998804</v>
      </c>
      <c r="R2581" s="64">
        <f t="shared" si="487"/>
        <v>0.12022224246626592</v>
      </c>
      <c r="S2581" s="64">
        <f t="shared" si="491"/>
        <v>5.8012568455792501E-5</v>
      </c>
    </row>
    <row r="2582" spans="1:19">
      <c r="A2582" s="65">
        <v>2569</v>
      </c>
      <c r="B2582" s="35">
        <v>167103.94630946167</v>
      </c>
      <c r="C2582" s="35">
        <v>78417.505963735399</v>
      </c>
      <c r="D2582" s="35">
        <v>52721.117683037388</v>
      </c>
      <c r="E2582" s="35">
        <v>298242.56995623442</v>
      </c>
      <c r="F2582" s="64">
        <f t="shared" si="480"/>
        <v>2569</v>
      </c>
      <c r="G2582" s="50">
        <f t="shared" si="488"/>
        <v>0.25689999999998803</v>
      </c>
      <c r="H2582" s="64">
        <f t="shared" si="481"/>
        <v>0.12028026510153243</v>
      </c>
      <c r="I2582" s="64">
        <f t="shared" si="489"/>
        <v>5.8022635266510858E-5</v>
      </c>
      <c r="K2582" s="65">
        <v>2569</v>
      </c>
      <c r="L2582" s="35">
        <f t="shared" si="482"/>
        <v>100262.36778567699</v>
      </c>
      <c r="M2582" s="35">
        <f t="shared" si="483"/>
        <v>47050.503578241238</v>
      </c>
      <c r="N2582" s="35">
        <f t="shared" si="484"/>
        <v>47449.005914733651</v>
      </c>
      <c r="O2582" s="35">
        <f t="shared" si="485"/>
        <v>194761.8772786519</v>
      </c>
      <c r="P2582" s="64">
        <f t="shared" si="486"/>
        <v>2592</v>
      </c>
      <c r="Q2582" s="50">
        <f t="shared" si="490"/>
        <v>0.25689999999998803</v>
      </c>
      <c r="R2582" s="64">
        <f t="shared" si="487"/>
        <v>0.12028026510153243</v>
      </c>
      <c r="S2582" s="64">
        <f t="shared" si="491"/>
        <v>5.8022635266510858E-5</v>
      </c>
    </row>
    <row r="2583" spans="1:19">
      <c r="A2583" s="65">
        <v>2570</v>
      </c>
      <c r="B2583" s="35">
        <v>243450.61708968139</v>
      </c>
      <c r="C2583" s="35">
        <v>10492.32248959117</v>
      </c>
      <c r="D2583" s="35">
        <v>44374.761310602553</v>
      </c>
      <c r="E2583" s="35">
        <v>298317.70088987512</v>
      </c>
      <c r="F2583" s="64">
        <f t="shared" si="480"/>
        <v>2570</v>
      </c>
      <c r="G2583" s="50">
        <f t="shared" si="488"/>
        <v>0.25699999999998802</v>
      </c>
      <c r="H2583" s="64">
        <f t="shared" si="481"/>
        <v>0.12033829780535667</v>
      </c>
      <c r="I2583" s="64">
        <f t="shared" si="489"/>
        <v>5.8032703824234533E-5</v>
      </c>
      <c r="K2583" s="65">
        <v>2570</v>
      </c>
      <c r="L2583" s="35">
        <f t="shared" si="482"/>
        <v>146070.37025380883</v>
      </c>
      <c r="M2583" s="35">
        <f t="shared" si="483"/>
        <v>6295.3934937547019</v>
      </c>
      <c r="N2583" s="35">
        <f t="shared" si="484"/>
        <v>39937.285179542298</v>
      </c>
      <c r="O2583" s="35">
        <f t="shared" si="485"/>
        <v>192303.04892710582</v>
      </c>
      <c r="P2583" s="64">
        <f t="shared" si="486"/>
        <v>2462</v>
      </c>
      <c r="Q2583" s="50">
        <f t="shared" si="490"/>
        <v>0.25699999999998802</v>
      </c>
      <c r="R2583" s="64">
        <f t="shared" si="487"/>
        <v>0.12033829780535667</v>
      </c>
      <c r="S2583" s="64">
        <f t="shared" si="491"/>
        <v>5.8032703824234533E-5</v>
      </c>
    </row>
    <row r="2584" spans="1:19">
      <c r="A2584" s="65">
        <v>2571</v>
      </c>
      <c r="B2584" s="35">
        <v>129143.8665478841</v>
      </c>
      <c r="C2584" s="35">
        <v>111082.33615190334</v>
      </c>
      <c r="D2584" s="35">
        <v>58115.478044940173</v>
      </c>
      <c r="E2584" s="35">
        <v>298341.68074472761</v>
      </c>
      <c r="F2584" s="64">
        <f t="shared" si="480"/>
        <v>2571</v>
      </c>
      <c r="G2584" s="50">
        <f t="shared" si="488"/>
        <v>0.257099999999988</v>
      </c>
      <c r="H2584" s="64">
        <f t="shared" si="481"/>
        <v>0.12039634057948566</v>
      </c>
      <c r="I2584" s="64">
        <f t="shared" si="489"/>
        <v>5.8042774128991281E-5</v>
      </c>
      <c r="K2584" s="65">
        <v>2571</v>
      </c>
      <c r="L2584" s="35">
        <f t="shared" si="482"/>
        <v>77486.31992873046</v>
      </c>
      <c r="M2584" s="35">
        <f t="shared" si="483"/>
        <v>66649.401691142004</v>
      </c>
      <c r="N2584" s="35">
        <f t="shared" si="484"/>
        <v>52303.930240446156</v>
      </c>
      <c r="O2584" s="35">
        <f t="shared" si="485"/>
        <v>196439.65186031861</v>
      </c>
      <c r="P2584" s="64">
        <f t="shared" si="486"/>
        <v>2683</v>
      </c>
      <c r="Q2584" s="50">
        <f t="shared" si="490"/>
        <v>0.257099999999988</v>
      </c>
      <c r="R2584" s="64">
        <f t="shared" si="487"/>
        <v>0.12039634057948566</v>
      </c>
      <c r="S2584" s="64">
        <f t="shared" si="491"/>
        <v>5.8042774128991281E-5</v>
      </c>
    </row>
    <row r="2585" spans="1:19">
      <c r="A2585" s="65">
        <v>2572</v>
      </c>
      <c r="B2585" s="35">
        <v>172339.09097587282</v>
      </c>
      <c r="C2585" s="35">
        <v>86164.13219514821</v>
      </c>
      <c r="D2585" s="35">
        <v>39846.579075850546</v>
      </c>
      <c r="E2585" s="35">
        <v>298349.80224687158</v>
      </c>
      <c r="F2585" s="64">
        <f t="shared" si="480"/>
        <v>2572</v>
      </c>
      <c r="G2585" s="50">
        <f t="shared" si="488"/>
        <v>0.25719999999998799</v>
      </c>
      <c r="H2585" s="64">
        <f t="shared" si="481"/>
        <v>0.12045439342566704</v>
      </c>
      <c r="I2585" s="64">
        <f t="shared" si="489"/>
        <v>5.8052846181377848E-5</v>
      </c>
      <c r="K2585" s="65">
        <v>2572</v>
      </c>
      <c r="L2585" s="35">
        <f t="shared" si="482"/>
        <v>103403.45458552369</v>
      </c>
      <c r="M2585" s="35">
        <f t="shared" si="483"/>
        <v>51698.479317088924</v>
      </c>
      <c r="N2585" s="35">
        <f t="shared" si="484"/>
        <v>35861.921168265493</v>
      </c>
      <c r="O2585" s="35">
        <f t="shared" si="485"/>
        <v>190963.85507087811</v>
      </c>
      <c r="P2585" s="64">
        <f t="shared" si="486"/>
        <v>2396</v>
      </c>
      <c r="Q2585" s="50">
        <f t="shared" si="490"/>
        <v>0.25719999999998799</v>
      </c>
      <c r="R2585" s="64">
        <f t="shared" si="487"/>
        <v>0.12045439342566704</v>
      </c>
      <c r="S2585" s="64">
        <f t="shared" si="491"/>
        <v>5.8052846181377848E-5</v>
      </c>
    </row>
    <row r="2586" spans="1:19">
      <c r="A2586" s="65">
        <v>2573</v>
      </c>
      <c r="B2586" s="35">
        <v>146562.40128063812</v>
      </c>
      <c r="C2586" s="35">
        <v>92899.983790533224</v>
      </c>
      <c r="D2586" s="35">
        <v>58912.442893597865</v>
      </c>
      <c r="E2586" s="35">
        <v>298374.82796476921</v>
      </c>
      <c r="F2586" s="64">
        <f t="shared" si="480"/>
        <v>2573</v>
      </c>
      <c r="G2586" s="50">
        <f t="shared" si="488"/>
        <v>0.25729999999998798</v>
      </c>
      <c r="H2586" s="64">
        <f t="shared" si="481"/>
        <v>0.12051245634564846</v>
      </c>
      <c r="I2586" s="64">
        <f t="shared" si="489"/>
        <v>5.806291998142199E-5</v>
      </c>
      <c r="K2586" s="65">
        <v>2573</v>
      </c>
      <c r="L2586" s="35">
        <f t="shared" si="482"/>
        <v>87937.440768382876</v>
      </c>
      <c r="M2586" s="35">
        <f t="shared" si="483"/>
        <v>55739.990274319935</v>
      </c>
      <c r="N2586" s="35">
        <f t="shared" si="484"/>
        <v>53021.198604238081</v>
      </c>
      <c r="O2586" s="35">
        <f t="shared" si="485"/>
        <v>196698.62964694088</v>
      </c>
      <c r="P2586" s="64">
        <f t="shared" si="486"/>
        <v>2697</v>
      </c>
      <c r="Q2586" s="50">
        <f t="shared" si="490"/>
        <v>0.25729999999998798</v>
      </c>
      <c r="R2586" s="64">
        <f t="shared" si="487"/>
        <v>0.12051245634564846</v>
      </c>
      <c r="S2586" s="64">
        <f t="shared" si="491"/>
        <v>5.806291998142199E-5</v>
      </c>
    </row>
    <row r="2587" spans="1:19">
      <c r="A2587" s="65">
        <v>2574</v>
      </c>
      <c r="B2587" s="35">
        <v>209722.58543378377</v>
      </c>
      <c r="C2587" s="35">
        <v>52050.127931420735</v>
      </c>
      <c r="D2587" s="35">
        <v>36626.726206078456</v>
      </c>
      <c r="E2587" s="35">
        <v>298399.43957128294</v>
      </c>
      <c r="F2587" s="64">
        <f t="shared" si="480"/>
        <v>2574</v>
      </c>
      <c r="G2587" s="50">
        <f t="shared" si="488"/>
        <v>0.25739999999998797</v>
      </c>
      <c r="H2587" s="64">
        <f t="shared" si="481"/>
        <v>0.12057052934117808</v>
      </c>
      <c r="I2587" s="64">
        <f t="shared" si="489"/>
        <v>5.8072995529623306E-5</v>
      </c>
      <c r="K2587" s="65">
        <v>2574</v>
      </c>
      <c r="L2587" s="35">
        <f t="shared" si="482"/>
        <v>125833.55126027025</v>
      </c>
      <c r="M2587" s="35">
        <f t="shared" si="483"/>
        <v>31230.07675885244</v>
      </c>
      <c r="N2587" s="35">
        <f t="shared" si="484"/>
        <v>32964.05358547061</v>
      </c>
      <c r="O2587" s="35">
        <f t="shared" si="485"/>
        <v>190027.68160459329</v>
      </c>
      <c r="P2587" s="64">
        <f t="shared" si="486"/>
        <v>2345</v>
      </c>
      <c r="Q2587" s="50">
        <f t="shared" si="490"/>
        <v>0.25739999999998797</v>
      </c>
      <c r="R2587" s="64">
        <f t="shared" si="487"/>
        <v>0.12057052934117808</v>
      </c>
      <c r="S2587" s="64">
        <f t="shared" si="491"/>
        <v>5.8072995529623306E-5</v>
      </c>
    </row>
    <row r="2588" spans="1:19">
      <c r="A2588" s="65">
        <v>2575</v>
      </c>
      <c r="B2588" s="35">
        <v>209067.04272433749</v>
      </c>
      <c r="C2588" s="35">
        <v>50568.135216177412</v>
      </c>
      <c r="D2588" s="35">
        <v>38785.513888528432</v>
      </c>
      <c r="E2588" s="35">
        <v>298420.69182904332</v>
      </c>
      <c r="F2588" s="64">
        <f t="shared" si="480"/>
        <v>2575</v>
      </c>
      <c r="G2588" s="50">
        <f t="shared" si="488"/>
        <v>0.25749999999998796</v>
      </c>
      <c r="H2588" s="64">
        <f t="shared" si="481"/>
        <v>0.12062861241400429</v>
      </c>
      <c r="I2588" s="64">
        <f t="shared" si="489"/>
        <v>5.8083072826203841E-5</v>
      </c>
      <c r="K2588" s="65">
        <v>2575</v>
      </c>
      <c r="L2588" s="35">
        <f t="shared" si="482"/>
        <v>125440.22563460248</v>
      </c>
      <c r="M2588" s="35">
        <f t="shared" si="483"/>
        <v>30340.881129706446</v>
      </c>
      <c r="N2588" s="35">
        <f t="shared" si="484"/>
        <v>34906.962499675588</v>
      </c>
      <c r="O2588" s="35">
        <f t="shared" si="485"/>
        <v>190688.06926398451</v>
      </c>
      <c r="P2588" s="64">
        <f t="shared" si="486"/>
        <v>2373</v>
      </c>
      <c r="Q2588" s="50">
        <f t="shared" si="490"/>
        <v>0.25749999999998796</v>
      </c>
      <c r="R2588" s="64">
        <f t="shared" si="487"/>
        <v>0.12062861241400429</v>
      </c>
      <c r="S2588" s="64">
        <f t="shared" si="491"/>
        <v>5.8083072826203841E-5</v>
      </c>
    </row>
    <row r="2589" spans="1:19">
      <c r="A2589" s="65">
        <v>2576</v>
      </c>
      <c r="B2589" s="35">
        <v>219987.05833262915</v>
      </c>
      <c r="C2589" s="35">
        <v>24402.428917938567</v>
      </c>
      <c r="D2589" s="35">
        <v>54136.794888352699</v>
      </c>
      <c r="E2589" s="35">
        <v>298526.28213892039</v>
      </c>
      <c r="F2589" s="64">
        <f t="shared" si="480"/>
        <v>2576</v>
      </c>
      <c r="G2589" s="50">
        <f t="shared" si="488"/>
        <v>0.25759999999998795</v>
      </c>
      <c r="H2589" s="64">
        <f t="shared" si="481"/>
        <v>0.12068670556587577</v>
      </c>
      <c r="I2589" s="64">
        <f t="shared" si="489"/>
        <v>5.8093151871482784E-5</v>
      </c>
      <c r="K2589" s="65">
        <v>2576</v>
      </c>
      <c r="L2589" s="35">
        <f t="shared" si="482"/>
        <v>131992.23499957749</v>
      </c>
      <c r="M2589" s="35">
        <f t="shared" si="483"/>
        <v>14641.457350763139</v>
      </c>
      <c r="N2589" s="35">
        <f t="shared" si="484"/>
        <v>48723.115399517432</v>
      </c>
      <c r="O2589" s="35">
        <f t="shared" si="485"/>
        <v>195356.80774985807</v>
      </c>
      <c r="P2589" s="64">
        <f t="shared" si="486"/>
        <v>2624</v>
      </c>
      <c r="Q2589" s="50">
        <f t="shared" si="490"/>
        <v>0.25759999999998795</v>
      </c>
      <c r="R2589" s="64">
        <f t="shared" si="487"/>
        <v>0.12068670556587577</v>
      </c>
      <c r="S2589" s="64">
        <f t="shared" si="491"/>
        <v>5.8093151871482784E-5</v>
      </c>
    </row>
    <row r="2590" spans="1:19">
      <c r="A2590" s="65">
        <v>2577</v>
      </c>
      <c r="B2590" s="35">
        <v>164380.91963363934</v>
      </c>
      <c r="C2590" s="35">
        <v>84690.955137234705</v>
      </c>
      <c r="D2590" s="35">
        <v>49481.2571378383</v>
      </c>
      <c r="E2590" s="35">
        <v>298553.13190871233</v>
      </c>
      <c r="F2590" s="64">
        <f t="shared" si="480"/>
        <v>2577</v>
      </c>
      <c r="G2590" s="50">
        <f t="shared" si="488"/>
        <v>0.25769999999998794</v>
      </c>
      <c r="H2590" s="64">
        <f t="shared" si="481"/>
        <v>0.12074480879854151</v>
      </c>
      <c r="I2590" s="64">
        <f t="shared" si="489"/>
        <v>5.8103232665737692E-5</v>
      </c>
      <c r="K2590" s="65">
        <v>2577</v>
      </c>
      <c r="L2590" s="35">
        <f t="shared" si="482"/>
        <v>98628.551780183596</v>
      </c>
      <c r="M2590" s="35">
        <f t="shared" si="483"/>
        <v>50814.573082340823</v>
      </c>
      <c r="N2590" s="35">
        <f t="shared" si="484"/>
        <v>44533.131424054474</v>
      </c>
      <c r="O2590" s="35">
        <f t="shared" si="485"/>
        <v>193976.25628657889</v>
      </c>
      <c r="P2590" s="64">
        <f t="shared" si="486"/>
        <v>2546</v>
      </c>
      <c r="Q2590" s="50">
        <f t="shared" si="490"/>
        <v>0.25769999999998794</v>
      </c>
      <c r="R2590" s="64">
        <f t="shared" si="487"/>
        <v>0.12074480879854151</v>
      </c>
      <c r="S2590" s="64">
        <f t="shared" si="491"/>
        <v>5.8103232665737692E-5</v>
      </c>
    </row>
    <row r="2591" spans="1:19">
      <c r="A2591" s="65">
        <v>2578</v>
      </c>
      <c r="B2591" s="35">
        <v>217634.91760621825</v>
      </c>
      <c r="C2591" s="35">
        <v>31226.145447870178</v>
      </c>
      <c r="D2591" s="35">
        <v>49750.390490543548</v>
      </c>
      <c r="E2591" s="35">
        <v>298611.45354463201</v>
      </c>
      <c r="F2591" s="64">
        <f t="shared" si="480"/>
        <v>2578</v>
      </c>
      <c r="G2591" s="50">
        <f t="shared" si="488"/>
        <v>0.25779999999998793</v>
      </c>
      <c r="H2591" s="64">
        <f t="shared" si="481"/>
        <v>0.12080292211375081</v>
      </c>
      <c r="I2591" s="64">
        <f t="shared" si="489"/>
        <v>5.811331520930163E-5</v>
      </c>
      <c r="K2591" s="65">
        <v>2578</v>
      </c>
      <c r="L2591" s="35">
        <f t="shared" si="482"/>
        <v>130580.95056373095</v>
      </c>
      <c r="M2591" s="35">
        <f t="shared" si="483"/>
        <v>18735.687268722108</v>
      </c>
      <c r="N2591" s="35">
        <f t="shared" si="484"/>
        <v>44775.351441489198</v>
      </c>
      <c r="O2591" s="35">
        <f t="shared" si="485"/>
        <v>194091.98927394225</v>
      </c>
      <c r="P2591" s="64">
        <f t="shared" si="486"/>
        <v>2555</v>
      </c>
      <c r="Q2591" s="50">
        <f t="shared" si="490"/>
        <v>0.25779999999998793</v>
      </c>
      <c r="R2591" s="64">
        <f t="shared" si="487"/>
        <v>0.12080292211375081</v>
      </c>
      <c r="S2591" s="64">
        <f t="shared" si="491"/>
        <v>5.811331520930163E-5</v>
      </c>
    </row>
    <row r="2592" spans="1:19">
      <c r="A2592" s="65">
        <v>2579</v>
      </c>
      <c r="B2592" s="35">
        <v>170822.46375712409</v>
      </c>
      <c r="C2592" s="35">
        <v>68348.694973545687</v>
      </c>
      <c r="D2592" s="35">
        <v>59458.866657164603</v>
      </c>
      <c r="E2592" s="35">
        <v>298630.02538783435</v>
      </c>
      <c r="F2592" s="64">
        <f t="shared" si="480"/>
        <v>2579</v>
      </c>
      <c r="G2592" s="50">
        <f t="shared" si="488"/>
        <v>0.25789999999998792</v>
      </c>
      <c r="H2592" s="64">
        <f t="shared" si="481"/>
        <v>0.12086104551325326</v>
      </c>
      <c r="I2592" s="64">
        <f t="shared" si="489"/>
        <v>5.8123399502452155E-5</v>
      </c>
      <c r="K2592" s="65">
        <v>2579</v>
      </c>
      <c r="L2592" s="35">
        <f t="shared" si="482"/>
        <v>102493.47825427445</v>
      </c>
      <c r="M2592" s="35">
        <f t="shared" si="483"/>
        <v>41009.216984127408</v>
      </c>
      <c r="N2592" s="35">
        <f t="shared" si="484"/>
        <v>53512.979991448141</v>
      </c>
      <c r="O2592" s="35">
        <f t="shared" si="485"/>
        <v>197015.67522984999</v>
      </c>
      <c r="P2592" s="64">
        <f t="shared" si="486"/>
        <v>2716</v>
      </c>
      <c r="Q2592" s="50">
        <f t="shared" si="490"/>
        <v>0.25789999999998792</v>
      </c>
      <c r="R2592" s="64">
        <f t="shared" si="487"/>
        <v>0.12086104551325326</v>
      </c>
      <c r="S2592" s="64">
        <f t="shared" si="491"/>
        <v>5.8123399502452155E-5</v>
      </c>
    </row>
    <row r="2593" spans="1:19">
      <c r="A2593" s="65">
        <v>2580</v>
      </c>
      <c r="B2593" s="35">
        <v>150611.79175417771</v>
      </c>
      <c r="C2593" s="35">
        <v>112590.07293075022</v>
      </c>
      <c r="D2593" s="35">
        <v>35459.800235753486</v>
      </c>
      <c r="E2593" s="35">
        <v>298661.66492068139</v>
      </c>
      <c r="F2593" s="64">
        <f t="shared" si="480"/>
        <v>2580</v>
      </c>
      <c r="G2593" s="50">
        <f t="shared" si="488"/>
        <v>0.25799999999998791</v>
      </c>
      <c r="H2593" s="64">
        <f t="shared" si="481"/>
        <v>0.12091917899879885</v>
      </c>
      <c r="I2593" s="64">
        <f t="shared" si="489"/>
        <v>5.8133485545591723E-5</v>
      </c>
      <c r="K2593" s="65">
        <v>2580</v>
      </c>
      <c r="L2593" s="35">
        <f t="shared" si="482"/>
        <v>90367.075052506625</v>
      </c>
      <c r="M2593" s="35">
        <f t="shared" si="483"/>
        <v>67554.043758450134</v>
      </c>
      <c r="N2593" s="35">
        <f t="shared" si="484"/>
        <v>31913.82021217814</v>
      </c>
      <c r="O2593" s="35">
        <f t="shared" si="485"/>
        <v>189834.93902313491</v>
      </c>
      <c r="P2593" s="64">
        <f t="shared" si="486"/>
        <v>2338</v>
      </c>
      <c r="Q2593" s="50">
        <f t="shared" si="490"/>
        <v>0.25799999999998791</v>
      </c>
      <c r="R2593" s="64">
        <f t="shared" si="487"/>
        <v>0.12091917899879885</v>
      </c>
      <c r="S2593" s="64">
        <f t="shared" si="491"/>
        <v>5.8133485545591723E-5</v>
      </c>
    </row>
    <row r="2594" spans="1:19">
      <c r="A2594" s="65">
        <v>2581</v>
      </c>
      <c r="B2594" s="35">
        <v>122737.30742621436</v>
      </c>
      <c r="C2594" s="35">
        <v>137438.26963971433</v>
      </c>
      <c r="D2594" s="35">
        <v>38509.548237549505</v>
      </c>
      <c r="E2594" s="35">
        <v>298685.12530347821</v>
      </c>
      <c r="F2594" s="64">
        <f t="shared" si="480"/>
        <v>2581</v>
      </c>
      <c r="G2594" s="50">
        <f t="shared" si="488"/>
        <v>0.25809999999998789</v>
      </c>
      <c r="H2594" s="64">
        <f t="shared" si="481"/>
        <v>0.12097732257213767</v>
      </c>
      <c r="I2594" s="64">
        <f t="shared" si="489"/>
        <v>5.8143573338817478E-5</v>
      </c>
      <c r="K2594" s="65">
        <v>2581</v>
      </c>
      <c r="L2594" s="35">
        <f t="shared" si="482"/>
        <v>73642.384455728621</v>
      </c>
      <c r="M2594" s="35">
        <f t="shared" si="483"/>
        <v>82462.961783828592</v>
      </c>
      <c r="N2594" s="35">
        <f t="shared" si="484"/>
        <v>34658.593413794559</v>
      </c>
      <c r="O2594" s="35">
        <f t="shared" si="485"/>
        <v>190763.93965335176</v>
      </c>
      <c r="P2594" s="64">
        <f t="shared" si="486"/>
        <v>2380</v>
      </c>
      <c r="Q2594" s="50">
        <f t="shared" si="490"/>
        <v>0.25809999999998789</v>
      </c>
      <c r="R2594" s="64">
        <f t="shared" si="487"/>
        <v>0.12097732257213767</v>
      </c>
      <c r="S2594" s="64">
        <f t="shared" si="491"/>
        <v>5.8143573338817478E-5</v>
      </c>
    </row>
    <row r="2595" spans="1:19">
      <c r="A2595" s="65">
        <v>2582</v>
      </c>
      <c r="B2595" s="35">
        <v>211851.14983206973</v>
      </c>
      <c r="C2595" s="35">
        <v>25712.762351764362</v>
      </c>
      <c r="D2595" s="35">
        <v>61167.791637127164</v>
      </c>
      <c r="E2595" s="35">
        <v>298731.70382096124</v>
      </c>
      <c r="F2595" s="64">
        <f t="shared" si="480"/>
        <v>2582</v>
      </c>
      <c r="G2595" s="50">
        <f t="shared" si="488"/>
        <v>0.25819999999998788</v>
      </c>
      <c r="H2595" s="64">
        <f t="shared" si="481"/>
        <v>0.12103547623502034</v>
      </c>
      <c r="I2595" s="64">
        <f t="shared" si="489"/>
        <v>5.8153662882670654E-5</v>
      </c>
      <c r="K2595" s="65">
        <v>2582</v>
      </c>
      <c r="L2595" s="35">
        <f t="shared" si="482"/>
        <v>127110.68989924183</v>
      </c>
      <c r="M2595" s="35">
        <f t="shared" si="483"/>
        <v>15427.657411058617</v>
      </c>
      <c r="N2595" s="35">
        <f t="shared" si="484"/>
        <v>55051.012473414448</v>
      </c>
      <c r="O2595" s="35">
        <f t="shared" si="485"/>
        <v>197589.3597837149</v>
      </c>
      <c r="P2595" s="64">
        <f t="shared" si="486"/>
        <v>2749</v>
      </c>
      <c r="Q2595" s="50">
        <f t="shared" si="490"/>
        <v>0.25819999999998788</v>
      </c>
      <c r="R2595" s="64">
        <f t="shared" si="487"/>
        <v>0.12103547623502034</v>
      </c>
      <c r="S2595" s="64">
        <f t="shared" si="491"/>
        <v>5.8153662882670654E-5</v>
      </c>
    </row>
    <row r="2596" spans="1:19">
      <c r="A2596" s="65">
        <v>2583</v>
      </c>
      <c r="B2596" s="35">
        <v>206532.09814059333</v>
      </c>
      <c r="C2596" s="35">
        <v>41216.746442403673</v>
      </c>
      <c r="D2596" s="35">
        <v>50990.068819628737</v>
      </c>
      <c r="E2596" s="35">
        <v>298738.91340262571</v>
      </c>
      <c r="F2596" s="64">
        <f t="shared" si="480"/>
        <v>2583</v>
      </c>
      <c r="G2596" s="50">
        <f t="shared" si="488"/>
        <v>0.25829999999998787</v>
      </c>
      <c r="H2596" s="64">
        <f t="shared" si="481"/>
        <v>0.12109363998919763</v>
      </c>
      <c r="I2596" s="64">
        <f t="shared" si="489"/>
        <v>5.8163754177290028E-5</v>
      </c>
      <c r="K2596" s="65">
        <v>2583</v>
      </c>
      <c r="L2596" s="35">
        <f t="shared" si="482"/>
        <v>123919.25888435599</v>
      </c>
      <c r="M2596" s="35">
        <f t="shared" si="483"/>
        <v>24730.047865442204</v>
      </c>
      <c r="N2596" s="35">
        <f t="shared" si="484"/>
        <v>45891.061937665865</v>
      </c>
      <c r="O2596" s="35">
        <f t="shared" si="485"/>
        <v>194540.36868746404</v>
      </c>
      <c r="P2596" s="64">
        <f t="shared" si="486"/>
        <v>2577</v>
      </c>
      <c r="Q2596" s="50">
        <f t="shared" si="490"/>
        <v>0.25829999999998787</v>
      </c>
      <c r="R2596" s="64">
        <f t="shared" si="487"/>
        <v>0.12109363998919763</v>
      </c>
      <c r="S2596" s="64">
        <f t="shared" si="491"/>
        <v>5.8163754177290028E-5</v>
      </c>
    </row>
    <row r="2597" spans="1:19">
      <c r="A2597" s="65">
        <v>2584</v>
      </c>
      <c r="B2597" s="35">
        <v>195900.93315525216</v>
      </c>
      <c r="C2597" s="35">
        <v>64491.150877180786</v>
      </c>
      <c r="D2597" s="35">
        <v>38363.269173228691</v>
      </c>
      <c r="E2597" s="35">
        <v>298755.35320566164</v>
      </c>
      <c r="F2597" s="64">
        <f t="shared" si="480"/>
        <v>2584</v>
      </c>
      <c r="G2597" s="50">
        <f t="shared" si="488"/>
        <v>0.25839999999998786</v>
      </c>
      <c r="H2597" s="64">
        <f t="shared" si="481"/>
        <v>0.12115181383642067</v>
      </c>
      <c r="I2597" s="64">
        <f t="shared" si="489"/>
        <v>5.8173847223036423E-5</v>
      </c>
      <c r="K2597" s="65">
        <v>2584</v>
      </c>
      <c r="L2597" s="35">
        <f t="shared" si="482"/>
        <v>117540.55989315129</v>
      </c>
      <c r="M2597" s="35">
        <f t="shared" si="483"/>
        <v>38694.69052630847</v>
      </c>
      <c r="N2597" s="35">
        <f t="shared" si="484"/>
        <v>34526.942255905822</v>
      </c>
      <c r="O2597" s="35">
        <f t="shared" si="485"/>
        <v>190762.1926753656</v>
      </c>
      <c r="P2597" s="64">
        <f t="shared" si="486"/>
        <v>2379</v>
      </c>
      <c r="Q2597" s="50">
        <f t="shared" si="490"/>
        <v>0.25839999999998786</v>
      </c>
      <c r="R2597" s="64">
        <f t="shared" si="487"/>
        <v>0.12115181383642067</v>
      </c>
      <c r="S2597" s="64">
        <f t="shared" si="491"/>
        <v>5.8173847223036423E-5</v>
      </c>
    </row>
    <row r="2598" spans="1:19">
      <c r="A2598" s="65">
        <v>2585</v>
      </c>
      <c r="B2598" s="35">
        <v>140468.96855221398</v>
      </c>
      <c r="C2598" s="35">
        <v>106046.49463404321</v>
      </c>
      <c r="D2598" s="35">
        <v>52240.292802005009</v>
      </c>
      <c r="E2598" s="35">
        <v>298755.75598826219</v>
      </c>
      <c r="F2598" s="64">
        <f t="shared" si="480"/>
        <v>2585</v>
      </c>
      <c r="G2598" s="50">
        <f t="shared" si="488"/>
        <v>0.25849999999998785</v>
      </c>
      <c r="H2598" s="64">
        <f t="shared" si="481"/>
        <v>0.12120999777844087</v>
      </c>
      <c r="I2598" s="64">
        <f t="shared" si="489"/>
        <v>5.8183942020201274E-5</v>
      </c>
      <c r="K2598" s="65">
        <v>2585</v>
      </c>
      <c r="L2598" s="35">
        <f t="shared" si="482"/>
        <v>84281.38113132838</v>
      </c>
      <c r="M2598" s="35">
        <f t="shared" si="483"/>
        <v>63627.896780425923</v>
      </c>
      <c r="N2598" s="35">
        <f t="shared" si="484"/>
        <v>47016.263521804511</v>
      </c>
      <c r="O2598" s="35">
        <f t="shared" si="485"/>
        <v>194925.5414335588</v>
      </c>
      <c r="P2598" s="64">
        <f t="shared" si="486"/>
        <v>2603</v>
      </c>
      <c r="Q2598" s="50">
        <f t="shared" si="490"/>
        <v>0.25849999999998785</v>
      </c>
      <c r="R2598" s="64">
        <f t="shared" si="487"/>
        <v>0.12120999777844087</v>
      </c>
      <c r="S2598" s="64">
        <f t="shared" si="491"/>
        <v>5.8183942020201274E-5</v>
      </c>
    </row>
    <row r="2599" spans="1:19">
      <c r="A2599" s="65">
        <v>2586</v>
      </c>
      <c r="B2599" s="35">
        <v>214139.09198829124</v>
      </c>
      <c r="C2599" s="35">
        <v>36870.701216208705</v>
      </c>
      <c r="D2599" s="35">
        <v>47832.595919782012</v>
      </c>
      <c r="E2599" s="35">
        <v>298842.38912428194</v>
      </c>
      <c r="F2599" s="64">
        <f t="shared" si="480"/>
        <v>2586</v>
      </c>
      <c r="G2599" s="50">
        <f t="shared" si="488"/>
        <v>0.25859999999998784</v>
      </c>
      <c r="H2599" s="64">
        <f t="shared" si="481"/>
        <v>0.12126819181700996</v>
      </c>
      <c r="I2599" s="64">
        <f t="shared" si="489"/>
        <v>5.819403856908989E-5</v>
      </c>
      <c r="K2599" s="65">
        <v>2586</v>
      </c>
      <c r="L2599" s="35">
        <f t="shared" si="482"/>
        <v>128483.45519297474</v>
      </c>
      <c r="M2599" s="35">
        <f t="shared" si="483"/>
        <v>22122.420729725221</v>
      </c>
      <c r="N2599" s="35">
        <f t="shared" si="484"/>
        <v>43049.336327803809</v>
      </c>
      <c r="O2599" s="35">
        <f t="shared" si="485"/>
        <v>193655.21225050377</v>
      </c>
      <c r="P2599" s="64">
        <f t="shared" si="486"/>
        <v>2526</v>
      </c>
      <c r="Q2599" s="50">
        <f t="shared" si="490"/>
        <v>0.25859999999998784</v>
      </c>
      <c r="R2599" s="64">
        <f t="shared" si="487"/>
        <v>0.12126819181700996</v>
      </c>
      <c r="S2599" s="64">
        <f t="shared" si="491"/>
        <v>5.819403856908989E-5</v>
      </c>
    </row>
    <row r="2600" spans="1:19">
      <c r="A2600" s="65">
        <v>2587</v>
      </c>
      <c r="B2600" s="35">
        <v>143039.71370040986</v>
      </c>
      <c r="C2600" s="35">
        <v>95415.684746410028</v>
      </c>
      <c r="D2600" s="35">
        <v>60393.052079167246</v>
      </c>
      <c r="E2600" s="35">
        <v>298848.45052598714</v>
      </c>
      <c r="F2600" s="64">
        <f t="shared" si="480"/>
        <v>2587</v>
      </c>
      <c r="G2600" s="50">
        <f t="shared" si="488"/>
        <v>0.25869999999998783</v>
      </c>
      <c r="H2600" s="64">
        <f t="shared" si="481"/>
        <v>0.12132639595388002</v>
      </c>
      <c r="I2600" s="64">
        <f t="shared" si="489"/>
        <v>5.8204136870063095E-5</v>
      </c>
      <c r="K2600" s="65">
        <v>2587</v>
      </c>
      <c r="L2600" s="35">
        <f t="shared" si="482"/>
        <v>85823.828220245909</v>
      </c>
      <c r="M2600" s="35">
        <f t="shared" si="483"/>
        <v>57249.410847846018</v>
      </c>
      <c r="N2600" s="35">
        <f t="shared" si="484"/>
        <v>54353.746871250522</v>
      </c>
      <c r="O2600" s="35">
        <f t="shared" si="485"/>
        <v>197426.98593934247</v>
      </c>
      <c r="P2600" s="64">
        <f t="shared" si="486"/>
        <v>2738</v>
      </c>
      <c r="Q2600" s="50">
        <f t="shared" si="490"/>
        <v>0.25869999999998783</v>
      </c>
      <c r="R2600" s="64">
        <f t="shared" si="487"/>
        <v>0.12132639595388002</v>
      </c>
      <c r="S2600" s="64">
        <f t="shared" si="491"/>
        <v>5.8204136870063095E-5</v>
      </c>
    </row>
    <row r="2601" spans="1:19">
      <c r="A2601" s="65">
        <v>2588</v>
      </c>
      <c r="B2601" s="35">
        <v>254551.90524204442</v>
      </c>
      <c r="C2601" s="35">
        <v>5197.2144448201716</v>
      </c>
      <c r="D2601" s="35">
        <v>39128.728881153816</v>
      </c>
      <c r="E2601" s="35">
        <v>298877.84856801841</v>
      </c>
      <c r="F2601" s="64">
        <f t="shared" si="480"/>
        <v>2588</v>
      </c>
      <c r="G2601" s="50">
        <f t="shared" si="488"/>
        <v>0.25879999999998782</v>
      </c>
      <c r="H2601" s="64">
        <f t="shared" si="481"/>
        <v>0.12138461019080338</v>
      </c>
      <c r="I2601" s="64">
        <f t="shared" si="489"/>
        <v>5.821423692335681E-5</v>
      </c>
      <c r="K2601" s="65">
        <v>2588</v>
      </c>
      <c r="L2601" s="35">
        <f t="shared" si="482"/>
        <v>152731.14314522664</v>
      </c>
      <c r="M2601" s="35">
        <f t="shared" si="483"/>
        <v>3118.3286668921028</v>
      </c>
      <c r="N2601" s="35">
        <f t="shared" si="484"/>
        <v>35215.855993038436</v>
      </c>
      <c r="O2601" s="35">
        <f t="shared" si="485"/>
        <v>191065.32780515717</v>
      </c>
      <c r="P2601" s="64">
        <f t="shared" si="486"/>
        <v>2399</v>
      </c>
      <c r="Q2601" s="50">
        <f t="shared" si="490"/>
        <v>0.25879999999998782</v>
      </c>
      <c r="R2601" s="64">
        <f t="shared" si="487"/>
        <v>0.12138461019080338</v>
      </c>
      <c r="S2601" s="64">
        <f t="shared" si="491"/>
        <v>5.821423692335681E-5</v>
      </c>
    </row>
    <row r="2602" spans="1:19">
      <c r="A2602" s="65">
        <v>2589</v>
      </c>
      <c r="B2602" s="35">
        <v>228185.33066156463</v>
      </c>
      <c r="C2602" s="35">
        <v>35868.685235678655</v>
      </c>
      <c r="D2602" s="35">
        <v>34826.405228593416</v>
      </c>
      <c r="E2602" s="35">
        <v>298880.42112583667</v>
      </c>
      <c r="F2602" s="64">
        <f t="shared" si="480"/>
        <v>2589</v>
      </c>
      <c r="G2602" s="50">
        <f t="shared" si="488"/>
        <v>0.25889999999998781</v>
      </c>
      <c r="H2602" s="64">
        <f t="shared" si="481"/>
        <v>0.12144283452953264</v>
      </c>
      <c r="I2602" s="64">
        <f t="shared" si="489"/>
        <v>5.822433872926247E-5</v>
      </c>
      <c r="K2602" s="65">
        <v>2589</v>
      </c>
      <c r="L2602" s="35">
        <f t="shared" si="482"/>
        <v>136911.19839693877</v>
      </c>
      <c r="M2602" s="35">
        <f t="shared" si="483"/>
        <v>21521.211141407191</v>
      </c>
      <c r="N2602" s="35">
        <f t="shared" si="484"/>
        <v>31343.764705734076</v>
      </c>
      <c r="O2602" s="35">
        <f t="shared" si="485"/>
        <v>189776.17424408003</v>
      </c>
      <c r="P2602" s="64">
        <f t="shared" si="486"/>
        <v>2335</v>
      </c>
      <c r="Q2602" s="50">
        <f t="shared" si="490"/>
        <v>0.25889999999998781</v>
      </c>
      <c r="R2602" s="64">
        <f t="shared" si="487"/>
        <v>0.12144283452953264</v>
      </c>
      <c r="S2602" s="64">
        <f t="shared" si="491"/>
        <v>5.822433872926247E-5</v>
      </c>
    </row>
    <row r="2603" spans="1:19">
      <c r="A2603" s="65">
        <v>2590</v>
      </c>
      <c r="B2603" s="35">
        <v>80986.940987770577</v>
      </c>
      <c r="C2603" s="35">
        <v>159509.6026283605</v>
      </c>
      <c r="D2603" s="35">
        <v>58391.892204293879</v>
      </c>
      <c r="E2603" s="35">
        <v>298888.43582042493</v>
      </c>
      <c r="F2603" s="64">
        <f t="shared" si="480"/>
        <v>2590</v>
      </c>
      <c r="G2603" s="50">
        <f t="shared" si="488"/>
        <v>0.2589999999999878</v>
      </c>
      <c r="H2603" s="64">
        <f t="shared" si="481"/>
        <v>0.12150106897182078</v>
      </c>
      <c r="I2603" s="64">
        <f t="shared" si="489"/>
        <v>5.8234442288140897E-5</v>
      </c>
      <c r="K2603" s="65">
        <v>2590</v>
      </c>
      <c r="L2603" s="35">
        <f t="shared" si="482"/>
        <v>48592.164592662346</v>
      </c>
      <c r="M2603" s="35">
        <f t="shared" si="483"/>
        <v>95705.761577016296</v>
      </c>
      <c r="N2603" s="35">
        <f t="shared" si="484"/>
        <v>52552.702983864496</v>
      </c>
      <c r="O2603" s="35">
        <f t="shared" si="485"/>
        <v>196850.62915354312</v>
      </c>
      <c r="P2603" s="64">
        <f t="shared" si="486"/>
        <v>2706</v>
      </c>
      <c r="Q2603" s="50">
        <f t="shared" si="490"/>
        <v>0.2589999999999878</v>
      </c>
      <c r="R2603" s="64">
        <f t="shared" si="487"/>
        <v>0.12150106897182078</v>
      </c>
      <c r="S2603" s="64">
        <f t="shared" si="491"/>
        <v>5.8234442288140897E-5</v>
      </c>
    </row>
    <row r="2604" spans="1:19">
      <c r="A2604" s="65">
        <v>2591</v>
      </c>
      <c r="B2604" s="35">
        <v>194070.03837541502</v>
      </c>
      <c r="C2604" s="35">
        <v>48396.38062274408</v>
      </c>
      <c r="D2604" s="35">
        <v>56426.288170260508</v>
      </c>
      <c r="E2604" s="35">
        <v>298892.70716841961</v>
      </c>
      <c r="F2604" s="64">
        <f t="shared" si="480"/>
        <v>2591</v>
      </c>
      <c r="G2604" s="50">
        <f t="shared" si="488"/>
        <v>0.25909999999998778</v>
      </c>
      <c r="H2604" s="64">
        <f t="shared" si="481"/>
        <v>0.12155931351942105</v>
      </c>
      <c r="I2604" s="64">
        <f t="shared" si="489"/>
        <v>5.8244547600269647E-5</v>
      </c>
      <c r="K2604" s="65">
        <v>2591</v>
      </c>
      <c r="L2604" s="35">
        <f t="shared" si="482"/>
        <v>116442.02302524901</v>
      </c>
      <c r="M2604" s="35">
        <f t="shared" si="483"/>
        <v>29037.828373646447</v>
      </c>
      <c r="N2604" s="35">
        <f t="shared" si="484"/>
        <v>50783.659353234456</v>
      </c>
      <c r="O2604" s="35">
        <f t="shared" si="485"/>
        <v>196263.51075212992</v>
      </c>
      <c r="P2604" s="64">
        <f t="shared" si="486"/>
        <v>2672</v>
      </c>
      <c r="Q2604" s="50">
        <f t="shared" si="490"/>
        <v>0.25909999999998778</v>
      </c>
      <c r="R2604" s="64">
        <f t="shared" si="487"/>
        <v>0.12155931351942105</v>
      </c>
      <c r="S2604" s="64">
        <f t="shared" si="491"/>
        <v>5.8244547600269647E-5</v>
      </c>
    </row>
    <row r="2605" spans="1:19">
      <c r="A2605" s="65">
        <v>2592</v>
      </c>
      <c r="B2605" s="35">
        <v>161755.66345875274</v>
      </c>
      <c r="C2605" s="35">
        <v>89281.488705040741</v>
      </c>
      <c r="D2605" s="35">
        <v>47859.037441052271</v>
      </c>
      <c r="E2605" s="35">
        <v>298896.18960484577</v>
      </c>
      <c r="F2605" s="64">
        <f t="shared" si="480"/>
        <v>2592</v>
      </c>
      <c r="G2605" s="50">
        <f t="shared" si="488"/>
        <v>0.25919999999998777</v>
      </c>
      <c r="H2605" s="64">
        <f t="shared" si="481"/>
        <v>0.12161756817408702</v>
      </c>
      <c r="I2605" s="64">
        <f t="shared" si="489"/>
        <v>5.8254654665967909E-5</v>
      </c>
      <c r="K2605" s="65">
        <v>2592</v>
      </c>
      <c r="L2605" s="35">
        <f t="shared" si="482"/>
        <v>97053.398075251636</v>
      </c>
      <c r="M2605" s="35">
        <f t="shared" si="483"/>
        <v>53568.893223024446</v>
      </c>
      <c r="N2605" s="35">
        <f t="shared" si="484"/>
        <v>43073.133696947043</v>
      </c>
      <c r="O2605" s="35">
        <f t="shared" si="485"/>
        <v>193695.42499522312</v>
      </c>
      <c r="P2605" s="64">
        <f t="shared" si="486"/>
        <v>2531</v>
      </c>
      <c r="Q2605" s="50">
        <f t="shared" si="490"/>
        <v>0.25919999999998777</v>
      </c>
      <c r="R2605" s="64">
        <f t="shared" si="487"/>
        <v>0.12161756817408702</v>
      </c>
      <c r="S2605" s="64">
        <f t="shared" si="491"/>
        <v>5.8254654665967909E-5</v>
      </c>
    </row>
    <row r="2606" spans="1:19">
      <c r="A2606" s="65">
        <v>2593</v>
      </c>
      <c r="B2606" s="35">
        <v>205441.4603702834</v>
      </c>
      <c r="C2606" s="35">
        <v>49369.876175204365</v>
      </c>
      <c r="D2606" s="35">
        <v>44087.277010954815</v>
      </c>
      <c r="E2606" s="35">
        <v>298898.61355644255</v>
      </c>
      <c r="F2606" s="64">
        <f t="shared" si="480"/>
        <v>2593</v>
      </c>
      <c r="G2606" s="50">
        <f t="shared" si="488"/>
        <v>0.25929999999998776</v>
      </c>
      <c r="H2606" s="64">
        <f t="shared" si="481"/>
        <v>0.12167583293757249</v>
      </c>
      <c r="I2606" s="64">
        <f t="shared" si="489"/>
        <v>5.8264763485471605E-5</v>
      </c>
      <c r="K2606" s="65">
        <v>2593</v>
      </c>
      <c r="L2606" s="35">
        <f t="shared" si="482"/>
        <v>123264.87622217003</v>
      </c>
      <c r="M2606" s="35">
        <f t="shared" si="483"/>
        <v>29621.925705122616</v>
      </c>
      <c r="N2606" s="35">
        <f t="shared" si="484"/>
        <v>39678.549309859336</v>
      </c>
      <c r="O2606" s="35">
        <f t="shared" si="485"/>
        <v>192565.351237152</v>
      </c>
      <c r="P2606" s="64">
        <f t="shared" si="486"/>
        <v>2476</v>
      </c>
      <c r="Q2606" s="50">
        <f t="shared" si="490"/>
        <v>0.25929999999998776</v>
      </c>
      <c r="R2606" s="64">
        <f t="shared" si="487"/>
        <v>0.12167583293757249</v>
      </c>
      <c r="S2606" s="64">
        <f t="shared" si="491"/>
        <v>5.8264763485471605E-5</v>
      </c>
    </row>
    <row r="2607" spans="1:19">
      <c r="A2607" s="65">
        <v>2594</v>
      </c>
      <c r="B2607" s="35">
        <v>125471.01270523055</v>
      </c>
      <c r="C2607" s="35">
        <v>118977.08150828686</v>
      </c>
      <c r="D2607" s="35">
        <v>54469.079318698743</v>
      </c>
      <c r="E2607" s="35">
        <v>298917.17353221617</v>
      </c>
      <c r="F2607" s="64">
        <f t="shared" si="480"/>
        <v>2594</v>
      </c>
      <c r="G2607" s="50">
        <f t="shared" si="488"/>
        <v>0.25939999999998775</v>
      </c>
      <c r="H2607" s="64">
        <f t="shared" si="481"/>
        <v>0.12173410781163169</v>
      </c>
      <c r="I2607" s="64">
        <f t="shared" si="489"/>
        <v>5.8274874059197068E-5</v>
      </c>
      <c r="K2607" s="65">
        <v>2594</v>
      </c>
      <c r="L2607" s="35">
        <f t="shared" si="482"/>
        <v>75282.607623138319</v>
      </c>
      <c r="M2607" s="35">
        <f t="shared" si="483"/>
        <v>71386.248904972119</v>
      </c>
      <c r="N2607" s="35">
        <f t="shared" si="484"/>
        <v>49022.171386828872</v>
      </c>
      <c r="O2607" s="35">
        <f t="shared" si="485"/>
        <v>195691.02791493933</v>
      </c>
      <c r="P2607" s="64">
        <f t="shared" si="486"/>
        <v>2639</v>
      </c>
      <c r="Q2607" s="50">
        <f t="shared" si="490"/>
        <v>0.25939999999998775</v>
      </c>
      <c r="R2607" s="64">
        <f t="shared" si="487"/>
        <v>0.12173410781163169</v>
      </c>
      <c r="S2607" s="64">
        <f t="shared" si="491"/>
        <v>5.8274874059197068E-5</v>
      </c>
    </row>
    <row r="2608" spans="1:19">
      <c r="A2608" s="65">
        <v>2595</v>
      </c>
      <c r="B2608" s="35">
        <v>154227.70653129125</v>
      </c>
      <c r="C2608" s="35">
        <v>91981.122545859747</v>
      </c>
      <c r="D2608" s="35">
        <v>52769.600691813292</v>
      </c>
      <c r="E2608" s="35">
        <v>298978.4297689643</v>
      </c>
      <c r="F2608" s="64">
        <f t="shared" si="480"/>
        <v>2595</v>
      </c>
      <c r="G2608" s="50">
        <f t="shared" si="488"/>
        <v>0.25949999999998774</v>
      </c>
      <c r="H2608" s="64">
        <f t="shared" si="481"/>
        <v>0.12179239279801905</v>
      </c>
      <c r="I2608" s="64">
        <f t="shared" si="489"/>
        <v>5.8284986387366344E-5</v>
      </c>
      <c r="K2608" s="65">
        <v>2595</v>
      </c>
      <c r="L2608" s="35">
        <f t="shared" si="482"/>
        <v>92536.623918774741</v>
      </c>
      <c r="M2608" s="35">
        <f t="shared" si="483"/>
        <v>55188.67352751585</v>
      </c>
      <c r="N2608" s="35">
        <f t="shared" si="484"/>
        <v>47492.640622631967</v>
      </c>
      <c r="O2608" s="35">
        <f t="shared" si="485"/>
        <v>195217.93806892255</v>
      </c>
      <c r="P2608" s="64">
        <f t="shared" si="486"/>
        <v>2614</v>
      </c>
      <c r="Q2608" s="50">
        <f t="shared" si="490"/>
        <v>0.25949999999998774</v>
      </c>
      <c r="R2608" s="64">
        <f t="shared" si="487"/>
        <v>0.12179239279801905</v>
      </c>
      <c r="S2608" s="64">
        <f t="shared" si="491"/>
        <v>5.8284986387366344E-5</v>
      </c>
    </row>
    <row r="2609" spans="1:19">
      <c r="A2609" s="65">
        <v>2596</v>
      </c>
      <c r="B2609" s="35">
        <v>162109.09509665373</v>
      </c>
      <c r="C2609" s="35">
        <v>83782.25672674524</v>
      </c>
      <c r="D2609" s="35">
        <v>53104.708263777044</v>
      </c>
      <c r="E2609" s="35">
        <v>298996.06008717598</v>
      </c>
      <c r="F2609" s="64">
        <f t="shared" si="480"/>
        <v>2596</v>
      </c>
      <c r="G2609" s="50">
        <f t="shared" si="488"/>
        <v>0.25959999999998773</v>
      </c>
      <c r="H2609" s="64">
        <f t="shared" si="481"/>
        <v>0.12185068789848937</v>
      </c>
      <c r="I2609" s="64">
        <f t="shared" si="489"/>
        <v>5.82951004703125E-5</v>
      </c>
      <c r="K2609" s="65">
        <v>2596</v>
      </c>
      <c r="L2609" s="35">
        <f t="shared" si="482"/>
        <v>97265.457057992244</v>
      </c>
      <c r="M2609" s="35">
        <f t="shared" si="483"/>
        <v>50269.354036047145</v>
      </c>
      <c r="N2609" s="35">
        <f t="shared" si="484"/>
        <v>47794.237437399337</v>
      </c>
      <c r="O2609" s="35">
        <f t="shared" si="485"/>
        <v>195329.04853143872</v>
      </c>
      <c r="P2609" s="64">
        <f t="shared" si="486"/>
        <v>2623</v>
      </c>
      <c r="Q2609" s="50">
        <f t="shared" si="490"/>
        <v>0.25959999999998773</v>
      </c>
      <c r="R2609" s="64">
        <f t="shared" si="487"/>
        <v>0.12185068789848937</v>
      </c>
      <c r="S2609" s="64">
        <f t="shared" si="491"/>
        <v>5.82951004703125E-5</v>
      </c>
    </row>
    <row r="2610" spans="1:19">
      <c r="A2610" s="65">
        <v>2597</v>
      </c>
      <c r="B2610" s="35">
        <v>168395.80847962055</v>
      </c>
      <c r="C2610" s="35">
        <v>76910.280017283716</v>
      </c>
      <c r="D2610" s="35">
        <v>53713.411018631734</v>
      </c>
      <c r="E2610" s="35">
        <v>299019.49951553601</v>
      </c>
      <c r="F2610" s="64">
        <f t="shared" si="480"/>
        <v>2597</v>
      </c>
      <c r="G2610" s="50">
        <f t="shared" si="488"/>
        <v>0.25969999999998772</v>
      </c>
      <c r="H2610" s="64">
        <f t="shared" si="481"/>
        <v>0.12190899311479771</v>
      </c>
      <c r="I2610" s="64">
        <f t="shared" si="489"/>
        <v>5.8305216308340846E-5</v>
      </c>
      <c r="K2610" s="65">
        <v>2597</v>
      </c>
      <c r="L2610" s="35">
        <f t="shared" si="482"/>
        <v>101037.48508777232</v>
      </c>
      <c r="M2610" s="35">
        <f t="shared" si="483"/>
        <v>46146.168010370231</v>
      </c>
      <c r="N2610" s="35">
        <f t="shared" si="484"/>
        <v>48342.06991676856</v>
      </c>
      <c r="O2610" s="35">
        <f t="shared" si="485"/>
        <v>195525.72301491111</v>
      </c>
      <c r="P2610" s="64">
        <f t="shared" si="486"/>
        <v>2631</v>
      </c>
      <c r="Q2610" s="50">
        <f t="shared" si="490"/>
        <v>0.25969999999998772</v>
      </c>
      <c r="R2610" s="64">
        <f t="shared" si="487"/>
        <v>0.12190899311479771</v>
      </c>
      <c r="S2610" s="64">
        <f t="shared" si="491"/>
        <v>5.8305216308340846E-5</v>
      </c>
    </row>
    <row r="2611" spans="1:19">
      <c r="A2611" s="65">
        <v>2598</v>
      </c>
      <c r="B2611" s="35">
        <v>210770.86048761703</v>
      </c>
      <c r="C2611" s="35">
        <v>32761.897391793456</v>
      </c>
      <c r="D2611" s="35">
        <v>55558.150087951704</v>
      </c>
      <c r="E2611" s="35">
        <v>299090.9079673622</v>
      </c>
      <c r="F2611" s="64">
        <f t="shared" si="480"/>
        <v>2598</v>
      </c>
      <c r="G2611" s="50">
        <f t="shared" si="488"/>
        <v>0.25979999999998771</v>
      </c>
      <c r="H2611" s="64">
        <f t="shared" si="481"/>
        <v>0.12196730844869942</v>
      </c>
      <c r="I2611" s="64">
        <f t="shared" si="489"/>
        <v>5.8315333901715061E-5</v>
      </c>
      <c r="K2611" s="65">
        <v>2598</v>
      </c>
      <c r="L2611" s="35">
        <f t="shared" si="482"/>
        <v>126462.51629257022</v>
      </c>
      <c r="M2611" s="35">
        <f t="shared" si="483"/>
        <v>19657.138435076075</v>
      </c>
      <c r="N2611" s="35">
        <f t="shared" si="484"/>
        <v>50002.335079156532</v>
      </c>
      <c r="O2611" s="35">
        <f t="shared" si="485"/>
        <v>196121.98980680283</v>
      </c>
      <c r="P2611" s="64">
        <f t="shared" si="486"/>
        <v>2665</v>
      </c>
      <c r="Q2611" s="50">
        <f t="shared" si="490"/>
        <v>0.25979999999998771</v>
      </c>
      <c r="R2611" s="64">
        <f t="shared" si="487"/>
        <v>0.12196730844869942</v>
      </c>
      <c r="S2611" s="64">
        <f t="shared" si="491"/>
        <v>5.8315333901715061E-5</v>
      </c>
    </row>
    <row r="2612" spans="1:19">
      <c r="A2612" s="65">
        <v>2599</v>
      </c>
      <c r="B2612" s="35">
        <v>188794.21746160043</v>
      </c>
      <c r="C2612" s="35">
        <v>52091.518056750669</v>
      </c>
      <c r="D2612" s="35">
        <v>58233.045534588993</v>
      </c>
      <c r="E2612" s="35">
        <v>299118.78105294012</v>
      </c>
      <c r="F2612" s="64">
        <f t="shared" si="480"/>
        <v>2599</v>
      </c>
      <c r="G2612" s="50">
        <f t="shared" si="488"/>
        <v>0.2598999999999877</v>
      </c>
      <c r="H2612" s="64">
        <f t="shared" si="481"/>
        <v>0.12202563390195025</v>
      </c>
      <c r="I2612" s="64">
        <f t="shared" si="489"/>
        <v>5.8325453250823722E-5</v>
      </c>
      <c r="K2612" s="65">
        <v>2599</v>
      </c>
      <c r="L2612" s="35">
        <f t="shared" si="482"/>
        <v>113276.53047696025</v>
      </c>
      <c r="M2612" s="35">
        <f t="shared" si="483"/>
        <v>31254.910834050399</v>
      </c>
      <c r="N2612" s="35">
        <f t="shared" si="484"/>
        <v>52409.740981130097</v>
      </c>
      <c r="O2612" s="35">
        <f t="shared" si="485"/>
        <v>196941.18229214076</v>
      </c>
      <c r="P2612" s="64">
        <f t="shared" si="486"/>
        <v>2711</v>
      </c>
      <c r="Q2612" s="50">
        <f t="shared" si="490"/>
        <v>0.2598999999999877</v>
      </c>
      <c r="R2612" s="64">
        <f t="shared" si="487"/>
        <v>0.12202563390195025</v>
      </c>
      <c r="S2612" s="64">
        <f t="shared" si="491"/>
        <v>5.8325453250823722E-5</v>
      </c>
    </row>
    <row r="2613" spans="1:19">
      <c r="A2613" s="65">
        <v>2600</v>
      </c>
      <c r="B2613" s="35">
        <v>68591.211145566078</v>
      </c>
      <c r="C2613" s="35">
        <v>179248.35436773842</v>
      </c>
      <c r="D2613" s="35">
        <v>51311.250944215106</v>
      </c>
      <c r="E2613" s="35">
        <v>299150.8164575196</v>
      </c>
      <c r="F2613" s="64">
        <f t="shared" si="480"/>
        <v>2600</v>
      </c>
      <c r="G2613" s="50">
        <f t="shared" si="488"/>
        <v>0.25999999999998769</v>
      </c>
      <c r="H2613" s="64">
        <f t="shared" si="481"/>
        <v>0.12208396947630618</v>
      </c>
      <c r="I2613" s="64">
        <f t="shared" si="489"/>
        <v>5.8335574355930508E-5</v>
      </c>
      <c r="K2613" s="65">
        <v>2600</v>
      </c>
      <c r="L2613" s="35">
        <f t="shared" si="482"/>
        <v>41154.726687339644</v>
      </c>
      <c r="M2613" s="35">
        <f t="shared" si="483"/>
        <v>107549.01262064304</v>
      </c>
      <c r="N2613" s="35">
        <f t="shared" si="484"/>
        <v>46180.1258497936</v>
      </c>
      <c r="O2613" s="35">
        <f t="shared" si="485"/>
        <v>194883.86515777628</v>
      </c>
      <c r="P2613" s="64">
        <f t="shared" si="486"/>
        <v>2599</v>
      </c>
      <c r="Q2613" s="50">
        <f t="shared" si="490"/>
        <v>0.25999999999998769</v>
      </c>
      <c r="R2613" s="64">
        <f t="shared" si="487"/>
        <v>0.12208396947630618</v>
      </c>
      <c r="S2613" s="64">
        <f t="shared" si="491"/>
        <v>5.8335574355930508E-5</v>
      </c>
    </row>
    <row r="2614" spans="1:19">
      <c r="A2614" s="65">
        <v>2601</v>
      </c>
      <c r="B2614" s="35">
        <v>249223.50504611927</v>
      </c>
      <c r="C2614" s="35">
        <v>0</v>
      </c>
      <c r="D2614" s="35">
        <v>49941.257804559835</v>
      </c>
      <c r="E2614" s="35">
        <v>299164.76285067911</v>
      </c>
      <c r="F2614" s="64">
        <f t="shared" si="480"/>
        <v>2601</v>
      </c>
      <c r="G2614" s="50">
        <f t="shared" si="488"/>
        <v>0.26009999999998767</v>
      </c>
      <c r="H2614" s="64">
        <f t="shared" si="481"/>
        <v>0.12214231517352349</v>
      </c>
      <c r="I2614" s="64">
        <f t="shared" si="489"/>
        <v>5.8345697217312975E-5</v>
      </c>
      <c r="K2614" s="65">
        <v>2601</v>
      </c>
      <c r="L2614" s="35">
        <f t="shared" si="482"/>
        <v>149534.10302767155</v>
      </c>
      <c r="M2614" s="35">
        <f t="shared" si="483"/>
        <v>0</v>
      </c>
      <c r="N2614" s="35">
        <f t="shared" si="484"/>
        <v>44947.132024103856</v>
      </c>
      <c r="O2614" s="35">
        <f t="shared" si="485"/>
        <v>194481.23505177541</v>
      </c>
      <c r="P2614" s="64">
        <f t="shared" si="486"/>
        <v>2574</v>
      </c>
      <c r="Q2614" s="50">
        <f t="shared" si="490"/>
        <v>0.26009999999998767</v>
      </c>
      <c r="R2614" s="64">
        <f t="shared" si="487"/>
        <v>0.12214231517352349</v>
      </c>
      <c r="S2614" s="64">
        <f t="shared" si="491"/>
        <v>5.8345697217312975E-5</v>
      </c>
    </row>
    <row r="2615" spans="1:19">
      <c r="A2615" s="65">
        <v>2602</v>
      </c>
      <c r="B2615" s="35">
        <v>141142.11148317516</v>
      </c>
      <c r="C2615" s="35">
        <v>98357.534634058175</v>
      </c>
      <c r="D2615" s="35">
        <v>59745.916478161882</v>
      </c>
      <c r="E2615" s="35">
        <v>299245.5625953952</v>
      </c>
      <c r="F2615" s="64">
        <f t="shared" si="480"/>
        <v>2602</v>
      </c>
      <c r="G2615" s="50">
        <f t="shared" si="488"/>
        <v>0.26019999999998766</v>
      </c>
      <c r="H2615" s="64">
        <f t="shared" si="481"/>
        <v>0.12220067099535878</v>
      </c>
      <c r="I2615" s="64">
        <f t="shared" si="489"/>
        <v>5.8355821835290311E-5</v>
      </c>
      <c r="K2615" s="65">
        <v>2602</v>
      </c>
      <c r="L2615" s="35">
        <f t="shared" si="482"/>
        <v>84685.266889905091</v>
      </c>
      <c r="M2615" s="35">
        <f t="shared" si="483"/>
        <v>59014.520780434905</v>
      </c>
      <c r="N2615" s="35">
        <f t="shared" si="484"/>
        <v>53771.324830345693</v>
      </c>
      <c r="O2615" s="35">
        <f t="shared" si="485"/>
        <v>197471.11250068567</v>
      </c>
      <c r="P2615" s="64">
        <f t="shared" si="486"/>
        <v>2742</v>
      </c>
      <c r="Q2615" s="50">
        <f t="shared" si="490"/>
        <v>0.26019999999998766</v>
      </c>
      <c r="R2615" s="64">
        <f t="shared" si="487"/>
        <v>0.12220067099535878</v>
      </c>
      <c r="S2615" s="64">
        <f t="shared" si="491"/>
        <v>5.8355821835290311E-5</v>
      </c>
    </row>
    <row r="2616" spans="1:19">
      <c r="A2616" s="65">
        <v>2603</v>
      </c>
      <c r="B2616" s="35">
        <v>184892.68737661987</v>
      </c>
      <c r="C2616" s="35">
        <v>70991.709449885107</v>
      </c>
      <c r="D2616" s="35">
        <v>43366.155433074979</v>
      </c>
      <c r="E2616" s="35">
        <v>299250.55225957994</v>
      </c>
      <c r="F2616" s="64">
        <f t="shared" si="480"/>
        <v>2603</v>
      </c>
      <c r="G2616" s="50">
        <f t="shared" si="488"/>
        <v>0.26029999999998765</v>
      </c>
      <c r="H2616" s="64">
        <f t="shared" si="481"/>
        <v>0.12225903694356891</v>
      </c>
      <c r="I2616" s="64">
        <f t="shared" si="489"/>
        <v>5.8365948210126195E-5</v>
      </c>
      <c r="K2616" s="65">
        <v>2603</v>
      </c>
      <c r="L2616" s="35">
        <f t="shared" si="482"/>
        <v>110935.61242597192</v>
      </c>
      <c r="M2616" s="35">
        <f t="shared" si="483"/>
        <v>42595.025669931063</v>
      </c>
      <c r="N2616" s="35">
        <f t="shared" si="484"/>
        <v>39029.539889767482</v>
      </c>
      <c r="O2616" s="35">
        <f t="shared" si="485"/>
        <v>192560.17798567045</v>
      </c>
      <c r="P2616" s="64">
        <f t="shared" si="486"/>
        <v>2475</v>
      </c>
      <c r="Q2616" s="50">
        <f t="shared" si="490"/>
        <v>0.26029999999998765</v>
      </c>
      <c r="R2616" s="64">
        <f t="shared" si="487"/>
        <v>0.12225903694356891</v>
      </c>
      <c r="S2616" s="64">
        <f t="shared" si="491"/>
        <v>5.8365948210126195E-5</v>
      </c>
    </row>
    <row r="2617" spans="1:19">
      <c r="A2617" s="65">
        <v>2604</v>
      </c>
      <c r="B2617" s="35">
        <v>153767.2586270576</v>
      </c>
      <c r="C2617" s="35">
        <v>89743.936850937709</v>
      </c>
      <c r="D2617" s="35">
        <v>55760.58827330076</v>
      </c>
      <c r="E2617" s="35">
        <v>299271.78375129611</v>
      </c>
      <c r="F2617" s="64">
        <f t="shared" si="480"/>
        <v>2604</v>
      </c>
      <c r="G2617" s="50">
        <f t="shared" si="488"/>
        <v>0.26039999999998764</v>
      </c>
      <c r="H2617" s="64">
        <f t="shared" si="481"/>
        <v>0.12231741301991118</v>
      </c>
      <c r="I2617" s="64">
        <f t="shared" si="489"/>
        <v>5.8376076342278593E-5</v>
      </c>
      <c r="K2617" s="65">
        <v>2604</v>
      </c>
      <c r="L2617" s="35">
        <f t="shared" si="482"/>
        <v>92260.35517623456</v>
      </c>
      <c r="M2617" s="35">
        <f t="shared" si="483"/>
        <v>53846.362110562623</v>
      </c>
      <c r="N2617" s="35">
        <f t="shared" si="484"/>
        <v>50184.529445970686</v>
      </c>
      <c r="O2617" s="35">
        <f t="shared" si="485"/>
        <v>196291.24673276788</v>
      </c>
      <c r="P2617" s="64">
        <f t="shared" si="486"/>
        <v>2674</v>
      </c>
      <c r="Q2617" s="50">
        <f t="shared" si="490"/>
        <v>0.26039999999998764</v>
      </c>
      <c r="R2617" s="64">
        <f t="shared" si="487"/>
        <v>0.12231741301991118</v>
      </c>
      <c r="S2617" s="64">
        <f t="shared" si="491"/>
        <v>5.8376076342278593E-5</v>
      </c>
    </row>
    <row r="2618" spans="1:19">
      <c r="A2618" s="65">
        <v>2605</v>
      </c>
      <c r="B2618" s="35">
        <v>224134.27576816629</v>
      </c>
      <c r="C2618" s="35">
        <v>19937.256090044881</v>
      </c>
      <c r="D2618" s="35">
        <v>55206.774443856812</v>
      </c>
      <c r="E2618" s="35">
        <v>299278.306302068</v>
      </c>
      <c r="F2618" s="64">
        <f t="shared" si="480"/>
        <v>2605</v>
      </c>
      <c r="G2618" s="50">
        <f t="shared" si="488"/>
        <v>0.26049999999998763</v>
      </c>
      <c r="H2618" s="64">
        <f t="shared" si="481"/>
        <v>0.12237579922614307</v>
      </c>
      <c r="I2618" s="64">
        <f t="shared" si="489"/>
        <v>5.8386206231886284E-5</v>
      </c>
      <c r="K2618" s="65">
        <v>2605</v>
      </c>
      <c r="L2618" s="35">
        <f t="shared" si="482"/>
        <v>134480.56546089976</v>
      </c>
      <c r="M2618" s="35">
        <f t="shared" si="483"/>
        <v>11962.353654026929</v>
      </c>
      <c r="N2618" s="35">
        <f t="shared" si="484"/>
        <v>49686.096999471134</v>
      </c>
      <c r="O2618" s="35">
        <f t="shared" si="485"/>
        <v>196129.01611439782</v>
      </c>
      <c r="P2618" s="64">
        <f t="shared" si="486"/>
        <v>2666</v>
      </c>
      <c r="Q2618" s="50">
        <f t="shared" si="490"/>
        <v>0.26049999999998763</v>
      </c>
      <c r="R2618" s="64">
        <f t="shared" si="487"/>
        <v>0.12237579922614307</v>
      </c>
      <c r="S2618" s="64">
        <f t="shared" si="491"/>
        <v>5.8386206231886284E-5</v>
      </c>
    </row>
    <row r="2619" spans="1:19">
      <c r="A2619" s="65">
        <v>2606</v>
      </c>
      <c r="B2619" s="35">
        <v>194722.75044815068</v>
      </c>
      <c r="C2619" s="35">
        <v>70540.058525817585</v>
      </c>
      <c r="D2619" s="35">
        <v>34045.854449853403</v>
      </c>
      <c r="E2619" s="35">
        <v>299308.66342382168</v>
      </c>
      <c r="F2619" s="64">
        <f t="shared" si="480"/>
        <v>2606</v>
      </c>
      <c r="G2619" s="50">
        <f t="shared" si="488"/>
        <v>0.26059999999998762</v>
      </c>
      <c r="H2619" s="64">
        <f t="shared" si="481"/>
        <v>0.12243419556402235</v>
      </c>
      <c r="I2619" s="64">
        <f t="shared" si="489"/>
        <v>5.8396337879282334E-5</v>
      </c>
      <c r="K2619" s="65">
        <v>2606</v>
      </c>
      <c r="L2619" s="35">
        <f t="shared" si="482"/>
        <v>116833.6502688904</v>
      </c>
      <c r="M2619" s="35">
        <f t="shared" si="483"/>
        <v>42324.035115490551</v>
      </c>
      <c r="N2619" s="35">
        <f t="shared" si="484"/>
        <v>30641.269004868063</v>
      </c>
      <c r="O2619" s="35">
        <f t="shared" si="485"/>
        <v>189798.954389249</v>
      </c>
      <c r="P2619" s="64">
        <f t="shared" si="486"/>
        <v>2336</v>
      </c>
      <c r="Q2619" s="50">
        <f t="shared" si="490"/>
        <v>0.26059999999998762</v>
      </c>
      <c r="R2619" s="64">
        <f t="shared" si="487"/>
        <v>0.12243419556402235</v>
      </c>
      <c r="S2619" s="64">
        <f t="shared" si="491"/>
        <v>5.8396337879282334E-5</v>
      </c>
    </row>
    <row r="2620" spans="1:19">
      <c r="A2620" s="65">
        <v>2607</v>
      </c>
      <c r="B2620" s="35">
        <v>203387.48560819303</v>
      </c>
      <c r="C2620" s="35">
        <v>18767.54311287601</v>
      </c>
      <c r="D2620" s="35">
        <v>77164.301760008966</v>
      </c>
      <c r="E2620" s="35">
        <v>299319.33048107801</v>
      </c>
      <c r="F2620" s="64">
        <f t="shared" si="480"/>
        <v>2607</v>
      </c>
      <c r="G2620" s="50">
        <f t="shared" si="488"/>
        <v>0.26069999999998761</v>
      </c>
      <c r="H2620" s="64">
        <f t="shared" si="481"/>
        <v>0.12249260203530719</v>
      </c>
      <c r="I2620" s="64">
        <f t="shared" si="489"/>
        <v>5.8406471284841444E-5</v>
      </c>
      <c r="K2620" s="65">
        <v>2607</v>
      </c>
      <c r="L2620" s="35">
        <f t="shared" si="482"/>
        <v>122032.49136491581</v>
      </c>
      <c r="M2620" s="35">
        <f t="shared" si="483"/>
        <v>11260.525867725606</v>
      </c>
      <c r="N2620" s="35">
        <f t="shared" si="484"/>
        <v>69447.871584008069</v>
      </c>
      <c r="O2620" s="35">
        <f t="shared" si="485"/>
        <v>202740.88881664947</v>
      </c>
      <c r="P2620" s="64">
        <f t="shared" si="486"/>
        <v>3061</v>
      </c>
      <c r="Q2620" s="50">
        <f t="shared" si="490"/>
        <v>0.26069999999998761</v>
      </c>
      <c r="R2620" s="64">
        <f t="shared" si="487"/>
        <v>0.12249260203530719</v>
      </c>
      <c r="S2620" s="64">
        <f t="shared" si="491"/>
        <v>5.8406471284841444E-5</v>
      </c>
    </row>
    <row r="2621" spans="1:19">
      <c r="A2621" s="65">
        <v>2608</v>
      </c>
      <c r="B2621" s="35">
        <v>202714.18402398968</v>
      </c>
      <c r="C2621" s="35">
        <v>34416.949003710659</v>
      </c>
      <c r="D2621" s="35">
        <v>62372.766589202707</v>
      </c>
      <c r="E2621" s="35">
        <v>299503.89961690304</v>
      </c>
      <c r="F2621" s="64">
        <f t="shared" si="480"/>
        <v>2608</v>
      </c>
      <c r="G2621" s="50">
        <f t="shared" si="488"/>
        <v>0.2607999999999876</v>
      </c>
      <c r="H2621" s="64">
        <f t="shared" si="481"/>
        <v>0.12255101864175608</v>
      </c>
      <c r="I2621" s="64">
        <f t="shared" si="489"/>
        <v>5.8416606448882802E-5</v>
      </c>
      <c r="K2621" s="65">
        <v>2608</v>
      </c>
      <c r="L2621" s="35">
        <f t="shared" si="482"/>
        <v>121628.51041439381</v>
      </c>
      <c r="M2621" s="35">
        <f t="shared" si="483"/>
        <v>20650.169402226395</v>
      </c>
      <c r="N2621" s="35">
        <f t="shared" si="484"/>
        <v>56135.489930282434</v>
      </c>
      <c r="O2621" s="35">
        <f t="shared" si="485"/>
        <v>198414.16974690263</v>
      </c>
      <c r="P2621" s="64">
        <f t="shared" si="486"/>
        <v>2807</v>
      </c>
      <c r="Q2621" s="50">
        <f t="shared" si="490"/>
        <v>0.2607999999999876</v>
      </c>
      <c r="R2621" s="64">
        <f t="shared" si="487"/>
        <v>0.12255101864175608</v>
      </c>
      <c r="S2621" s="64">
        <f t="shared" si="491"/>
        <v>5.8416606448882802E-5</v>
      </c>
    </row>
    <row r="2622" spans="1:19">
      <c r="A2622" s="65">
        <v>2609</v>
      </c>
      <c r="B2622" s="35">
        <v>125346.20899776142</v>
      </c>
      <c r="C2622" s="35">
        <v>98773.171869298792</v>
      </c>
      <c r="D2622" s="35">
        <v>75476.862508747829</v>
      </c>
      <c r="E2622" s="35">
        <v>299596.24337580806</v>
      </c>
      <c r="F2622" s="64">
        <f t="shared" si="480"/>
        <v>2609</v>
      </c>
      <c r="G2622" s="50">
        <f t="shared" si="488"/>
        <v>0.26089999999998759</v>
      </c>
      <c r="H2622" s="64">
        <f t="shared" si="481"/>
        <v>0.12260944538512766</v>
      </c>
      <c r="I2622" s="64">
        <f t="shared" si="489"/>
        <v>5.842674337158682E-5</v>
      </c>
      <c r="K2622" s="65">
        <v>2609</v>
      </c>
      <c r="L2622" s="35">
        <f t="shared" si="482"/>
        <v>75207.725398656854</v>
      </c>
      <c r="M2622" s="35">
        <f t="shared" si="483"/>
        <v>59263.903121579271</v>
      </c>
      <c r="N2622" s="35">
        <f t="shared" si="484"/>
        <v>67929.176257873041</v>
      </c>
      <c r="O2622" s="35">
        <f t="shared" si="485"/>
        <v>202400.80477810916</v>
      </c>
      <c r="P2622" s="64">
        <f t="shared" si="486"/>
        <v>3038</v>
      </c>
      <c r="Q2622" s="50">
        <f t="shared" si="490"/>
        <v>0.26089999999998759</v>
      </c>
      <c r="R2622" s="64">
        <f t="shared" si="487"/>
        <v>0.12260944538512766</v>
      </c>
      <c r="S2622" s="64">
        <f t="shared" si="491"/>
        <v>5.842674337158682E-5</v>
      </c>
    </row>
    <row r="2623" spans="1:19">
      <c r="A2623" s="65">
        <v>2610</v>
      </c>
      <c r="B2623" s="35">
        <v>222869.23662364756</v>
      </c>
      <c r="C2623" s="35">
        <v>33492.548982954635</v>
      </c>
      <c r="D2623" s="35">
        <v>43238.92309066173</v>
      </c>
      <c r="E2623" s="35">
        <v>299600.70869726397</v>
      </c>
      <c r="F2623" s="64">
        <f t="shared" si="480"/>
        <v>2610</v>
      </c>
      <c r="G2623" s="50">
        <f t="shared" si="488"/>
        <v>0.26099999999998758</v>
      </c>
      <c r="H2623" s="64">
        <f t="shared" si="481"/>
        <v>0.12266788226718096</v>
      </c>
      <c r="I2623" s="64">
        <f t="shared" si="489"/>
        <v>5.8436882053300443E-5</v>
      </c>
      <c r="K2623" s="65">
        <v>2610</v>
      </c>
      <c r="L2623" s="35">
        <f t="shared" si="482"/>
        <v>133721.54197418853</v>
      </c>
      <c r="M2623" s="35">
        <f t="shared" si="483"/>
        <v>20095.529389772779</v>
      </c>
      <c r="N2623" s="35">
        <f t="shared" si="484"/>
        <v>38915.03078159556</v>
      </c>
      <c r="O2623" s="35">
        <f t="shared" si="485"/>
        <v>192732.10214555686</v>
      </c>
      <c r="P2623" s="64">
        <f t="shared" si="486"/>
        <v>2486</v>
      </c>
      <c r="Q2623" s="50">
        <f t="shared" si="490"/>
        <v>0.26099999999998758</v>
      </c>
      <c r="R2623" s="64">
        <f t="shared" si="487"/>
        <v>0.12266788226718096</v>
      </c>
      <c r="S2623" s="64">
        <f t="shared" si="491"/>
        <v>5.8436882053300443E-5</v>
      </c>
    </row>
    <row r="2624" spans="1:19">
      <c r="A2624" s="65">
        <v>2611</v>
      </c>
      <c r="B2624" s="35">
        <v>182707.99670953909</v>
      </c>
      <c r="C2624" s="35">
        <v>65787.364024667855</v>
      </c>
      <c r="D2624" s="35">
        <v>51128.833822171029</v>
      </c>
      <c r="E2624" s="35">
        <v>299624.19455637794</v>
      </c>
      <c r="F2624" s="64">
        <f t="shared" si="480"/>
        <v>2611</v>
      </c>
      <c r="G2624" s="50">
        <f t="shared" si="488"/>
        <v>0.26109999999998756</v>
      </c>
      <c r="H2624" s="64">
        <f t="shared" si="481"/>
        <v>0.12272632928967543</v>
      </c>
      <c r="I2624" s="64">
        <f t="shared" si="489"/>
        <v>5.844702249446776E-5</v>
      </c>
      <c r="K2624" s="65">
        <v>2611</v>
      </c>
      <c r="L2624" s="35">
        <f t="shared" si="482"/>
        <v>109624.79802572344</v>
      </c>
      <c r="M2624" s="35">
        <f t="shared" si="483"/>
        <v>39472.418414800712</v>
      </c>
      <c r="N2624" s="35">
        <f t="shared" si="484"/>
        <v>46015.950439953929</v>
      </c>
      <c r="O2624" s="35">
        <f t="shared" si="485"/>
        <v>195113.16688047809</v>
      </c>
      <c r="P2624" s="64">
        <f t="shared" si="486"/>
        <v>2608</v>
      </c>
      <c r="Q2624" s="50">
        <f t="shared" si="490"/>
        <v>0.26109999999998756</v>
      </c>
      <c r="R2624" s="64">
        <f t="shared" si="487"/>
        <v>0.12272632928967543</v>
      </c>
      <c r="S2624" s="64">
        <f t="shared" si="491"/>
        <v>5.844702249446776E-5</v>
      </c>
    </row>
    <row r="2625" spans="1:19">
      <c r="A2625" s="65">
        <v>2612</v>
      </c>
      <c r="B2625" s="35">
        <v>161921.28158488995</v>
      </c>
      <c r="C2625" s="35">
        <v>77541.595862179325</v>
      </c>
      <c r="D2625" s="35">
        <v>60239.627336930876</v>
      </c>
      <c r="E2625" s="35">
        <v>299702.50478400016</v>
      </c>
      <c r="F2625" s="64">
        <f t="shared" si="480"/>
        <v>2612</v>
      </c>
      <c r="G2625" s="50">
        <f t="shared" si="488"/>
        <v>0.26119999999998755</v>
      </c>
      <c r="H2625" s="64">
        <f t="shared" si="481"/>
        <v>0.12278478645437063</v>
      </c>
      <c r="I2625" s="64">
        <f t="shared" si="489"/>
        <v>5.8457164695199793E-5</v>
      </c>
      <c r="K2625" s="65">
        <v>2612</v>
      </c>
      <c r="L2625" s="35">
        <f t="shared" si="482"/>
        <v>97152.768950933969</v>
      </c>
      <c r="M2625" s="35">
        <f t="shared" si="483"/>
        <v>46524.957517307594</v>
      </c>
      <c r="N2625" s="35">
        <f t="shared" si="484"/>
        <v>54215.66460323779</v>
      </c>
      <c r="O2625" s="35">
        <f t="shared" si="485"/>
        <v>197893.39107147936</v>
      </c>
      <c r="P2625" s="64">
        <f t="shared" si="486"/>
        <v>2772</v>
      </c>
      <c r="Q2625" s="50">
        <f t="shared" si="490"/>
        <v>0.26119999999998755</v>
      </c>
      <c r="R2625" s="64">
        <f t="shared" si="487"/>
        <v>0.12278478645437063</v>
      </c>
      <c r="S2625" s="64">
        <f t="shared" si="491"/>
        <v>5.8457164695199793E-5</v>
      </c>
    </row>
    <row r="2626" spans="1:19">
      <c r="A2626" s="65">
        <v>2613</v>
      </c>
      <c r="B2626" s="35">
        <v>175497.02136814274</v>
      </c>
      <c r="C2626" s="35">
        <v>86248.568634124269</v>
      </c>
      <c r="D2626" s="35">
        <v>38006.402385717287</v>
      </c>
      <c r="E2626" s="35">
        <v>299751.9923879843</v>
      </c>
      <c r="F2626" s="64">
        <f t="shared" si="480"/>
        <v>2613</v>
      </c>
      <c r="G2626" s="50">
        <f t="shared" si="488"/>
        <v>0.26129999999998754</v>
      </c>
      <c r="H2626" s="64">
        <f t="shared" si="481"/>
        <v>0.12284325376302657</v>
      </c>
      <c r="I2626" s="64">
        <f t="shared" si="489"/>
        <v>5.8467308655940631E-5</v>
      </c>
      <c r="K2626" s="65">
        <v>2613</v>
      </c>
      <c r="L2626" s="35">
        <f t="shared" si="482"/>
        <v>105298.21282088564</v>
      </c>
      <c r="M2626" s="35">
        <f t="shared" si="483"/>
        <v>51749.141180474558</v>
      </c>
      <c r="N2626" s="35">
        <f t="shared" si="484"/>
        <v>34205.762147145557</v>
      </c>
      <c r="O2626" s="35">
        <f t="shared" si="485"/>
        <v>191253.11614850574</v>
      </c>
      <c r="P2626" s="64">
        <f t="shared" si="486"/>
        <v>2411</v>
      </c>
      <c r="Q2626" s="50">
        <f t="shared" si="490"/>
        <v>0.26129999999998754</v>
      </c>
      <c r="R2626" s="64">
        <f t="shared" si="487"/>
        <v>0.12284325376302657</v>
      </c>
      <c r="S2626" s="64">
        <f t="shared" si="491"/>
        <v>5.8467308655940631E-5</v>
      </c>
    </row>
    <row r="2627" spans="1:19">
      <c r="A2627" s="65">
        <v>2614</v>
      </c>
      <c r="B2627" s="35">
        <v>168404.54517281675</v>
      </c>
      <c r="C2627" s="35">
        <v>81577.954351571068</v>
      </c>
      <c r="D2627" s="35">
        <v>49804.654956150524</v>
      </c>
      <c r="E2627" s="35">
        <v>299787.15448053833</v>
      </c>
      <c r="F2627" s="64">
        <f t="shared" si="480"/>
        <v>2614</v>
      </c>
      <c r="G2627" s="50">
        <f t="shared" si="488"/>
        <v>0.26139999999998753</v>
      </c>
      <c r="H2627" s="64">
        <f t="shared" si="481"/>
        <v>0.12290173121740351</v>
      </c>
      <c r="I2627" s="64">
        <f t="shared" si="489"/>
        <v>5.8477454376940075E-5</v>
      </c>
      <c r="K2627" s="65">
        <v>2614</v>
      </c>
      <c r="L2627" s="35">
        <f t="shared" si="482"/>
        <v>101042.72710369005</v>
      </c>
      <c r="M2627" s="35">
        <f t="shared" si="483"/>
        <v>48946.772610942637</v>
      </c>
      <c r="N2627" s="35">
        <f t="shared" si="484"/>
        <v>44824.189460535476</v>
      </c>
      <c r="O2627" s="35">
        <f t="shared" si="485"/>
        <v>194813.68917516817</v>
      </c>
      <c r="P2627" s="64">
        <f t="shared" si="486"/>
        <v>2596</v>
      </c>
      <c r="Q2627" s="50">
        <f t="shared" si="490"/>
        <v>0.26139999999998753</v>
      </c>
      <c r="R2627" s="64">
        <f t="shared" si="487"/>
        <v>0.12290173121740351</v>
      </c>
      <c r="S2627" s="64">
        <f t="shared" si="491"/>
        <v>5.8477454376940075E-5</v>
      </c>
    </row>
    <row r="2628" spans="1:19">
      <c r="A2628" s="65">
        <v>2615</v>
      </c>
      <c r="B2628" s="35">
        <v>199797.97207934476</v>
      </c>
      <c r="C2628" s="35">
        <v>55517.304266231768</v>
      </c>
      <c r="D2628" s="35">
        <v>44498.478401567714</v>
      </c>
      <c r="E2628" s="35">
        <v>299813.75474714424</v>
      </c>
      <c r="F2628" s="64">
        <f t="shared" si="480"/>
        <v>2615</v>
      </c>
      <c r="G2628" s="50">
        <f t="shared" si="488"/>
        <v>0.26149999999998752</v>
      </c>
      <c r="H2628" s="64">
        <f t="shared" si="481"/>
        <v>0.12296021881926196</v>
      </c>
      <c r="I2628" s="64">
        <f t="shared" si="489"/>
        <v>5.8487601858447924E-5</v>
      </c>
      <c r="K2628" s="65">
        <v>2615</v>
      </c>
      <c r="L2628" s="35">
        <f t="shared" si="482"/>
        <v>119878.78324760686</v>
      </c>
      <c r="M2628" s="35">
        <f t="shared" si="483"/>
        <v>33310.382559739061</v>
      </c>
      <c r="N2628" s="35">
        <f t="shared" si="484"/>
        <v>40048.630561410944</v>
      </c>
      <c r="O2628" s="35">
        <f t="shared" si="485"/>
        <v>193237.79636875686</v>
      </c>
      <c r="P2628" s="64">
        <f t="shared" si="486"/>
        <v>2507</v>
      </c>
      <c r="Q2628" s="50">
        <f t="shared" si="490"/>
        <v>0.26149999999998752</v>
      </c>
      <c r="R2628" s="64">
        <f t="shared" si="487"/>
        <v>0.12296021881926196</v>
      </c>
      <c r="S2628" s="64">
        <f t="shared" si="491"/>
        <v>5.8487601858447924E-5</v>
      </c>
    </row>
    <row r="2629" spans="1:19">
      <c r="A2629" s="65">
        <v>2616</v>
      </c>
      <c r="B2629" s="35">
        <v>200659.42263533833</v>
      </c>
      <c r="C2629" s="35">
        <v>42268.276315579322</v>
      </c>
      <c r="D2629" s="35">
        <v>56920.126987976662</v>
      </c>
      <c r="E2629" s="35">
        <v>299847.8259388943</v>
      </c>
      <c r="F2629" s="64">
        <f t="shared" si="480"/>
        <v>2616</v>
      </c>
      <c r="G2629" s="50">
        <f t="shared" si="488"/>
        <v>0.26159999999998751</v>
      </c>
      <c r="H2629" s="64">
        <f t="shared" si="481"/>
        <v>0.12301871657036288</v>
      </c>
      <c r="I2629" s="64">
        <f t="shared" si="489"/>
        <v>5.8497751100922146E-5</v>
      </c>
      <c r="K2629" s="65">
        <v>2616</v>
      </c>
      <c r="L2629" s="35">
        <f t="shared" si="482"/>
        <v>120395.65358120299</v>
      </c>
      <c r="M2629" s="35">
        <f t="shared" si="483"/>
        <v>25360.965789347592</v>
      </c>
      <c r="N2629" s="35">
        <f t="shared" si="484"/>
        <v>51228.114289179</v>
      </c>
      <c r="O2629" s="35">
        <f t="shared" si="485"/>
        <v>196984.73365972959</v>
      </c>
      <c r="P2629" s="64">
        <f t="shared" si="486"/>
        <v>2714</v>
      </c>
      <c r="Q2629" s="50">
        <f t="shared" si="490"/>
        <v>0.26159999999998751</v>
      </c>
      <c r="R2629" s="64">
        <f t="shared" si="487"/>
        <v>0.12301871657036288</v>
      </c>
      <c r="S2629" s="64">
        <f t="shared" si="491"/>
        <v>5.8497751100922146E-5</v>
      </c>
    </row>
    <row r="2630" spans="1:19">
      <c r="A2630" s="65">
        <v>2617</v>
      </c>
      <c r="B2630" s="35">
        <v>222021.02383714516</v>
      </c>
      <c r="C2630" s="35">
        <v>35972.153201247711</v>
      </c>
      <c r="D2630" s="35">
        <v>41854.675451119328</v>
      </c>
      <c r="E2630" s="35">
        <v>299847.85248951218</v>
      </c>
      <c r="F2630" s="64">
        <f t="shared" si="480"/>
        <v>2617</v>
      </c>
      <c r="G2630" s="50">
        <f t="shared" si="488"/>
        <v>0.2616999999999875</v>
      </c>
      <c r="H2630" s="64">
        <f t="shared" si="481"/>
        <v>0.12307722447246738</v>
      </c>
      <c r="I2630" s="64">
        <f t="shared" si="489"/>
        <v>5.8507902104501519E-5</v>
      </c>
      <c r="K2630" s="65">
        <v>2617</v>
      </c>
      <c r="L2630" s="35">
        <f t="shared" si="482"/>
        <v>133212.61430228708</v>
      </c>
      <c r="M2630" s="35">
        <f t="shared" si="483"/>
        <v>21583.291920748627</v>
      </c>
      <c r="N2630" s="35">
        <f t="shared" si="484"/>
        <v>37669.207906007396</v>
      </c>
      <c r="O2630" s="35">
        <f t="shared" si="485"/>
        <v>192465.1141290431</v>
      </c>
      <c r="P2630" s="64">
        <f t="shared" si="486"/>
        <v>2471</v>
      </c>
      <c r="Q2630" s="50">
        <f t="shared" si="490"/>
        <v>0.2616999999999875</v>
      </c>
      <c r="R2630" s="64">
        <f t="shared" si="487"/>
        <v>0.12307722447246738</v>
      </c>
      <c r="S2630" s="64">
        <f t="shared" si="491"/>
        <v>5.8507902104501519E-5</v>
      </c>
    </row>
    <row r="2631" spans="1:19">
      <c r="A2631" s="65">
        <v>2618</v>
      </c>
      <c r="B2631" s="35">
        <v>234744.54227090342</v>
      </c>
      <c r="C2631" s="35">
        <v>23056.454576664812</v>
      </c>
      <c r="D2631" s="35">
        <v>42069.359790560426</v>
      </c>
      <c r="E2631" s="35">
        <v>299870.35663812864</v>
      </c>
      <c r="F2631" s="64">
        <f t="shared" si="480"/>
        <v>2618</v>
      </c>
      <c r="G2631" s="50">
        <f t="shared" si="488"/>
        <v>0.26179999999998749</v>
      </c>
      <c r="H2631" s="64">
        <f t="shared" si="481"/>
        <v>0.12313574252733694</v>
      </c>
      <c r="I2631" s="64">
        <f t="shared" si="489"/>
        <v>5.8518054869560743E-5</v>
      </c>
      <c r="K2631" s="65">
        <v>2618</v>
      </c>
      <c r="L2631" s="35">
        <f t="shared" si="482"/>
        <v>140846.72536254206</v>
      </c>
      <c r="M2631" s="35">
        <f t="shared" si="483"/>
        <v>13833.872745998886</v>
      </c>
      <c r="N2631" s="35">
        <f t="shared" si="484"/>
        <v>37862.423811504385</v>
      </c>
      <c r="O2631" s="35">
        <f t="shared" si="485"/>
        <v>192543.02192004531</v>
      </c>
      <c r="P2631" s="64">
        <f t="shared" si="486"/>
        <v>2474</v>
      </c>
      <c r="Q2631" s="50">
        <f t="shared" si="490"/>
        <v>0.26179999999998749</v>
      </c>
      <c r="R2631" s="64">
        <f t="shared" si="487"/>
        <v>0.12313574252733694</v>
      </c>
      <c r="S2631" s="64">
        <f t="shared" si="491"/>
        <v>5.8518054869560743E-5</v>
      </c>
    </row>
    <row r="2632" spans="1:19">
      <c r="A2632" s="65">
        <v>2619</v>
      </c>
      <c r="B2632" s="35">
        <v>144546.36428016686</v>
      </c>
      <c r="C2632" s="35">
        <v>116851.26819433668</v>
      </c>
      <c r="D2632" s="35">
        <v>38579.775117022713</v>
      </c>
      <c r="E2632" s="35">
        <v>299977.40759152628</v>
      </c>
      <c r="F2632" s="64">
        <f t="shared" si="480"/>
        <v>2619</v>
      </c>
      <c r="G2632" s="50">
        <f t="shared" si="488"/>
        <v>0.26189999999998748</v>
      </c>
      <c r="H2632" s="64">
        <f t="shared" si="481"/>
        <v>0.12319427073673342</v>
      </c>
      <c r="I2632" s="64">
        <f t="shared" si="489"/>
        <v>5.8528209396474518E-5</v>
      </c>
      <c r="K2632" s="65">
        <v>2619</v>
      </c>
      <c r="L2632" s="35">
        <f t="shared" si="482"/>
        <v>86727.81856810012</v>
      </c>
      <c r="M2632" s="35">
        <f t="shared" si="483"/>
        <v>70110.760916601997</v>
      </c>
      <c r="N2632" s="35">
        <f t="shared" si="484"/>
        <v>34721.79760532044</v>
      </c>
      <c r="O2632" s="35">
        <f t="shared" si="485"/>
        <v>191560.37709002255</v>
      </c>
      <c r="P2632" s="64">
        <f t="shared" si="486"/>
        <v>2427</v>
      </c>
      <c r="Q2632" s="50">
        <f t="shared" si="490"/>
        <v>0.26189999999998748</v>
      </c>
      <c r="R2632" s="64">
        <f t="shared" si="487"/>
        <v>0.12319427073673342</v>
      </c>
      <c r="S2632" s="64">
        <f t="shared" si="491"/>
        <v>5.8528209396474518E-5</v>
      </c>
    </row>
    <row r="2633" spans="1:19">
      <c r="A2633" s="65">
        <v>2620</v>
      </c>
      <c r="B2633" s="35">
        <v>178340.16325597811</v>
      </c>
      <c r="C2633" s="35">
        <v>73675.017428746069</v>
      </c>
      <c r="D2633" s="35">
        <v>47980.21452174872</v>
      </c>
      <c r="E2633" s="35">
        <v>299995.39520647289</v>
      </c>
      <c r="F2633" s="64">
        <f t="shared" si="480"/>
        <v>2620</v>
      </c>
      <c r="G2633" s="50">
        <f t="shared" si="488"/>
        <v>0.26199999999998747</v>
      </c>
      <c r="H2633" s="64">
        <f t="shared" si="481"/>
        <v>0.12325280910241884</v>
      </c>
      <c r="I2633" s="64">
        <f t="shared" si="489"/>
        <v>5.8538365685423255E-5</v>
      </c>
      <c r="K2633" s="65">
        <v>2620</v>
      </c>
      <c r="L2633" s="35">
        <f t="shared" si="482"/>
        <v>107004.09795358687</v>
      </c>
      <c r="M2633" s="35">
        <f t="shared" si="483"/>
        <v>44205.010457247641</v>
      </c>
      <c r="N2633" s="35">
        <f t="shared" si="484"/>
        <v>43182.193069573848</v>
      </c>
      <c r="O2633" s="35">
        <f t="shared" si="485"/>
        <v>194391.30148040835</v>
      </c>
      <c r="P2633" s="64">
        <f t="shared" si="486"/>
        <v>2567</v>
      </c>
      <c r="Q2633" s="50">
        <f t="shared" si="490"/>
        <v>0.26199999999998747</v>
      </c>
      <c r="R2633" s="64">
        <f t="shared" si="487"/>
        <v>0.12325280910241884</v>
      </c>
      <c r="S2633" s="64">
        <f t="shared" si="491"/>
        <v>5.8538365685423255E-5</v>
      </c>
    </row>
    <row r="2634" spans="1:19">
      <c r="A2634" s="65">
        <v>2621</v>
      </c>
      <c r="B2634" s="35">
        <v>184065.41736480471</v>
      </c>
      <c r="C2634" s="35">
        <v>76838.895760458661</v>
      </c>
      <c r="D2634" s="35">
        <v>39156.709299557879</v>
      </c>
      <c r="E2634" s="35">
        <v>300061.02242482128</v>
      </c>
      <c r="F2634" s="64">
        <f t="shared" si="480"/>
        <v>2621</v>
      </c>
      <c r="G2634" s="50">
        <f t="shared" si="488"/>
        <v>0.26209999999998745</v>
      </c>
      <c r="H2634" s="64">
        <f t="shared" si="481"/>
        <v>0.12331135762615564</v>
      </c>
      <c r="I2634" s="64">
        <f t="shared" si="489"/>
        <v>5.8548523736795532E-5</v>
      </c>
      <c r="K2634" s="65">
        <v>2621</v>
      </c>
      <c r="L2634" s="35">
        <f t="shared" si="482"/>
        <v>110439.25041888283</v>
      </c>
      <c r="M2634" s="35">
        <f t="shared" si="483"/>
        <v>46103.337456275192</v>
      </c>
      <c r="N2634" s="35">
        <f t="shared" si="484"/>
        <v>35241.038369602094</v>
      </c>
      <c r="O2634" s="35">
        <f t="shared" si="485"/>
        <v>191783.62624476012</v>
      </c>
      <c r="P2634" s="64">
        <f t="shared" si="486"/>
        <v>2438</v>
      </c>
      <c r="Q2634" s="50">
        <f t="shared" si="490"/>
        <v>0.26209999999998745</v>
      </c>
      <c r="R2634" s="64">
        <f t="shared" si="487"/>
        <v>0.12331135762615564</v>
      </c>
      <c r="S2634" s="64">
        <f t="shared" si="491"/>
        <v>5.8548523736795532E-5</v>
      </c>
    </row>
    <row r="2635" spans="1:19">
      <c r="A2635" s="65">
        <v>2622</v>
      </c>
      <c r="B2635" s="35">
        <v>150246.17630809225</v>
      </c>
      <c r="C2635" s="35">
        <v>100438.46916331715</v>
      </c>
      <c r="D2635" s="35">
        <v>49414.936359776868</v>
      </c>
      <c r="E2635" s="35">
        <v>300099.58183118625</v>
      </c>
      <c r="F2635" s="64">
        <f t="shared" si="480"/>
        <v>2622</v>
      </c>
      <c r="G2635" s="50">
        <f t="shared" si="488"/>
        <v>0.26219999999998744</v>
      </c>
      <c r="H2635" s="64">
        <f t="shared" si="481"/>
        <v>0.12336991630970653</v>
      </c>
      <c r="I2635" s="64">
        <f t="shared" si="489"/>
        <v>5.8558683550896662E-5</v>
      </c>
      <c r="K2635" s="65">
        <v>2622</v>
      </c>
      <c r="L2635" s="35">
        <f t="shared" si="482"/>
        <v>90147.705784855352</v>
      </c>
      <c r="M2635" s="35">
        <f t="shared" si="483"/>
        <v>60263.081497990286</v>
      </c>
      <c r="N2635" s="35">
        <f t="shared" si="484"/>
        <v>44473.442723799184</v>
      </c>
      <c r="O2635" s="35">
        <f t="shared" si="485"/>
        <v>194884.23000664482</v>
      </c>
      <c r="P2635" s="64">
        <f t="shared" si="486"/>
        <v>2600</v>
      </c>
      <c r="Q2635" s="50">
        <f t="shared" si="490"/>
        <v>0.26219999999998744</v>
      </c>
      <c r="R2635" s="64">
        <f t="shared" si="487"/>
        <v>0.12336991630970653</v>
      </c>
      <c r="S2635" s="64">
        <f t="shared" si="491"/>
        <v>5.8558683550896662E-5</v>
      </c>
    </row>
    <row r="2636" spans="1:19">
      <c r="A2636" s="65">
        <v>2623</v>
      </c>
      <c r="B2636" s="35">
        <v>211628.23790394398</v>
      </c>
      <c r="C2636" s="35">
        <v>52408.86842879231</v>
      </c>
      <c r="D2636" s="35">
        <v>36115.95024326921</v>
      </c>
      <c r="E2636" s="35">
        <v>300153.05657600553</v>
      </c>
      <c r="F2636" s="64">
        <f t="shared" si="480"/>
        <v>2623</v>
      </c>
      <c r="G2636" s="50">
        <f t="shared" si="488"/>
        <v>0.26229999999998743</v>
      </c>
      <c r="H2636" s="64">
        <f t="shared" si="481"/>
        <v>0.12342848515483448</v>
      </c>
      <c r="I2636" s="64">
        <f t="shared" si="489"/>
        <v>5.8568845127948688E-5</v>
      </c>
      <c r="K2636" s="65">
        <v>2623</v>
      </c>
      <c r="L2636" s="35">
        <f t="shared" si="482"/>
        <v>126976.94274236639</v>
      </c>
      <c r="M2636" s="35">
        <f t="shared" si="483"/>
        <v>31445.321057275385</v>
      </c>
      <c r="N2636" s="35">
        <f t="shared" si="484"/>
        <v>32504.355218942288</v>
      </c>
      <c r="O2636" s="35">
        <f t="shared" si="485"/>
        <v>190926.61901858405</v>
      </c>
      <c r="P2636" s="64">
        <f t="shared" si="486"/>
        <v>2393</v>
      </c>
      <c r="Q2636" s="50">
        <f t="shared" si="490"/>
        <v>0.26229999999998743</v>
      </c>
      <c r="R2636" s="64">
        <f t="shared" si="487"/>
        <v>0.12342848515483448</v>
      </c>
      <c r="S2636" s="64">
        <f t="shared" si="491"/>
        <v>5.8568845127948688E-5</v>
      </c>
    </row>
    <row r="2637" spans="1:19">
      <c r="A2637" s="65">
        <v>2624</v>
      </c>
      <c r="B2637" s="35">
        <v>146699.67894650466</v>
      </c>
      <c r="C2637" s="35">
        <v>108230.50301454912</v>
      </c>
      <c r="D2637" s="35">
        <v>45225.215150660842</v>
      </c>
      <c r="E2637" s="35">
        <v>300155.39711171464</v>
      </c>
      <c r="F2637" s="64">
        <f t="shared" si="480"/>
        <v>2624</v>
      </c>
      <c r="G2637" s="50">
        <f t="shared" si="488"/>
        <v>0.26239999999998742</v>
      </c>
      <c r="H2637" s="64">
        <f t="shared" si="481"/>
        <v>0.12348706416330291</v>
      </c>
      <c r="I2637" s="64">
        <f t="shared" si="489"/>
        <v>5.8579008468423455E-5</v>
      </c>
      <c r="K2637" s="65">
        <v>2624</v>
      </c>
      <c r="L2637" s="35">
        <f t="shared" si="482"/>
        <v>88019.807367902788</v>
      </c>
      <c r="M2637" s="35">
        <f t="shared" si="483"/>
        <v>64938.301808729469</v>
      </c>
      <c r="N2637" s="35">
        <f t="shared" si="484"/>
        <v>40702.693635594762</v>
      </c>
      <c r="O2637" s="35">
        <f t="shared" si="485"/>
        <v>193660.80281222702</v>
      </c>
      <c r="P2637" s="64">
        <f t="shared" si="486"/>
        <v>2527</v>
      </c>
      <c r="Q2637" s="50">
        <f t="shared" si="490"/>
        <v>0.26239999999998742</v>
      </c>
      <c r="R2637" s="64">
        <f t="shared" si="487"/>
        <v>0.12348706416330291</v>
      </c>
      <c r="S2637" s="64">
        <f t="shared" si="491"/>
        <v>5.8579008468423455E-5</v>
      </c>
    </row>
    <row r="2638" spans="1:19">
      <c r="A2638" s="65">
        <v>2625</v>
      </c>
      <c r="B2638" s="35">
        <v>247328.49999601266</v>
      </c>
      <c r="C2638" s="35">
        <v>12435.693069532586</v>
      </c>
      <c r="D2638" s="35">
        <v>40398.218310388846</v>
      </c>
      <c r="E2638" s="35">
        <v>300162.41137593408</v>
      </c>
      <c r="F2638" s="64">
        <f t="shared" ref="F2638:F2701" si="492">_xlfn.RANK.EQ(E2638,$E$14:$E$10014,1)</f>
        <v>2625</v>
      </c>
      <c r="G2638" s="50">
        <f t="shared" si="488"/>
        <v>0.26249999999998741</v>
      </c>
      <c r="H2638" s="64">
        <f t="shared" si="481"/>
        <v>0.12354565333687531</v>
      </c>
      <c r="I2638" s="64">
        <f t="shared" si="489"/>
        <v>5.858917357240423E-5</v>
      </c>
      <c r="K2638" s="65">
        <v>2625</v>
      </c>
      <c r="L2638" s="35">
        <f t="shared" si="482"/>
        <v>148397.09999760758</v>
      </c>
      <c r="M2638" s="35">
        <f t="shared" si="483"/>
        <v>7461.4158417195513</v>
      </c>
      <c r="N2638" s="35">
        <f t="shared" si="484"/>
        <v>36358.396479349962</v>
      </c>
      <c r="O2638" s="35">
        <f t="shared" si="485"/>
        <v>192216.91231867709</v>
      </c>
      <c r="P2638" s="64">
        <f t="shared" si="486"/>
        <v>2458</v>
      </c>
      <c r="Q2638" s="50">
        <f t="shared" si="490"/>
        <v>0.26249999999998741</v>
      </c>
      <c r="R2638" s="64">
        <f t="shared" si="487"/>
        <v>0.12354565333687531</v>
      </c>
      <c r="S2638" s="64">
        <f t="shared" si="491"/>
        <v>5.858917357240423E-5</v>
      </c>
    </row>
    <row r="2639" spans="1:19">
      <c r="A2639" s="65">
        <v>2626</v>
      </c>
      <c r="B2639" s="35">
        <v>193768.75510754841</v>
      </c>
      <c r="C2639" s="35">
        <v>67825.505104502648</v>
      </c>
      <c r="D2639" s="35">
        <v>38589.862019284497</v>
      </c>
      <c r="E2639" s="35">
        <v>300184.12223133555</v>
      </c>
      <c r="F2639" s="64">
        <f t="shared" si="492"/>
        <v>2626</v>
      </c>
      <c r="G2639" s="50">
        <f t="shared" si="488"/>
        <v>0.2625999999999874</v>
      </c>
      <c r="H2639" s="64">
        <f t="shared" ref="H2639:H2702" si="493">(EXP($I$8*G2639)-1)/(EXP($I$8)-1)</f>
        <v>0.12360425267731576</v>
      </c>
      <c r="I2639" s="64">
        <f t="shared" si="489"/>
        <v>5.8599340440446124E-5</v>
      </c>
      <c r="K2639" s="65">
        <v>2626</v>
      </c>
      <c r="L2639" s="35">
        <f t="shared" ref="L2639:L2702" si="494">B2639*$C$8</f>
        <v>116261.25306452904</v>
      </c>
      <c r="M2639" s="35">
        <f t="shared" ref="M2639:M2702" si="495">C2639*$C$9</f>
        <v>40695.303062701591</v>
      </c>
      <c r="N2639" s="35">
        <f t="shared" ref="N2639:N2702" si="496">D2639*$C$10</f>
        <v>34730.875817356049</v>
      </c>
      <c r="O2639" s="35">
        <f t="shared" ref="O2639:O2702" si="497">SUM(L2639:N2639)</f>
        <v>191687.43194458669</v>
      </c>
      <c r="P2639" s="64">
        <f t="shared" ref="P2639:P2702" si="498">_xlfn.RANK.EQ(O2639,$O$14:$O$10014,1)</f>
        <v>2435</v>
      </c>
      <c r="Q2639" s="50">
        <f t="shared" si="490"/>
        <v>0.2625999999999874</v>
      </c>
      <c r="R2639" s="64">
        <f t="shared" ref="R2639:R2702" si="499">(EXP($I$8*Q2639)-1)/(EXP($I$8)-1)</f>
        <v>0.12360425267731576</v>
      </c>
      <c r="S2639" s="64">
        <f t="shared" si="491"/>
        <v>5.8599340440446124E-5</v>
      </c>
    </row>
    <row r="2640" spans="1:19">
      <c r="A2640" s="65">
        <v>2627</v>
      </c>
      <c r="B2640" s="35">
        <v>171876.29877704335</v>
      </c>
      <c r="C2640" s="35">
        <v>70087.638801832305</v>
      </c>
      <c r="D2640" s="35">
        <v>58247.754111488255</v>
      </c>
      <c r="E2640" s="35">
        <v>300211.69169036392</v>
      </c>
      <c r="F2640" s="64">
        <f t="shared" si="492"/>
        <v>2627</v>
      </c>
      <c r="G2640" s="50">
        <f t="shared" ref="G2640:G2703" si="500">G2639+1/10000</f>
        <v>0.26269999999998739</v>
      </c>
      <c r="H2640" s="64">
        <f t="shared" si="493"/>
        <v>0.12366286218638836</v>
      </c>
      <c r="I2640" s="64">
        <f t="shared" ref="I2640:I2703" si="501">H2640-H2639</f>
        <v>5.8609509072604649E-5</v>
      </c>
      <c r="K2640" s="65">
        <v>2627</v>
      </c>
      <c r="L2640" s="35">
        <f t="shared" si="494"/>
        <v>103125.779266226</v>
      </c>
      <c r="M2640" s="35">
        <f t="shared" si="495"/>
        <v>42052.583281099382</v>
      </c>
      <c r="N2640" s="35">
        <f t="shared" si="496"/>
        <v>52422.97870033943</v>
      </c>
      <c r="O2640" s="35">
        <f t="shared" si="497"/>
        <v>197601.34124766482</v>
      </c>
      <c r="P2640" s="64">
        <f t="shared" si="498"/>
        <v>2752</v>
      </c>
      <c r="Q2640" s="50">
        <f t="shared" ref="Q2640:Q2703" si="502">Q2639+1/10000</f>
        <v>0.26269999999998739</v>
      </c>
      <c r="R2640" s="64">
        <f t="shared" si="499"/>
        <v>0.12366286218638836</v>
      </c>
      <c r="S2640" s="64">
        <f t="shared" ref="S2640:S2703" si="503">R2640-R2639</f>
        <v>5.8609509072604649E-5</v>
      </c>
    </row>
    <row r="2641" spans="1:19">
      <c r="A2641" s="65">
        <v>2628</v>
      </c>
      <c r="B2641" s="35">
        <v>138422.71781610302</v>
      </c>
      <c r="C2641" s="35">
        <v>110548.38340711944</v>
      </c>
      <c r="D2641" s="35">
        <v>51298.373089385306</v>
      </c>
      <c r="E2641" s="35">
        <v>300269.47431260778</v>
      </c>
      <c r="F2641" s="64">
        <f t="shared" si="492"/>
        <v>2628</v>
      </c>
      <c r="G2641" s="50">
        <f t="shared" si="500"/>
        <v>0.26279999999998738</v>
      </c>
      <c r="H2641" s="64">
        <f t="shared" si="493"/>
        <v>0.1237214818658577</v>
      </c>
      <c r="I2641" s="64">
        <f t="shared" si="501"/>
        <v>5.8619679469337771E-5</v>
      </c>
      <c r="K2641" s="65">
        <v>2628</v>
      </c>
      <c r="L2641" s="35">
        <f t="shared" si="494"/>
        <v>83053.630689661804</v>
      </c>
      <c r="M2641" s="35">
        <f t="shared" si="495"/>
        <v>66329.030044271669</v>
      </c>
      <c r="N2641" s="35">
        <f t="shared" si="496"/>
        <v>46168.535780446779</v>
      </c>
      <c r="O2641" s="35">
        <f t="shared" si="497"/>
        <v>195551.19651438025</v>
      </c>
      <c r="P2641" s="64">
        <f t="shared" si="498"/>
        <v>2633</v>
      </c>
      <c r="Q2641" s="50">
        <f t="shared" si="502"/>
        <v>0.26279999999998738</v>
      </c>
      <c r="R2641" s="64">
        <f t="shared" si="499"/>
        <v>0.1237214818658577</v>
      </c>
      <c r="S2641" s="64">
        <f t="shared" si="503"/>
        <v>5.8619679469337771E-5</v>
      </c>
    </row>
    <row r="2642" spans="1:19">
      <c r="A2642" s="65">
        <v>2629</v>
      </c>
      <c r="B2642" s="35">
        <v>127141.15953726717</v>
      </c>
      <c r="C2642" s="35">
        <v>129948.69262926886</v>
      </c>
      <c r="D2642" s="35">
        <v>43249.668474520833</v>
      </c>
      <c r="E2642" s="35">
        <v>300339.52064105688</v>
      </c>
      <c r="F2642" s="64">
        <f t="shared" si="492"/>
        <v>2629</v>
      </c>
      <c r="G2642" s="50">
        <f t="shared" si="500"/>
        <v>0.26289999999998737</v>
      </c>
      <c r="H2642" s="64">
        <f t="shared" si="493"/>
        <v>0.12378011171748866</v>
      </c>
      <c r="I2642" s="64">
        <f t="shared" si="501"/>
        <v>5.862985163096468E-5</v>
      </c>
      <c r="K2642" s="65">
        <v>2629</v>
      </c>
      <c r="L2642" s="35">
        <f t="shared" si="494"/>
        <v>76284.695722360295</v>
      </c>
      <c r="M2642" s="35">
        <f t="shared" si="495"/>
        <v>77969.215577561306</v>
      </c>
      <c r="N2642" s="35">
        <f t="shared" si="496"/>
        <v>38924.701627068753</v>
      </c>
      <c r="O2642" s="35">
        <f t="shared" si="497"/>
        <v>193178.61292699035</v>
      </c>
      <c r="P2642" s="64">
        <f t="shared" si="498"/>
        <v>2506</v>
      </c>
      <c r="Q2642" s="50">
        <f t="shared" si="502"/>
        <v>0.26289999999998737</v>
      </c>
      <c r="R2642" s="64">
        <f t="shared" si="499"/>
        <v>0.12378011171748866</v>
      </c>
      <c r="S2642" s="64">
        <f t="shared" si="503"/>
        <v>5.862985163096468E-5</v>
      </c>
    </row>
    <row r="2643" spans="1:19">
      <c r="A2643" s="65">
        <v>2630</v>
      </c>
      <c r="B2643" s="35">
        <v>186393.28203529023</v>
      </c>
      <c r="C2643" s="35">
        <v>71916.036999851407</v>
      </c>
      <c r="D2643" s="35">
        <v>42039.91877668487</v>
      </c>
      <c r="E2643" s="35">
        <v>300349.23781182652</v>
      </c>
      <c r="F2643" s="64">
        <f t="shared" si="492"/>
        <v>2630</v>
      </c>
      <c r="G2643" s="50">
        <f t="shared" si="500"/>
        <v>0.26299999999998736</v>
      </c>
      <c r="H2643" s="64">
        <f t="shared" si="493"/>
        <v>0.1238387517430464</v>
      </c>
      <c r="I2643" s="64">
        <f t="shared" si="501"/>
        <v>5.8640025557735176E-5</v>
      </c>
      <c r="K2643" s="65">
        <v>2630</v>
      </c>
      <c r="L2643" s="35">
        <f t="shared" si="494"/>
        <v>111835.96922117413</v>
      </c>
      <c r="M2643" s="35">
        <f t="shared" si="495"/>
        <v>43149.622199910846</v>
      </c>
      <c r="N2643" s="35">
        <f t="shared" si="496"/>
        <v>37835.926899016384</v>
      </c>
      <c r="O2643" s="35">
        <f t="shared" si="497"/>
        <v>192821.51832010137</v>
      </c>
      <c r="P2643" s="64">
        <f t="shared" si="498"/>
        <v>2492</v>
      </c>
      <c r="Q2643" s="50">
        <f t="shared" si="502"/>
        <v>0.26299999999998736</v>
      </c>
      <c r="R2643" s="64">
        <f t="shared" si="499"/>
        <v>0.1238387517430464</v>
      </c>
      <c r="S2643" s="64">
        <f t="shared" si="503"/>
        <v>5.8640025557735176E-5</v>
      </c>
    </row>
    <row r="2644" spans="1:19">
      <c r="A2644" s="65">
        <v>2631</v>
      </c>
      <c r="B2644" s="35">
        <v>146040.61796686411</v>
      </c>
      <c r="C2644" s="35">
        <v>108359.10699826157</v>
      </c>
      <c r="D2644" s="35">
        <v>45964.939950815256</v>
      </c>
      <c r="E2644" s="35">
        <v>300364.66491594096</v>
      </c>
      <c r="F2644" s="64">
        <f t="shared" si="492"/>
        <v>2631</v>
      </c>
      <c r="G2644" s="50">
        <f t="shared" si="500"/>
        <v>0.26309999999998734</v>
      </c>
      <c r="H2644" s="64">
        <f t="shared" si="493"/>
        <v>0.12389740194429635</v>
      </c>
      <c r="I2644" s="64">
        <f t="shared" si="501"/>
        <v>5.865020124995457E-5</v>
      </c>
      <c r="K2644" s="65">
        <v>2631</v>
      </c>
      <c r="L2644" s="35">
        <f t="shared" si="494"/>
        <v>87624.370780118465</v>
      </c>
      <c r="M2644" s="35">
        <f t="shared" si="495"/>
        <v>65015.464198956943</v>
      </c>
      <c r="N2644" s="35">
        <f t="shared" si="496"/>
        <v>41368.445955733732</v>
      </c>
      <c r="O2644" s="35">
        <f t="shared" si="497"/>
        <v>194008.28093480915</v>
      </c>
      <c r="P2644" s="64">
        <f t="shared" si="498"/>
        <v>2548</v>
      </c>
      <c r="Q2644" s="50">
        <f t="shared" si="502"/>
        <v>0.26309999999998734</v>
      </c>
      <c r="R2644" s="64">
        <f t="shared" si="499"/>
        <v>0.12389740194429635</v>
      </c>
      <c r="S2644" s="64">
        <f t="shared" si="503"/>
        <v>5.865020124995457E-5</v>
      </c>
    </row>
    <row r="2645" spans="1:19">
      <c r="A2645" s="65">
        <v>2632</v>
      </c>
      <c r="B2645" s="35">
        <v>119314.36589059536</v>
      </c>
      <c r="C2645" s="35">
        <v>135338.70204060985</v>
      </c>
      <c r="D2645" s="35">
        <v>45724.081238907085</v>
      </c>
      <c r="E2645" s="35">
        <v>300377.14917011227</v>
      </c>
      <c r="F2645" s="64">
        <f t="shared" si="492"/>
        <v>2632</v>
      </c>
      <c r="G2645" s="50">
        <f t="shared" si="500"/>
        <v>0.26319999999998733</v>
      </c>
      <c r="H2645" s="64">
        <f t="shared" si="493"/>
        <v>0.12395606232300425</v>
      </c>
      <c r="I2645" s="64">
        <f t="shared" si="501"/>
        <v>5.8660378707900418E-5</v>
      </c>
      <c r="K2645" s="65">
        <v>2632</v>
      </c>
      <c r="L2645" s="35">
        <f t="shared" si="494"/>
        <v>71588.619534357218</v>
      </c>
      <c r="M2645" s="35">
        <f t="shared" si="495"/>
        <v>81203.221224365901</v>
      </c>
      <c r="N2645" s="35">
        <f t="shared" si="496"/>
        <v>41151.673115016376</v>
      </c>
      <c r="O2645" s="35">
        <f t="shared" si="497"/>
        <v>193943.51387373949</v>
      </c>
      <c r="P2645" s="64">
        <f t="shared" si="498"/>
        <v>2543</v>
      </c>
      <c r="Q2645" s="50">
        <f t="shared" si="502"/>
        <v>0.26319999999998733</v>
      </c>
      <c r="R2645" s="64">
        <f t="shared" si="499"/>
        <v>0.12395606232300425</v>
      </c>
      <c r="S2645" s="64">
        <f t="shared" si="503"/>
        <v>5.8660378707900418E-5</v>
      </c>
    </row>
    <row r="2646" spans="1:19">
      <c r="A2646" s="65">
        <v>2633</v>
      </c>
      <c r="B2646" s="35">
        <v>210290.12327988283</v>
      </c>
      <c r="C2646" s="35">
        <v>50342.283534317874</v>
      </c>
      <c r="D2646" s="35">
        <v>39777.15427480932</v>
      </c>
      <c r="E2646" s="35">
        <v>300409.56108900998</v>
      </c>
      <c r="F2646" s="64">
        <f t="shared" si="492"/>
        <v>2633</v>
      </c>
      <c r="G2646" s="50">
        <f t="shared" si="500"/>
        <v>0.26329999999998732</v>
      </c>
      <c r="H2646" s="64">
        <f t="shared" si="493"/>
        <v>0.12401473288093622</v>
      </c>
      <c r="I2646" s="64">
        <f t="shared" si="501"/>
        <v>5.8670557931961298E-5</v>
      </c>
      <c r="K2646" s="65">
        <v>2633</v>
      </c>
      <c r="L2646" s="35">
        <f t="shared" si="494"/>
        <v>126174.0739679297</v>
      </c>
      <c r="M2646" s="35">
        <f t="shared" si="495"/>
        <v>30205.370120590724</v>
      </c>
      <c r="N2646" s="35">
        <f t="shared" si="496"/>
        <v>35799.438847328391</v>
      </c>
      <c r="O2646" s="35">
        <f t="shared" si="497"/>
        <v>192178.88293584881</v>
      </c>
      <c r="P2646" s="64">
        <f t="shared" si="498"/>
        <v>2456</v>
      </c>
      <c r="Q2646" s="50">
        <f t="shared" si="502"/>
        <v>0.26329999999998732</v>
      </c>
      <c r="R2646" s="64">
        <f t="shared" si="499"/>
        <v>0.12401473288093622</v>
      </c>
      <c r="S2646" s="64">
        <f t="shared" si="503"/>
        <v>5.8670557931961298E-5</v>
      </c>
    </row>
    <row r="2647" spans="1:19">
      <c r="A2647" s="65">
        <v>2634</v>
      </c>
      <c r="B2647" s="35">
        <v>181045.32127051573</v>
      </c>
      <c r="C2647" s="35">
        <v>66185.37107927131</v>
      </c>
      <c r="D2647" s="35">
        <v>53248.625119669137</v>
      </c>
      <c r="E2647" s="35">
        <v>300479.31746945617</v>
      </c>
      <c r="F2647" s="64">
        <f t="shared" si="492"/>
        <v>2634</v>
      </c>
      <c r="G2647" s="50">
        <f t="shared" si="500"/>
        <v>0.26339999999998731</v>
      </c>
      <c r="H2647" s="64">
        <f t="shared" si="493"/>
        <v>0.12407341361985866</v>
      </c>
      <c r="I2647" s="64">
        <f t="shared" si="501"/>
        <v>5.8680738922442521E-5</v>
      </c>
      <c r="K2647" s="65">
        <v>2634</v>
      </c>
      <c r="L2647" s="35">
        <f t="shared" si="494"/>
        <v>108627.19276230944</v>
      </c>
      <c r="M2647" s="35">
        <f t="shared" si="495"/>
        <v>39711.222647562783</v>
      </c>
      <c r="N2647" s="35">
        <f t="shared" si="496"/>
        <v>47923.762607702221</v>
      </c>
      <c r="O2647" s="35">
        <f t="shared" si="497"/>
        <v>196262.17801757445</v>
      </c>
      <c r="P2647" s="64">
        <f t="shared" si="498"/>
        <v>2671</v>
      </c>
      <c r="Q2647" s="50">
        <f t="shared" si="502"/>
        <v>0.26339999999998731</v>
      </c>
      <c r="R2647" s="64">
        <f t="shared" si="499"/>
        <v>0.12407341361985866</v>
      </c>
      <c r="S2647" s="64">
        <f t="shared" si="503"/>
        <v>5.8680738922442521E-5</v>
      </c>
    </row>
    <row r="2648" spans="1:19">
      <c r="A2648" s="65">
        <v>2635</v>
      </c>
      <c r="B2648" s="35">
        <v>222690.32695388654</v>
      </c>
      <c r="C2648" s="35">
        <v>29739.480978849526</v>
      </c>
      <c r="D2648" s="35">
        <v>48050.800307402445</v>
      </c>
      <c r="E2648" s="35">
        <v>300480.60824013851</v>
      </c>
      <c r="F2648" s="64">
        <f t="shared" si="492"/>
        <v>2635</v>
      </c>
      <c r="G2648" s="50">
        <f t="shared" si="500"/>
        <v>0.2634999999999873</v>
      </c>
      <c r="H2648" s="64">
        <f t="shared" si="493"/>
        <v>0.12413210454153821</v>
      </c>
      <c r="I2648" s="64">
        <f t="shared" si="501"/>
        <v>5.8690921679552255E-5</v>
      </c>
      <c r="K2648" s="65">
        <v>2635</v>
      </c>
      <c r="L2648" s="35">
        <f t="shared" si="494"/>
        <v>133614.19617233193</v>
      </c>
      <c r="M2648" s="35">
        <f t="shared" si="495"/>
        <v>17843.688587309716</v>
      </c>
      <c r="N2648" s="35">
        <f t="shared" si="496"/>
        <v>43245.720276662199</v>
      </c>
      <c r="O2648" s="35">
        <f t="shared" si="497"/>
        <v>194703.60503630384</v>
      </c>
      <c r="P2648" s="64">
        <f t="shared" si="498"/>
        <v>2585</v>
      </c>
      <c r="Q2648" s="50">
        <f t="shared" si="502"/>
        <v>0.2634999999999873</v>
      </c>
      <c r="R2648" s="64">
        <f t="shared" si="499"/>
        <v>0.12413210454153821</v>
      </c>
      <c r="S2648" s="64">
        <f t="shared" si="503"/>
        <v>5.8690921679552255E-5</v>
      </c>
    </row>
    <row r="2649" spans="1:19">
      <c r="A2649" s="65">
        <v>2636</v>
      </c>
      <c r="B2649" s="35">
        <v>158457.68452767408</v>
      </c>
      <c r="C2649" s="35">
        <v>92691.885687264876</v>
      </c>
      <c r="D2649" s="35">
        <v>49364.652296611064</v>
      </c>
      <c r="E2649" s="35">
        <v>300514.22251155</v>
      </c>
      <c r="F2649" s="64">
        <f t="shared" si="492"/>
        <v>2636</v>
      </c>
      <c r="G2649" s="50">
        <f t="shared" si="500"/>
        <v>0.26359999999998729</v>
      </c>
      <c r="H2649" s="64">
        <f t="shared" si="493"/>
        <v>0.12419080564774189</v>
      </c>
      <c r="I2649" s="64">
        <f t="shared" si="501"/>
        <v>5.8701106203679077E-5</v>
      </c>
      <c r="K2649" s="65">
        <v>2636</v>
      </c>
      <c r="L2649" s="35">
        <f t="shared" si="494"/>
        <v>95074.610716604438</v>
      </c>
      <c r="M2649" s="35">
        <f t="shared" si="495"/>
        <v>55615.131412358925</v>
      </c>
      <c r="N2649" s="35">
        <f t="shared" si="496"/>
        <v>44428.187066949962</v>
      </c>
      <c r="O2649" s="35">
        <f t="shared" si="497"/>
        <v>195117.92919591331</v>
      </c>
      <c r="P2649" s="64">
        <f t="shared" si="498"/>
        <v>2609</v>
      </c>
      <c r="Q2649" s="50">
        <f t="shared" si="502"/>
        <v>0.26359999999998729</v>
      </c>
      <c r="R2649" s="64">
        <f t="shared" si="499"/>
        <v>0.12419080564774189</v>
      </c>
      <c r="S2649" s="64">
        <f t="shared" si="503"/>
        <v>5.8701106203679077E-5</v>
      </c>
    </row>
    <row r="2650" spans="1:19">
      <c r="A2650" s="65">
        <v>2637</v>
      </c>
      <c r="B2650" s="35">
        <v>128964.42404553157</v>
      </c>
      <c r="C2650" s="35">
        <v>120030.94059522013</v>
      </c>
      <c r="D2650" s="35">
        <v>51565.242858090067</v>
      </c>
      <c r="E2650" s="35">
        <v>300560.60749884177</v>
      </c>
      <c r="F2650" s="64">
        <f t="shared" si="492"/>
        <v>2637</v>
      </c>
      <c r="G2650" s="50">
        <f t="shared" si="500"/>
        <v>0.26369999999998728</v>
      </c>
      <c r="H2650" s="64">
        <f t="shared" si="493"/>
        <v>0.12424951694023702</v>
      </c>
      <c r="I2650" s="64">
        <f t="shared" si="501"/>
        <v>5.8711292495128298E-5</v>
      </c>
      <c r="K2650" s="65">
        <v>2637</v>
      </c>
      <c r="L2650" s="35">
        <f t="shared" si="494"/>
        <v>77378.654427318936</v>
      </c>
      <c r="M2650" s="35">
        <f t="shared" si="495"/>
        <v>72018.564357132083</v>
      </c>
      <c r="N2650" s="35">
        <f t="shared" si="496"/>
        <v>46408.718572281061</v>
      </c>
      <c r="O2650" s="35">
        <f t="shared" si="497"/>
        <v>195805.93735673209</v>
      </c>
      <c r="P2650" s="64">
        <f t="shared" si="498"/>
        <v>2646</v>
      </c>
      <c r="Q2650" s="50">
        <f t="shared" si="502"/>
        <v>0.26369999999998728</v>
      </c>
      <c r="R2650" s="64">
        <f t="shared" si="499"/>
        <v>0.12424951694023702</v>
      </c>
      <c r="S2650" s="64">
        <f t="shared" si="503"/>
        <v>5.8711292495128298E-5</v>
      </c>
    </row>
    <row r="2651" spans="1:19">
      <c r="A2651" s="65">
        <v>2638</v>
      </c>
      <c r="B2651" s="35">
        <v>144351.66759889407</v>
      </c>
      <c r="C2651" s="35">
        <v>92634.065902463917</v>
      </c>
      <c r="D2651" s="35">
        <v>63619.721516264312</v>
      </c>
      <c r="E2651" s="35">
        <v>300605.45501762233</v>
      </c>
      <c r="F2651" s="64">
        <f t="shared" si="492"/>
        <v>2638</v>
      </c>
      <c r="G2651" s="50">
        <f t="shared" si="500"/>
        <v>0.26379999999998727</v>
      </c>
      <c r="H2651" s="64">
        <f t="shared" si="493"/>
        <v>0.12430823842079117</v>
      </c>
      <c r="I2651" s="64">
        <f t="shared" si="501"/>
        <v>5.8721480554149719E-5</v>
      </c>
      <c r="K2651" s="65">
        <v>2638</v>
      </c>
      <c r="L2651" s="35">
        <f t="shared" si="494"/>
        <v>86611.000559336433</v>
      </c>
      <c r="M2651" s="35">
        <f t="shared" si="495"/>
        <v>55580.43954147835</v>
      </c>
      <c r="N2651" s="35">
        <f t="shared" si="496"/>
        <v>57257.749364637879</v>
      </c>
      <c r="O2651" s="35">
        <f t="shared" si="497"/>
        <v>199449.18946545268</v>
      </c>
      <c r="P2651" s="64">
        <f t="shared" si="498"/>
        <v>2852</v>
      </c>
      <c r="Q2651" s="50">
        <f t="shared" si="502"/>
        <v>0.26379999999998727</v>
      </c>
      <c r="R2651" s="64">
        <f t="shared" si="499"/>
        <v>0.12430823842079117</v>
      </c>
      <c r="S2651" s="64">
        <f t="shared" si="503"/>
        <v>5.8721480554149719E-5</v>
      </c>
    </row>
    <row r="2652" spans="1:19">
      <c r="A2652" s="65">
        <v>2639</v>
      </c>
      <c r="B2652" s="35">
        <v>121064.14653232912</v>
      </c>
      <c r="C2652" s="35">
        <v>114528.79461690702</v>
      </c>
      <c r="D2652" s="35">
        <v>65035.701695599462</v>
      </c>
      <c r="E2652" s="35">
        <v>300628.64284483559</v>
      </c>
      <c r="F2652" s="64">
        <f t="shared" si="492"/>
        <v>2639</v>
      </c>
      <c r="G2652" s="50">
        <f t="shared" si="500"/>
        <v>0.26389999999998726</v>
      </c>
      <c r="H2652" s="64">
        <f t="shared" si="493"/>
        <v>0.12436697009117223</v>
      </c>
      <c r="I2652" s="64">
        <f t="shared" si="501"/>
        <v>5.8731670381062528E-5</v>
      </c>
      <c r="K2652" s="65">
        <v>2639</v>
      </c>
      <c r="L2652" s="35">
        <f t="shared" si="494"/>
        <v>72638.487919397463</v>
      </c>
      <c r="M2652" s="35">
        <f t="shared" si="495"/>
        <v>68717.276770144206</v>
      </c>
      <c r="N2652" s="35">
        <f t="shared" si="496"/>
        <v>58532.13152603952</v>
      </c>
      <c r="O2652" s="35">
        <f t="shared" si="497"/>
        <v>199887.89621558116</v>
      </c>
      <c r="P2652" s="64">
        <f t="shared" si="498"/>
        <v>2879</v>
      </c>
      <c r="Q2652" s="50">
        <f t="shared" si="502"/>
        <v>0.26389999999998726</v>
      </c>
      <c r="R2652" s="64">
        <f t="shared" si="499"/>
        <v>0.12436697009117223</v>
      </c>
      <c r="S2652" s="64">
        <f t="shared" si="503"/>
        <v>5.8731670381062528E-5</v>
      </c>
    </row>
    <row r="2653" spans="1:19">
      <c r="A2653" s="65">
        <v>2640</v>
      </c>
      <c r="B2653" s="35">
        <v>174657.41201468595</v>
      </c>
      <c r="C2653" s="35">
        <v>84682.978222394158</v>
      </c>
      <c r="D2653" s="35">
        <v>41343.430355862605</v>
      </c>
      <c r="E2653" s="35">
        <v>300683.82059294271</v>
      </c>
      <c r="F2653" s="64">
        <f t="shared" si="492"/>
        <v>2640</v>
      </c>
      <c r="G2653" s="50">
        <f t="shared" si="500"/>
        <v>0.26399999999998724</v>
      </c>
      <c r="H2653" s="64">
        <f t="shared" si="493"/>
        <v>0.1244257119531485</v>
      </c>
      <c r="I2653" s="64">
        <f t="shared" si="501"/>
        <v>5.8741861976269183E-5</v>
      </c>
      <c r="K2653" s="65">
        <v>2640</v>
      </c>
      <c r="L2653" s="35">
        <f t="shared" si="494"/>
        <v>104794.44720881157</v>
      </c>
      <c r="M2653" s="35">
        <f t="shared" si="495"/>
        <v>50809.786933436495</v>
      </c>
      <c r="N2653" s="35">
        <f t="shared" si="496"/>
        <v>37209.087320276347</v>
      </c>
      <c r="O2653" s="35">
        <f t="shared" si="497"/>
        <v>192813.32146252441</v>
      </c>
      <c r="P2653" s="64">
        <f t="shared" si="498"/>
        <v>2489</v>
      </c>
      <c r="Q2653" s="50">
        <f t="shared" si="502"/>
        <v>0.26399999999998724</v>
      </c>
      <c r="R2653" s="64">
        <f t="shared" si="499"/>
        <v>0.1244257119531485</v>
      </c>
      <c r="S2653" s="64">
        <f t="shared" si="503"/>
        <v>5.8741861976269183E-5</v>
      </c>
    </row>
    <row r="2654" spans="1:19">
      <c r="A2654" s="65">
        <v>2641</v>
      </c>
      <c r="B2654" s="35">
        <v>224306.10141818441</v>
      </c>
      <c r="C2654" s="35">
        <v>29087.008359325853</v>
      </c>
      <c r="D2654" s="35">
        <v>47343.247297470574</v>
      </c>
      <c r="E2654" s="35">
        <v>300736.35707498086</v>
      </c>
      <c r="F2654" s="64">
        <f t="shared" si="492"/>
        <v>2641</v>
      </c>
      <c r="G2654" s="50">
        <f t="shared" si="500"/>
        <v>0.26409999999998723</v>
      </c>
      <c r="H2654" s="64">
        <f t="shared" si="493"/>
        <v>0.12448446400848848</v>
      </c>
      <c r="I2654" s="64">
        <f t="shared" si="501"/>
        <v>5.8752055339977849E-5</v>
      </c>
      <c r="K2654" s="65">
        <v>2641</v>
      </c>
      <c r="L2654" s="35">
        <f t="shared" si="494"/>
        <v>134583.66085091064</v>
      </c>
      <c r="M2654" s="35">
        <f t="shared" si="495"/>
        <v>17452.205015595511</v>
      </c>
      <c r="N2654" s="35">
        <f t="shared" si="496"/>
        <v>42608.922567723515</v>
      </c>
      <c r="O2654" s="35">
        <f t="shared" si="497"/>
        <v>194644.78843422967</v>
      </c>
      <c r="P2654" s="64">
        <f t="shared" si="498"/>
        <v>2583</v>
      </c>
      <c r="Q2654" s="50">
        <f t="shared" si="502"/>
        <v>0.26409999999998723</v>
      </c>
      <c r="R2654" s="64">
        <f t="shared" si="499"/>
        <v>0.12448446400848848</v>
      </c>
      <c r="S2654" s="64">
        <f t="shared" si="503"/>
        <v>5.8752055339977849E-5</v>
      </c>
    </row>
    <row r="2655" spans="1:19">
      <c r="A2655" s="65">
        <v>2642</v>
      </c>
      <c r="B2655" s="35">
        <v>161688.10716260911</v>
      </c>
      <c r="C2655" s="35">
        <v>68587.766533854781</v>
      </c>
      <c r="D2655" s="35">
        <v>70506.561749518398</v>
      </c>
      <c r="E2655" s="35">
        <v>300782.43544598226</v>
      </c>
      <c r="F2655" s="64">
        <f t="shared" si="492"/>
        <v>2642</v>
      </c>
      <c r="G2655" s="50">
        <f t="shared" si="500"/>
        <v>0.26419999999998722</v>
      </c>
      <c r="H2655" s="64">
        <f t="shared" si="493"/>
        <v>0.12454322625896098</v>
      </c>
      <c r="I2655" s="64">
        <f t="shared" si="501"/>
        <v>5.8762250472507715E-5</v>
      </c>
      <c r="K2655" s="65">
        <v>2642</v>
      </c>
      <c r="L2655" s="35">
        <f t="shared" si="494"/>
        <v>97012.864297565466</v>
      </c>
      <c r="M2655" s="35">
        <f t="shared" si="495"/>
        <v>41152.659920312864</v>
      </c>
      <c r="N2655" s="35">
        <f t="shared" si="496"/>
        <v>63455.905574566561</v>
      </c>
      <c r="O2655" s="35">
        <f t="shared" si="497"/>
        <v>201621.42979244489</v>
      </c>
      <c r="P2655" s="64">
        <f t="shared" si="498"/>
        <v>2991</v>
      </c>
      <c r="Q2655" s="50">
        <f t="shared" si="502"/>
        <v>0.26419999999998722</v>
      </c>
      <c r="R2655" s="64">
        <f t="shared" si="499"/>
        <v>0.12454322625896098</v>
      </c>
      <c r="S2655" s="64">
        <f t="shared" si="503"/>
        <v>5.8762250472507715E-5</v>
      </c>
    </row>
    <row r="2656" spans="1:19">
      <c r="A2656" s="65">
        <v>2643</v>
      </c>
      <c r="B2656" s="35">
        <v>189494.62057148566</v>
      </c>
      <c r="C2656" s="35">
        <v>70170.448356825858</v>
      </c>
      <c r="D2656" s="35">
        <v>41133.623419381664</v>
      </c>
      <c r="E2656" s="35">
        <v>300798.6923476932</v>
      </c>
      <c r="F2656" s="64">
        <f t="shared" si="492"/>
        <v>2643</v>
      </c>
      <c r="G2656" s="50">
        <f t="shared" si="500"/>
        <v>0.26429999999998721</v>
      </c>
      <c r="H2656" s="64">
        <f t="shared" si="493"/>
        <v>0.12460199870633513</v>
      </c>
      <c r="I2656" s="64">
        <f t="shared" si="501"/>
        <v>5.8772447374150216E-5</v>
      </c>
      <c r="K2656" s="65">
        <v>2643</v>
      </c>
      <c r="L2656" s="35">
        <f t="shared" si="494"/>
        <v>113696.77234289139</v>
      </c>
      <c r="M2656" s="35">
        <f t="shared" si="495"/>
        <v>42102.269014095516</v>
      </c>
      <c r="N2656" s="35">
        <f t="shared" si="496"/>
        <v>37020.261077443502</v>
      </c>
      <c r="O2656" s="35">
        <f t="shared" si="497"/>
        <v>192819.3024344304</v>
      </c>
      <c r="P2656" s="64">
        <f t="shared" si="498"/>
        <v>2491</v>
      </c>
      <c r="Q2656" s="50">
        <f t="shared" si="502"/>
        <v>0.26429999999998721</v>
      </c>
      <c r="R2656" s="64">
        <f t="shared" si="499"/>
        <v>0.12460199870633513</v>
      </c>
      <c r="S2656" s="64">
        <f t="shared" si="503"/>
        <v>5.8772447374150216E-5</v>
      </c>
    </row>
    <row r="2657" spans="1:19">
      <c r="A2657" s="65">
        <v>2644</v>
      </c>
      <c r="B2657" s="35">
        <v>232204.05199791401</v>
      </c>
      <c r="C2657" s="35">
        <v>22261.270927446374</v>
      </c>
      <c r="D2657" s="35">
        <v>46338.197900014697</v>
      </c>
      <c r="E2657" s="35">
        <v>300803.5208253751</v>
      </c>
      <c r="F2657" s="64">
        <f t="shared" si="492"/>
        <v>2644</v>
      </c>
      <c r="G2657" s="50">
        <f t="shared" si="500"/>
        <v>0.2643999999999872</v>
      </c>
      <c r="H2657" s="64">
        <f t="shared" si="493"/>
        <v>0.12466078135238044</v>
      </c>
      <c r="I2657" s="64">
        <f t="shared" si="501"/>
        <v>5.8782646045307807E-5</v>
      </c>
      <c r="K2657" s="65">
        <v>2644</v>
      </c>
      <c r="L2657" s="35">
        <f t="shared" si="494"/>
        <v>139322.43119874841</v>
      </c>
      <c r="M2657" s="35">
        <f t="shared" si="495"/>
        <v>13356.762556467824</v>
      </c>
      <c r="N2657" s="35">
        <f t="shared" si="496"/>
        <v>41704.378110013226</v>
      </c>
      <c r="O2657" s="35">
        <f t="shared" si="497"/>
        <v>194383.57186522946</v>
      </c>
      <c r="P2657" s="64">
        <f t="shared" si="498"/>
        <v>2565</v>
      </c>
      <c r="Q2657" s="50">
        <f t="shared" si="502"/>
        <v>0.2643999999999872</v>
      </c>
      <c r="R2657" s="64">
        <f t="shared" si="499"/>
        <v>0.12466078135238044</v>
      </c>
      <c r="S2657" s="64">
        <f t="shared" si="503"/>
        <v>5.8782646045307807E-5</v>
      </c>
    </row>
    <row r="2658" spans="1:19">
      <c r="A2658" s="65">
        <v>2645</v>
      </c>
      <c r="B2658" s="35">
        <v>146779.48257603886</v>
      </c>
      <c r="C2658" s="35">
        <v>110122.70246686848</v>
      </c>
      <c r="D2658" s="35">
        <v>43939.012346449133</v>
      </c>
      <c r="E2658" s="35">
        <v>300841.19738935644</v>
      </c>
      <c r="F2658" s="64">
        <f t="shared" si="492"/>
        <v>2645</v>
      </c>
      <c r="G2658" s="50">
        <f t="shared" si="500"/>
        <v>0.26449999999998719</v>
      </c>
      <c r="H2658" s="64">
        <f t="shared" si="493"/>
        <v>0.1247195741988666</v>
      </c>
      <c r="I2658" s="64">
        <f t="shared" si="501"/>
        <v>5.8792846486160899E-5</v>
      </c>
      <c r="K2658" s="65">
        <v>2645</v>
      </c>
      <c r="L2658" s="35">
        <f t="shared" si="494"/>
        <v>88067.689545623318</v>
      </c>
      <c r="M2658" s="35">
        <f t="shared" si="495"/>
        <v>66073.621480121088</v>
      </c>
      <c r="N2658" s="35">
        <f t="shared" si="496"/>
        <v>39545.111111804224</v>
      </c>
      <c r="O2658" s="35">
        <f t="shared" si="497"/>
        <v>193686.42213754865</v>
      </c>
      <c r="P2658" s="64">
        <f t="shared" si="498"/>
        <v>2530</v>
      </c>
      <c r="Q2658" s="50">
        <f t="shared" si="502"/>
        <v>0.26449999999998719</v>
      </c>
      <c r="R2658" s="64">
        <f t="shared" si="499"/>
        <v>0.1247195741988666</v>
      </c>
      <c r="S2658" s="64">
        <f t="shared" si="503"/>
        <v>5.8792846486160899E-5</v>
      </c>
    </row>
    <row r="2659" spans="1:19">
      <c r="A2659" s="65">
        <v>2646</v>
      </c>
      <c r="B2659" s="35">
        <v>205782.2230247946</v>
      </c>
      <c r="C2659" s="35">
        <v>35308.129360453364</v>
      </c>
      <c r="D2659" s="35">
        <v>59871.104964253609</v>
      </c>
      <c r="E2659" s="35">
        <v>300961.45734950155</v>
      </c>
      <c r="F2659" s="64">
        <f t="shared" si="492"/>
        <v>2646</v>
      </c>
      <c r="G2659" s="50">
        <f t="shared" si="500"/>
        <v>0.26459999999998718</v>
      </c>
      <c r="H2659" s="64">
        <f t="shared" si="493"/>
        <v>0.12477837724756372</v>
      </c>
      <c r="I2659" s="64">
        <f t="shared" si="501"/>
        <v>5.8803048697111948E-5</v>
      </c>
      <c r="K2659" s="65">
        <v>2646</v>
      </c>
      <c r="L2659" s="35">
        <f t="shared" si="494"/>
        <v>123469.33381487675</v>
      </c>
      <c r="M2659" s="35">
        <f t="shared" si="495"/>
        <v>21184.877616272017</v>
      </c>
      <c r="N2659" s="35">
        <f t="shared" si="496"/>
        <v>53883.994467828248</v>
      </c>
      <c r="O2659" s="35">
        <f t="shared" si="497"/>
        <v>198538.205898977</v>
      </c>
      <c r="P2659" s="64">
        <f t="shared" si="498"/>
        <v>2816</v>
      </c>
      <c r="Q2659" s="50">
        <f t="shared" si="502"/>
        <v>0.26459999999998718</v>
      </c>
      <c r="R2659" s="64">
        <f t="shared" si="499"/>
        <v>0.12477837724756372</v>
      </c>
      <c r="S2659" s="64">
        <f t="shared" si="503"/>
        <v>5.8803048697111948E-5</v>
      </c>
    </row>
    <row r="2660" spans="1:19">
      <c r="A2660" s="65">
        <v>2647</v>
      </c>
      <c r="B2660" s="35">
        <v>127962.44318895708</v>
      </c>
      <c r="C2660" s="35">
        <v>104422.41875459364</v>
      </c>
      <c r="D2660" s="35">
        <v>68656.399795848003</v>
      </c>
      <c r="E2660" s="35">
        <v>301041.2617393987</v>
      </c>
      <c r="F2660" s="64">
        <f t="shared" si="492"/>
        <v>2647</v>
      </c>
      <c r="G2660" s="50">
        <f t="shared" si="500"/>
        <v>0.26469999999998717</v>
      </c>
      <c r="H2660" s="64">
        <f t="shared" si="493"/>
        <v>0.12483719050024215</v>
      </c>
      <c r="I2660" s="64">
        <f t="shared" si="501"/>
        <v>5.881325267843851E-5</v>
      </c>
      <c r="K2660" s="65">
        <v>2647</v>
      </c>
      <c r="L2660" s="35">
        <f t="shared" si="494"/>
        <v>76777.465913374253</v>
      </c>
      <c r="M2660" s="35">
        <f t="shared" si="495"/>
        <v>62653.451252756182</v>
      </c>
      <c r="N2660" s="35">
        <f t="shared" si="496"/>
        <v>61790.759816263206</v>
      </c>
      <c r="O2660" s="35">
        <f t="shared" si="497"/>
        <v>201221.67698239366</v>
      </c>
      <c r="P2660" s="64">
        <f t="shared" si="498"/>
        <v>2961</v>
      </c>
      <c r="Q2660" s="50">
        <f t="shared" si="502"/>
        <v>0.26469999999998717</v>
      </c>
      <c r="R2660" s="64">
        <f t="shared" si="499"/>
        <v>0.12483719050024215</v>
      </c>
      <c r="S2660" s="64">
        <f t="shared" si="503"/>
        <v>5.881325267843851E-5</v>
      </c>
    </row>
    <row r="2661" spans="1:19">
      <c r="A2661" s="65">
        <v>2648</v>
      </c>
      <c r="B2661" s="35">
        <v>114876.19843098936</v>
      </c>
      <c r="C2661" s="35">
        <v>143231.31052850021</v>
      </c>
      <c r="D2661" s="35">
        <v>43018.651828510454</v>
      </c>
      <c r="E2661" s="35">
        <v>301126.16078800004</v>
      </c>
      <c r="F2661" s="64">
        <f t="shared" si="492"/>
        <v>2648</v>
      </c>
      <c r="G2661" s="50">
        <f t="shared" si="500"/>
        <v>0.26479999999998716</v>
      </c>
      <c r="H2661" s="64">
        <f t="shared" si="493"/>
        <v>0.1248960139586726</v>
      </c>
      <c r="I2661" s="64">
        <f t="shared" si="501"/>
        <v>5.8823458430445896E-5</v>
      </c>
      <c r="K2661" s="65">
        <v>2648</v>
      </c>
      <c r="L2661" s="35">
        <f t="shared" si="494"/>
        <v>68925.719058593619</v>
      </c>
      <c r="M2661" s="35">
        <f t="shared" si="495"/>
        <v>85938.786317100123</v>
      </c>
      <c r="N2661" s="35">
        <f t="shared" si="496"/>
        <v>38716.786645659413</v>
      </c>
      <c r="O2661" s="35">
        <f t="shared" si="497"/>
        <v>193581.29202135315</v>
      </c>
      <c r="P2661" s="64">
        <f t="shared" si="498"/>
        <v>2523</v>
      </c>
      <c r="Q2661" s="50">
        <f t="shared" si="502"/>
        <v>0.26479999999998716</v>
      </c>
      <c r="R2661" s="64">
        <f t="shared" si="499"/>
        <v>0.1248960139586726</v>
      </c>
      <c r="S2661" s="64">
        <f t="shared" si="503"/>
        <v>5.8823458430445896E-5</v>
      </c>
    </row>
    <row r="2662" spans="1:19">
      <c r="A2662" s="65">
        <v>2649</v>
      </c>
      <c r="B2662" s="35">
        <v>152523.30768783376</v>
      </c>
      <c r="C2662" s="35">
        <v>88909.676840301734</v>
      </c>
      <c r="D2662" s="35">
        <v>59751.876525575091</v>
      </c>
      <c r="E2662" s="35">
        <v>301184.86105371057</v>
      </c>
      <c r="F2662" s="64">
        <f t="shared" si="492"/>
        <v>2649</v>
      </c>
      <c r="G2662" s="50">
        <f t="shared" si="500"/>
        <v>0.26489999999998715</v>
      </c>
      <c r="H2662" s="64">
        <f t="shared" si="493"/>
        <v>0.124954847624626</v>
      </c>
      <c r="I2662" s="64">
        <f t="shared" si="501"/>
        <v>5.8833665953397785E-5</v>
      </c>
      <c r="K2662" s="65">
        <v>2649</v>
      </c>
      <c r="L2662" s="35">
        <f t="shared" si="494"/>
        <v>91513.984612700253</v>
      </c>
      <c r="M2662" s="35">
        <f t="shared" si="495"/>
        <v>53345.806104181036</v>
      </c>
      <c r="N2662" s="35">
        <f t="shared" si="496"/>
        <v>53776.688873017585</v>
      </c>
      <c r="O2662" s="35">
        <f t="shared" si="497"/>
        <v>198636.47958989887</v>
      </c>
      <c r="P2662" s="64">
        <f t="shared" si="498"/>
        <v>2822</v>
      </c>
      <c r="Q2662" s="50">
        <f t="shared" si="502"/>
        <v>0.26489999999998715</v>
      </c>
      <c r="R2662" s="64">
        <f t="shared" si="499"/>
        <v>0.124954847624626</v>
      </c>
      <c r="S2662" s="64">
        <f t="shared" si="503"/>
        <v>5.8833665953397785E-5</v>
      </c>
    </row>
    <row r="2663" spans="1:19">
      <c r="A2663" s="65">
        <v>2650</v>
      </c>
      <c r="B2663" s="35">
        <v>141456.0644315831</v>
      </c>
      <c r="C2663" s="35">
        <v>117974.3732569572</v>
      </c>
      <c r="D2663" s="35">
        <v>41765.242793190206</v>
      </c>
      <c r="E2663" s="35">
        <v>301195.68048173049</v>
      </c>
      <c r="F2663" s="64">
        <f t="shared" si="492"/>
        <v>2650</v>
      </c>
      <c r="G2663" s="50">
        <f t="shared" si="500"/>
        <v>0.26499999999998713</v>
      </c>
      <c r="H2663" s="64">
        <f t="shared" si="493"/>
        <v>0.12501369149987365</v>
      </c>
      <c r="I2663" s="64">
        <f t="shared" si="501"/>
        <v>5.8843875247654998E-5</v>
      </c>
      <c r="K2663" s="65">
        <v>2650</v>
      </c>
      <c r="L2663" s="35">
        <f t="shared" si="494"/>
        <v>84873.638658949858</v>
      </c>
      <c r="M2663" s="35">
        <f t="shared" si="495"/>
        <v>70784.623954174313</v>
      </c>
      <c r="N2663" s="35">
        <f t="shared" si="496"/>
        <v>37588.718513871187</v>
      </c>
      <c r="O2663" s="35">
        <f t="shared" si="497"/>
        <v>193246.98112699535</v>
      </c>
      <c r="P2663" s="64">
        <f t="shared" si="498"/>
        <v>2508</v>
      </c>
      <c r="Q2663" s="50">
        <f t="shared" si="502"/>
        <v>0.26499999999998713</v>
      </c>
      <c r="R2663" s="64">
        <f t="shared" si="499"/>
        <v>0.12501369149987365</v>
      </c>
      <c r="S2663" s="64">
        <f t="shared" si="503"/>
        <v>5.8843875247654998E-5</v>
      </c>
    </row>
    <row r="2664" spans="1:19">
      <c r="A2664" s="65">
        <v>2651</v>
      </c>
      <c r="B2664" s="35">
        <v>168410.1363675567</v>
      </c>
      <c r="C2664" s="35">
        <v>89121.689561331994</v>
      </c>
      <c r="D2664" s="35">
        <v>43802.337162626893</v>
      </c>
      <c r="E2664" s="35">
        <v>301334.1630915156</v>
      </c>
      <c r="F2664" s="64">
        <f t="shared" si="492"/>
        <v>2651</v>
      </c>
      <c r="G2664" s="50">
        <f t="shared" si="500"/>
        <v>0.26509999999998712</v>
      </c>
      <c r="H2664" s="64">
        <f t="shared" si="493"/>
        <v>0.12507254558618722</v>
      </c>
      <c r="I2664" s="64">
        <f t="shared" si="501"/>
        <v>5.885408631356448E-5</v>
      </c>
      <c r="K2664" s="65">
        <v>2651</v>
      </c>
      <c r="L2664" s="35">
        <f t="shared" si="494"/>
        <v>101046.08182053402</v>
      </c>
      <c r="M2664" s="35">
        <f t="shared" si="495"/>
        <v>53473.013736799192</v>
      </c>
      <c r="N2664" s="35">
        <f t="shared" si="496"/>
        <v>39422.103446364206</v>
      </c>
      <c r="O2664" s="35">
        <f t="shared" si="497"/>
        <v>193941.1990036974</v>
      </c>
      <c r="P2664" s="64">
        <f t="shared" si="498"/>
        <v>2542</v>
      </c>
      <c r="Q2664" s="50">
        <f t="shared" si="502"/>
        <v>0.26509999999998712</v>
      </c>
      <c r="R2664" s="64">
        <f t="shared" si="499"/>
        <v>0.12507254558618722</v>
      </c>
      <c r="S2664" s="64">
        <f t="shared" si="503"/>
        <v>5.885408631356448E-5</v>
      </c>
    </row>
    <row r="2665" spans="1:19">
      <c r="A2665" s="65">
        <v>2652</v>
      </c>
      <c r="B2665" s="35">
        <v>201360.42202275508</v>
      </c>
      <c r="C2665" s="35">
        <v>45165.645018236042</v>
      </c>
      <c r="D2665" s="35">
        <v>54841.979802554226</v>
      </c>
      <c r="E2665" s="35">
        <v>301368.04684354534</v>
      </c>
      <c r="F2665" s="64">
        <f t="shared" si="492"/>
        <v>2652</v>
      </c>
      <c r="G2665" s="50">
        <f t="shared" si="500"/>
        <v>0.26519999999998711</v>
      </c>
      <c r="H2665" s="64">
        <f t="shared" si="493"/>
        <v>0.12513140988533852</v>
      </c>
      <c r="I2665" s="64">
        <f t="shared" si="501"/>
        <v>5.8864299151306643E-5</v>
      </c>
      <c r="K2665" s="65">
        <v>2652</v>
      </c>
      <c r="L2665" s="35">
        <f t="shared" si="494"/>
        <v>120816.25321365305</v>
      </c>
      <c r="M2665" s="35">
        <f t="shared" si="495"/>
        <v>27099.387010941624</v>
      </c>
      <c r="N2665" s="35">
        <f t="shared" si="496"/>
        <v>49357.781822298806</v>
      </c>
      <c r="O2665" s="35">
        <f t="shared" si="497"/>
        <v>197273.42204689348</v>
      </c>
      <c r="P2665" s="64">
        <f t="shared" si="498"/>
        <v>2729</v>
      </c>
      <c r="Q2665" s="50">
        <f t="shared" si="502"/>
        <v>0.26519999999998711</v>
      </c>
      <c r="R2665" s="64">
        <f t="shared" si="499"/>
        <v>0.12513140988533852</v>
      </c>
      <c r="S2665" s="64">
        <f t="shared" si="503"/>
        <v>5.8864299151306643E-5</v>
      </c>
    </row>
    <row r="2666" spans="1:19">
      <c r="A2666" s="65">
        <v>2653</v>
      </c>
      <c r="B2666" s="35">
        <v>109339.03270758499</v>
      </c>
      <c r="C2666" s="35">
        <v>158425.3918528647</v>
      </c>
      <c r="D2666" s="35">
        <v>33605.623711650362</v>
      </c>
      <c r="E2666" s="35">
        <v>301370.04827210004</v>
      </c>
      <c r="F2666" s="64">
        <f t="shared" si="492"/>
        <v>2653</v>
      </c>
      <c r="G2666" s="50">
        <f t="shared" si="500"/>
        <v>0.2652999999999871</v>
      </c>
      <c r="H2666" s="64">
        <f t="shared" si="493"/>
        <v>0.12519028439909985</v>
      </c>
      <c r="I2666" s="64">
        <f t="shared" si="501"/>
        <v>5.8874513761325575E-5</v>
      </c>
      <c r="K2666" s="65">
        <v>2653</v>
      </c>
      <c r="L2666" s="35">
        <f t="shared" si="494"/>
        <v>65603.419624550996</v>
      </c>
      <c r="M2666" s="35">
        <f t="shared" si="495"/>
        <v>95055.235111718823</v>
      </c>
      <c r="N2666" s="35">
        <f t="shared" si="496"/>
        <v>30245.061340485325</v>
      </c>
      <c r="O2666" s="35">
        <f t="shared" si="497"/>
        <v>190903.71607675514</v>
      </c>
      <c r="P2666" s="64">
        <f t="shared" si="498"/>
        <v>2390</v>
      </c>
      <c r="Q2666" s="50">
        <f t="shared" si="502"/>
        <v>0.2652999999999871</v>
      </c>
      <c r="R2666" s="64">
        <f t="shared" si="499"/>
        <v>0.12519028439909985</v>
      </c>
      <c r="S2666" s="64">
        <f t="shared" si="503"/>
        <v>5.8874513761325575E-5</v>
      </c>
    </row>
    <row r="2667" spans="1:19">
      <c r="A2667" s="65">
        <v>2654</v>
      </c>
      <c r="B2667" s="35">
        <v>226983.48568637349</v>
      </c>
      <c r="C2667" s="35">
        <v>17336.502302056637</v>
      </c>
      <c r="D2667" s="35">
        <v>57070.671418438811</v>
      </c>
      <c r="E2667" s="35">
        <v>301390.65940686897</v>
      </c>
      <c r="F2667" s="64">
        <f t="shared" si="492"/>
        <v>2654</v>
      </c>
      <c r="G2667" s="50">
        <f t="shared" si="500"/>
        <v>0.26539999999998709</v>
      </c>
      <c r="H2667" s="64">
        <f t="shared" si="493"/>
        <v>0.12524916912924364</v>
      </c>
      <c r="I2667" s="64">
        <f t="shared" si="501"/>
        <v>5.8884730143787811E-5</v>
      </c>
      <c r="K2667" s="65">
        <v>2654</v>
      </c>
      <c r="L2667" s="35">
        <f t="shared" si="494"/>
        <v>136190.09141182408</v>
      </c>
      <c r="M2667" s="35">
        <f t="shared" si="495"/>
        <v>10401.901381233982</v>
      </c>
      <c r="N2667" s="35">
        <f t="shared" si="496"/>
        <v>51363.604276594931</v>
      </c>
      <c r="O2667" s="35">
        <f t="shared" si="497"/>
        <v>197955.59706965298</v>
      </c>
      <c r="P2667" s="64">
        <f t="shared" si="498"/>
        <v>2775</v>
      </c>
      <c r="Q2667" s="50">
        <f t="shared" si="502"/>
        <v>0.26539999999998709</v>
      </c>
      <c r="R2667" s="64">
        <f t="shared" si="499"/>
        <v>0.12524916912924364</v>
      </c>
      <c r="S2667" s="64">
        <f t="shared" si="503"/>
        <v>5.8884730143787811E-5</v>
      </c>
    </row>
    <row r="2668" spans="1:19">
      <c r="A2668" s="65">
        <v>2655</v>
      </c>
      <c r="B2668" s="35">
        <v>191061.77150552682</v>
      </c>
      <c r="C2668" s="35">
        <v>42997.087313459393</v>
      </c>
      <c r="D2668" s="35">
        <v>67345.679677219014</v>
      </c>
      <c r="E2668" s="35">
        <v>301404.53849620523</v>
      </c>
      <c r="F2668" s="64">
        <f t="shared" si="492"/>
        <v>2655</v>
      </c>
      <c r="G2668" s="50">
        <f t="shared" si="500"/>
        <v>0.26549999999998708</v>
      </c>
      <c r="H2668" s="64">
        <f t="shared" si="493"/>
        <v>0.1253080640775428</v>
      </c>
      <c r="I2668" s="64">
        <f t="shared" si="501"/>
        <v>5.8894948299165195E-5</v>
      </c>
      <c r="K2668" s="65">
        <v>2655</v>
      </c>
      <c r="L2668" s="35">
        <f t="shared" si="494"/>
        <v>114637.06290331609</v>
      </c>
      <c r="M2668" s="35">
        <f t="shared" si="495"/>
        <v>25798.252388075634</v>
      </c>
      <c r="N2668" s="35">
        <f t="shared" si="496"/>
        <v>60611.111709497112</v>
      </c>
      <c r="O2668" s="35">
        <f t="shared" si="497"/>
        <v>201046.42700088886</v>
      </c>
      <c r="P2668" s="64">
        <f t="shared" si="498"/>
        <v>2952</v>
      </c>
      <c r="Q2668" s="50">
        <f t="shared" si="502"/>
        <v>0.26549999999998708</v>
      </c>
      <c r="R2668" s="64">
        <f t="shared" si="499"/>
        <v>0.1253080640775428</v>
      </c>
      <c r="S2668" s="64">
        <f t="shared" si="503"/>
        <v>5.8894948299165195E-5</v>
      </c>
    </row>
    <row r="2669" spans="1:19">
      <c r="A2669" s="65">
        <v>2656</v>
      </c>
      <c r="B2669" s="35">
        <v>198388.61786517446</v>
      </c>
      <c r="C2669" s="35">
        <v>56626.209533336994</v>
      </c>
      <c r="D2669" s="35">
        <v>46419.312272304276</v>
      </c>
      <c r="E2669" s="35">
        <v>301434.13967081573</v>
      </c>
      <c r="F2669" s="64">
        <f t="shared" si="492"/>
        <v>2656</v>
      </c>
      <c r="G2669" s="50">
        <f t="shared" si="500"/>
        <v>0.26559999999998707</v>
      </c>
      <c r="H2669" s="64">
        <f t="shared" si="493"/>
        <v>0.12536696924577045</v>
      </c>
      <c r="I2669" s="64">
        <f t="shared" si="501"/>
        <v>5.8905168227652016E-5</v>
      </c>
      <c r="K2669" s="65">
        <v>2656</v>
      </c>
      <c r="L2669" s="35">
        <f t="shared" si="494"/>
        <v>119033.17071910467</v>
      </c>
      <c r="M2669" s="35">
        <f t="shared" si="495"/>
        <v>33975.725720002192</v>
      </c>
      <c r="N2669" s="35">
        <f t="shared" si="496"/>
        <v>41777.381045073853</v>
      </c>
      <c r="O2669" s="35">
        <f t="shared" si="497"/>
        <v>194786.27748418073</v>
      </c>
      <c r="P2669" s="64">
        <f t="shared" si="498"/>
        <v>2595</v>
      </c>
      <c r="Q2669" s="50">
        <f t="shared" si="502"/>
        <v>0.26559999999998707</v>
      </c>
      <c r="R2669" s="64">
        <f t="shared" si="499"/>
        <v>0.12536696924577045</v>
      </c>
      <c r="S2669" s="64">
        <f t="shared" si="503"/>
        <v>5.8905168227652016E-5</v>
      </c>
    </row>
    <row r="2670" spans="1:19">
      <c r="A2670" s="65">
        <v>2657</v>
      </c>
      <c r="B2670" s="35">
        <v>159590.16380830319</v>
      </c>
      <c r="C2670" s="35">
        <v>84619.939000395985</v>
      </c>
      <c r="D2670" s="35">
        <v>57230.75193222599</v>
      </c>
      <c r="E2670" s="35">
        <v>301440.85474092519</v>
      </c>
      <c r="F2670" s="64">
        <f t="shared" si="492"/>
        <v>2657</v>
      </c>
      <c r="G2670" s="50">
        <f t="shared" si="500"/>
        <v>0.26569999999998706</v>
      </c>
      <c r="H2670" s="64">
        <f t="shared" si="493"/>
        <v>0.12542588463569998</v>
      </c>
      <c r="I2670" s="64">
        <f t="shared" si="501"/>
        <v>5.891538992952583E-5</v>
      </c>
      <c r="K2670" s="65">
        <v>2657</v>
      </c>
      <c r="L2670" s="35">
        <f t="shared" si="494"/>
        <v>95754.098284981912</v>
      </c>
      <c r="M2670" s="35">
        <f t="shared" si="495"/>
        <v>50771.96340023759</v>
      </c>
      <c r="N2670" s="35">
        <f t="shared" si="496"/>
        <v>51507.676739003393</v>
      </c>
      <c r="O2670" s="35">
        <f t="shared" si="497"/>
        <v>198033.73842422289</v>
      </c>
      <c r="P2670" s="64">
        <f t="shared" si="498"/>
        <v>2781</v>
      </c>
      <c r="Q2670" s="50">
        <f t="shared" si="502"/>
        <v>0.26569999999998706</v>
      </c>
      <c r="R2670" s="64">
        <f t="shared" si="499"/>
        <v>0.12542588463569998</v>
      </c>
      <c r="S2670" s="64">
        <f t="shared" si="503"/>
        <v>5.891538992952583E-5</v>
      </c>
    </row>
    <row r="2671" spans="1:19">
      <c r="A2671" s="65">
        <v>2658</v>
      </c>
      <c r="B2671" s="35">
        <v>109417.32784461367</v>
      </c>
      <c r="C2671" s="35">
        <v>145849.19433842649</v>
      </c>
      <c r="D2671" s="35">
        <v>46209.553512173108</v>
      </c>
      <c r="E2671" s="35">
        <v>301476.07569521328</v>
      </c>
      <c r="F2671" s="64">
        <f t="shared" si="492"/>
        <v>2658</v>
      </c>
      <c r="G2671" s="50">
        <f t="shared" si="500"/>
        <v>0.26579999999998705</v>
      </c>
      <c r="H2671" s="64">
        <f t="shared" si="493"/>
        <v>0.12548481024910521</v>
      </c>
      <c r="I2671" s="64">
        <f t="shared" si="501"/>
        <v>5.8925613405230726E-5</v>
      </c>
      <c r="K2671" s="65">
        <v>2658</v>
      </c>
      <c r="L2671" s="35">
        <f t="shared" si="494"/>
        <v>65650.396706768195</v>
      </c>
      <c r="M2671" s="35">
        <f t="shared" si="495"/>
        <v>87509.51660305589</v>
      </c>
      <c r="N2671" s="35">
        <f t="shared" si="496"/>
        <v>41588.5981609558</v>
      </c>
      <c r="O2671" s="35">
        <f t="shared" si="497"/>
        <v>194748.51147077986</v>
      </c>
      <c r="P2671" s="64">
        <f t="shared" si="498"/>
        <v>2590</v>
      </c>
      <c r="Q2671" s="50">
        <f t="shared" si="502"/>
        <v>0.26579999999998705</v>
      </c>
      <c r="R2671" s="64">
        <f t="shared" si="499"/>
        <v>0.12548481024910521</v>
      </c>
      <c r="S2671" s="64">
        <f t="shared" si="503"/>
        <v>5.8925613405230726E-5</v>
      </c>
    </row>
    <row r="2672" spans="1:19">
      <c r="A2672" s="65">
        <v>2659</v>
      </c>
      <c r="B2672" s="35">
        <v>138252.31864488067</v>
      </c>
      <c r="C2672" s="35">
        <v>119103.2273004173</v>
      </c>
      <c r="D2672" s="35">
        <v>44121.670155495071</v>
      </c>
      <c r="E2672" s="35">
        <v>301477.21610079304</v>
      </c>
      <c r="F2672" s="64">
        <f t="shared" si="492"/>
        <v>2659</v>
      </c>
      <c r="G2672" s="50">
        <f t="shared" si="500"/>
        <v>0.26589999999998704</v>
      </c>
      <c r="H2672" s="64">
        <f t="shared" si="493"/>
        <v>0.12554374608776014</v>
      </c>
      <c r="I2672" s="64">
        <f t="shared" si="501"/>
        <v>5.8935838654933237E-5</v>
      </c>
      <c r="K2672" s="65">
        <v>2659</v>
      </c>
      <c r="L2672" s="35">
        <f t="shared" si="494"/>
        <v>82951.391186928391</v>
      </c>
      <c r="M2672" s="35">
        <f t="shared" si="495"/>
        <v>71461.936380250379</v>
      </c>
      <c r="N2672" s="35">
        <f t="shared" si="496"/>
        <v>39709.503139945562</v>
      </c>
      <c r="O2672" s="35">
        <f t="shared" si="497"/>
        <v>194122.83070712432</v>
      </c>
      <c r="P2672" s="64">
        <f t="shared" si="498"/>
        <v>2557</v>
      </c>
      <c r="Q2672" s="50">
        <f t="shared" si="502"/>
        <v>0.26589999999998704</v>
      </c>
      <c r="R2672" s="64">
        <f t="shared" si="499"/>
        <v>0.12554374608776014</v>
      </c>
      <c r="S2672" s="64">
        <f t="shared" si="503"/>
        <v>5.8935838654933237E-5</v>
      </c>
    </row>
    <row r="2673" spans="1:19">
      <c r="A2673" s="65">
        <v>2660</v>
      </c>
      <c r="B2673" s="35">
        <v>202926.22436516447</v>
      </c>
      <c r="C2673" s="35">
        <v>61909.244334281517</v>
      </c>
      <c r="D2673" s="35">
        <v>36712.668593340626</v>
      </c>
      <c r="E2673" s="35">
        <v>301548.13729278662</v>
      </c>
      <c r="F2673" s="64">
        <f t="shared" si="492"/>
        <v>2660</v>
      </c>
      <c r="G2673" s="50">
        <f t="shared" si="500"/>
        <v>0.26599999999998702</v>
      </c>
      <c r="H2673" s="64">
        <f t="shared" si="493"/>
        <v>0.12560269215343922</v>
      </c>
      <c r="I2673" s="64">
        <f t="shared" si="501"/>
        <v>5.8946065679077453E-5</v>
      </c>
      <c r="K2673" s="65">
        <v>2660</v>
      </c>
      <c r="L2673" s="35">
        <f t="shared" si="494"/>
        <v>121755.73461909867</v>
      </c>
      <c r="M2673" s="35">
        <f t="shared" si="495"/>
        <v>37145.546600568909</v>
      </c>
      <c r="N2673" s="35">
        <f t="shared" si="496"/>
        <v>33041.401734006562</v>
      </c>
      <c r="O2673" s="35">
        <f t="shared" si="497"/>
        <v>191942.68295367414</v>
      </c>
      <c r="P2673" s="64">
        <f t="shared" si="498"/>
        <v>2448</v>
      </c>
      <c r="Q2673" s="50">
        <f t="shared" si="502"/>
        <v>0.26599999999998702</v>
      </c>
      <c r="R2673" s="64">
        <f t="shared" si="499"/>
        <v>0.12560269215343922</v>
      </c>
      <c r="S2673" s="64">
        <f t="shared" si="503"/>
        <v>5.8946065679077453E-5</v>
      </c>
    </row>
    <row r="2674" spans="1:19">
      <c r="A2674" s="65">
        <v>2661</v>
      </c>
      <c r="B2674" s="35">
        <v>139779.01050812614</v>
      </c>
      <c r="C2674" s="35">
        <v>110294.12025266504</v>
      </c>
      <c r="D2674" s="35">
        <v>51478.508064087975</v>
      </c>
      <c r="E2674" s="35">
        <v>301551.63882487919</v>
      </c>
      <c r="F2674" s="64">
        <f t="shared" si="492"/>
        <v>2661</v>
      </c>
      <c r="G2674" s="50">
        <f t="shared" si="500"/>
        <v>0.26609999999998701</v>
      </c>
      <c r="H2674" s="64">
        <f t="shared" si="493"/>
        <v>0.12566164844791708</v>
      </c>
      <c r="I2674" s="64">
        <f t="shared" si="501"/>
        <v>5.8956294477857663E-5</v>
      </c>
      <c r="K2674" s="65">
        <v>2661</v>
      </c>
      <c r="L2674" s="35">
        <f t="shared" si="494"/>
        <v>83867.40630487568</v>
      </c>
      <c r="M2674" s="35">
        <f t="shared" si="495"/>
        <v>66176.472151599024</v>
      </c>
      <c r="N2674" s="35">
        <f t="shared" si="496"/>
        <v>46330.65725767918</v>
      </c>
      <c r="O2674" s="35">
        <f t="shared" si="497"/>
        <v>196374.53571415387</v>
      </c>
      <c r="P2674" s="64">
        <f t="shared" si="498"/>
        <v>2679</v>
      </c>
      <c r="Q2674" s="50">
        <f t="shared" si="502"/>
        <v>0.26609999999998701</v>
      </c>
      <c r="R2674" s="64">
        <f t="shared" si="499"/>
        <v>0.12566164844791708</v>
      </c>
      <c r="S2674" s="64">
        <f t="shared" si="503"/>
        <v>5.8956294477857663E-5</v>
      </c>
    </row>
    <row r="2675" spans="1:19">
      <c r="A2675" s="65">
        <v>2662</v>
      </c>
      <c r="B2675" s="35">
        <v>178210.42938316317</v>
      </c>
      <c r="C2675" s="35">
        <v>67655.697989400112</v>
      </c>
      <c r="D2675" s="35">
        <v>55728.522795686244</v>
      </c>
      <c r="E2675" s="35">
        <v>301594.65016824956</v>
      </c>
      <c r="F2675" s="64">
        <f t="shared" si="492"/>
        <v>2662</v>
      </c>
      <c r="G2675" s="50">
        <f t="shared" si="500"/>
        <v>0.266199999999987</v>
      </c>
      <c r="H2675" s="64">
        <f t="shared" si="493"/>
        <v>0.12572061497296869</v>
      </c>
      <c r="I2675" s="64">
        <f t="shared" si="501"/>
        <v>5.8966525051606933E-5</v>
      </c>
      <c r="K2675" s="65">
        <v>2662</v>
      </c>
      <c r="L2675" s="35">
        <f t="shared" si="494"/>
        <v>106926.2576298979</v>
      </c>
      <c r="M2675" s="35">
        <f t="shared" si="495"/>
        <v>40593.418793640063</v>
      </c>
      <c r="N2675" s="35">
        <f t="shared" si="496"/>
        <v>50155.670516117621</v>
      </c>
      <c r="O2675" s="35">
        <f t="shared" si="497"/>
        <v>197675.34693965557</v>
      </c>
      <c r="P2675" s="64">
        <f t="shared" si="498"/>
        <v>2759</v>
      </c>
      <c r="Q2675" s="50">
        <f t="shared" si="502"/>
        <v>0.266199999999987</v>
      </c>
      <c r="R2675" s="64">
        <f t="shared" si="499"/>
        <v>0.12572061497296869</v>
      </c>
      <c r="S2675" s="64">
        <f t="shared" si="503"/>
        <v>5.8966525051606933E-5</v>
      </c>
    </row>
    <row r="2676" spans="1:19">
      <c r="A2676" s="65">
        <v>2663</v>
      </c>
      <c r="B2676" s="35">
        <v>250185.75010596073</v>
      </c>
      <c r="C2676" s="35">
        <v>15969.221760504528</v>
      </c>
      <c r="D2676" s="35">
        <v>35456.150808421189</v>
      </c>
      <c r="E2676" s="35">
        <v>301611.12267488643</v>
      </c>
      <c r="F2676" s="64">
        <f t="shared" si="492"/>
        <v>2663</v>
      </c>
      <c r="G2676" s="50">
        <f t="shared" si="500"/>
        <v>0.26629999999998699</v>
      </c>
      <c r="H2676" s="64">
        <f t="shared" si="493"/>
        <v>0.12577959173036932</v>
      </c>
      <c r="I2676" s="64">
        <f t="shared" si="501"/>
        <v>5.8976757400630575E-5</v>
      </c>
      <c r="K2676" s="65">
        <v>2663</v>
      </c>
      <c r="L2676" s="35">
        <f t="shared" si="494"/>
        <v>150111.45006357643</v>
      </c>
      <c r="M2676" s="35">
        <f t="shared" si="495"/>
        <v>9581.5330563027164</v>
      </c>
      <c r="N2676" s="35">
        <f t="shared" si="496"/>
        <v>31910.53572757907</v>
      </c>
      <c r="O2676" s="35">
        <f t="shared" si="497"/>
        <v>191603.51884745821</v>
      </c>
      <c r="P2676" s="64">
        <f t="shared" si="498"/>
        <v>2429</v>
      </c>
      <c r="Q2676" s="50">
        <f t="shared" si="502"/>
        <v>0.26629999999998699</v>
      </c>
      <c r="R2676" s="64">
        <f t="shared" si="499"/>
        <v>0.12577959173036932</v>
      </c>
      <c r="S2676" s="64">
        <f t="shared" si="503"/>
        <v>5.8976757400630575E-5</v>
      </c>
    </row>
    <row r="2677" spans="1:19">
      <c r="A2677" s="65">
        <v>2664</v>
      </c>
      <c r="B2677" s="35">
        <v>175726.81355389353</v>
      </c>
      <c r="C2677" s="35">
        <v>72201.795539658022</v>
      </c>
      <c r="D2677" s="35">
        <v>53687.501750822361</v>
      </c>
      <c r="E2677" s="35">
        <v>301616.11084437394</v>
      </c>
      <c r="F2677" s="64">
        <f t="shared" si="492"/>
        <v>2664</v>
      </c>
      <c r="G2677" s="50">
        <f t="shared" si="500"/>
        <v>0.26639999999998698</v>
      </c>
      <c r="H2677" s="64">
        <f t="shared" si="493"/>
        <v>0.12583857872189466</v>
      </c>
      <c r="I2677" s="64">
        <f t="shared" si="501"/>
        <v>5.8986991525344923E-5</v>
      </c>
      <c r="K2677" s="65">
        <v>2664</v>
      </c>
      <c r="L2677" s="35">
        <f t="shared" si="494"/>
        <v>105436.08813233611</v>
      </c>
      <c r="M2677" s="35">
        <f t="shared" si="495"/>
        <v>43321.077323794809</v>
      </c>
      <c r="N2677" s="35">
        <f t="shared" si="496"/>
        <v>48318.751575740127</v>
      </c>
      <c r="O2677" s="35">
        <f t="shared" si="497"/>
        <v>197075.91703187104</v>
      </c>
      <c r="P2677" s="64">
        <f t="shared" si="498"/>
        <v>2720</v>
      </c>
      <c r="Q2677" s="50">
        <f t="shared" si="502"/>
        <v>0.26639999999998698</v>
      </c>
      <c r="R2677" s="64">
        <f t="shared" si="499"/>
        <v>0.12583857872189466</v>
      </c>
      <c r="S2677" s="64">
        <f t="shared" si="503"/>
        <v>5.8986991525344923E-5</v>
      </c>
    </row>
    <row r="2678" spans="1:19">
      <c r="A2678" s="65">
        <v>2665</v>
      </c>
      <c r="B2678" s="35">
        <v>160496.8144386551</v>
      </c>
      <c r="C2678" s="35">
        <v>92022.265890061026</v>
      </c>
      <c r="D2678" s="35">
        <v>49124.528812502336</v>
      </c>
      <c r="E2678" s="35">
        <v>301643.60914121848</v>
      </c>
      <c r="F2678" s="64">
        <f t="shared" si="492"/>
        <v>2665</v>
      </c>
      <c r="G2678" s="50">
        <f t="shared" si="500"/>
        <v>0.26649999999998697</v>
      </c>
      <c r="H2678" s="64">
        <f t="shared" si="493"/>
        <v>0.12589757594932052</v>
      </c>
      <c r="I2678" s="64">
        <f t="shared" si="501"/>
        <v>5.8997227425860999E-5</v>
      </c>
      <c r="K2678" s="65">
        <v>2665</v>
      </c>
      <c r="L2678" s="35">
        <f t="shared" si="494"/>
        <v>96298.088663193063</v>
      </c>
      <c r="M2678" s="35">
        <f t="shared" si="495"/>
        <v>55213.359534036616</v>
      </c>
      <c r="N2678" s="35">
        <f t="shared" si="496"/>
        <v>44212.075931252104</v>
      </c>
      <c r="O2678" s="35">
        <f t="shared" si="497"/>
        <v>195723.52412848177</v>
      </c>
      <c r="P2678" s="64">
        <f t="shared" si="498"/>
        <v>2642</v>
      </c>
      <c r="Q2678" s="50">
        <f t="shared" si="502"/>
        <v>0.26649999999998697</v>
      </c>
      <c r="R2678" s="64">
        <f t="shared" si="499"/>
        <v>0.12589757594932052</v>
      </c>
      <c r="S2678" s="64">
        <f t="shared" si="503"/>
        <v>5.8997227425860999E-5</v>
      </c>
    </row>
    <row r="2679" spans="1:19">
      <c r="A2679" s="65">
        <v>2666</v>
      </c>
      <c r="B2679" s="35">
        <v>139826.55338891086</v>
      </c>
      <c r="C2679" s="35">
        <v>111065.22120225537</v>
      </c>
      <c r="D2679" s="35">
        <v>50801.63087807472</v>
      </c>
      <c r="E2679" s="35">
        <v>301693.40546924097</v>
      </c>
      <c r="F2679" s="64">
        <f t="shared" si="492"/>
        <v>2666</v>
      </c>
      <c r="G2679" s="50">
        <f t="shared" si="500"/>
        <v>0.26659999999998696</v>
      </c>
      <c r="H2679" s="64">
        <f t="shared" si="493"/>
        <v>0.1259565834144232</v>
      </c>
      <c r="I2679" s="64">
        <f t="shared" si="501"/>
        <v>5.9007465102678403E-5</v>
      </c>
      <c r="K2679" s="65">
        <v>2666</v>
      </c>
      <c r="L2679" s="35">
        <f t="shared" si="494"/>
        <v>83895.932033346515</v>
      </c>
      <c r="M2679" s="35">
        <f t="shared" si="495"/>
        <v>66639.13272135322</v>
      </c>
      <c r="N2679" s="35">
        <f t="shared" si="496"/>
        <v>45721.467790267248</v>
      </c>
      <c r="O2679" s="35">
        <f t="shared" si="497"/>
        <v>196256.53254496699</v>
      </c>
      <c r="P2679" s="64">
        <f t="shared" si="498"/>
        <v>2670</v>
      </c>
      <c r="Q2679" s="50">
        <f t="shared" si="502"/>
        <v>0.26659999999998696</v>
      </c>
      <c r="R2679" s="64">
        <f t="shared" si="499"/>
        <v>0.1259565834144232</v>
      </c>
      <c r="S2679" s="64">
        <f t="shared" si="503"/>
        <v>5.9007465102678403E-5</v>
      </c>
    </row>
    <row r="2680" spans="1:19">
      <c r="A2680" s="65">
        <v>2667</v>
      </c>
      <c r="B2680" s="35">
        <v>70253.809137592398</v>
      </c>
      <c r="C2680" s="35">
        <v>179014.03551380525</v>
      </c>
      <c r="D2680" s="35">
        <v>52449.20257596318</v>
      </c>
      <c r="E2680" s="35">
        <v>301717.04722736083</v>
      </c>
      <c r="F2680" s="64">
        <f t="shared" si="492"/>
        <v>2667</v>
      </c>
      <c r="G2680" s="50">
        <f t="shared" si="500"/>
        <v>0.26669999999998695</v>
      </c>
      <c r="H2680" s="64">
        <f t="shared" si="493"/>
        <v>0.12601560111897916</v>
      </c>
      <c r="I2680" s="64">
        <f t="shared" si="501"/>
        <v>5.9017704555963668E-5</v>
      </c>
      <c r="K2680" s="65">
        <v>2667</v>
      </c>
      <c r="L2680" s="35">
        <f t="shared" si="494"/>
        <v>42152.285482555439</v>
      </c>
      <c r="M2680" s="35">
        <f t="shared" si="495"/>
        <v>107408.42130828316</v>
      </c>
      <c r="N2680" s="35">
        <f t="shared" si="496"/>
        <v>47204.282318366866</v>
      </c>
      <c r="O2680" s="35">
        <f t="shared" si="497"/>
        <v>196764.98910920546</v>
      </c>
      <c r="P2680" s="64">
        <f t="shared" si="498"/>
        <v>2701</v>
      </c>
      <c r="Q2680" s="50">
        <f t="shared" si="502"/>
        <v>0.26669999999998695</v>
      </c>
      <c r="R2680" s="64">
        <f t="shared" si="499"/>
        <v>0.12601560111897916</v>
      </c>
      <c r="S2680" s="64">
        <f t="shared" si="503"/>
        <v>5.9017704555963668E-5</v>
      </c>
    </row>
    <row r="2681" spans="1:19">
      <c r="A2681" s="65">
        <v>2668</v>
      </c>
      <c r="B2681" s="35">
        <v>164852.16512605693</v>
      </c>
      <c r="C2681" s="35">
        <v>80899.162523934618</v>
      </c>
      <c r="D2681" s="35">
        <v>55984.099380956162</v>
      </c>
      <c r="E2681" s="35">
        <v>301735.4270309477</v>
      </c>
      <c r="F2681" s="64">
        <f t="shared" si="492"/>
        <v>2668</v>
      </c>
      <c r="G2681" s="50">
        <f t="shared" si="500"/>
        <v>0.26679999999998694</v>
      </c>
      <c r="H2681" s="64">
        <f t="shared" si="493"/>
        <v>0.12607462906476527</v>
      </c>
      <c r="I2681" s="64">
        <f t="shared" si="501"/>
        <v>5.9027945786105374E-5</v>
      </c>
      <c r="K2681" s="65">
        <v>2668</v>
      </c>
      <c r="L2681" s="35">
        <f t="shared" si="494"/>
        <v>98911.299075634161</v>
      </c>
      <c r="M2681" s="35">
        <f t="shared" si="495"/>
        <v>48539.497514360766</v>
      </c>
      <c r="N2681" s="35">
        <f t="shared" si="496"/>
        <v>50385.689442860545</v>
      </c>
      <c r="O2681" s="35">
        <f t="shared" si="497"/>
        <v>197836.48603285546</v>
      </c>
      <c r="P2681" s="64">
        <f t="shared" si="498"/>
        <v>2770</v>
      </c>
      <c r="Q2681" s="50">
        <f t="shared" si="502"/>
        <v>0.26679999999998694</v>
      </c>
      <c r="R2681" s="64">
        <f t="shared" si="499"/>
        <v>0.12607462906476527</v>
      </c>
      <c r="S2681" s="64">
        <f t="shared" si="503"/>
        <v>5.9027945786105374E-5</v>
      </c>
    </row>
    <row r="2682" spans="1:19">
      <c r="A2682" s="65">
        <v>2669</v>
      </c>
      <c r="B2682" s="35">
        <v>209565.45171663951</v>
      </c>
      <c r="C2682" s="35">
        <v>47516.060932406326</v>
      </c>
      <c r="D2682" s="35">
        <v>44656.834345340903</v>
      </c>
      <c r="E2682" s="35">
        <v>301738.34699438675</v>
      </c>
      <c r="F2682" s="64">
        <f t="shared" si="492"/>
        <v>2669</v>
      </c>
      <c r="G2682" s="50">
        <f t="shared" si="500"/>
        <v>0.26689999999998693</v>
      </c>
      <c r="H2682" s="64">
        <f t="shared" si="493"/>
        <v>0.12613366725355865</v>
      </c>
      <c r="I2682" s="64">
        <f t="shared" si="501"/>
        <v>5.9038188793381075E-5</v>
      </c>
      <c r="K2682" s="65">
        <v>2669</v>
      </c>
      <c r="L2682" s="35">
        <f t="shared" si="494"/>
        <v>125739.27102998371</v>
      </c>
      <c r="M2682" s="35">
        <f t="shared" si="495"/>
        <v>28509.636559443796</v>
      </c>
      <c r="N2682" s="35">
        <f t="shared" si="496"/>
        <v>40191.150910806813</v>
      </c>
      <c r="O2682" s="35">
        <f t="shared" si="497"/>
        <v>194440.0585002343</v>
      </c>
      <c r="P2682" s="64">
        <f t="shared" si="498"/>
        <v>2571</v>
      </c>
      <c r="Q2682" s="50">
        <f t="shared" si="502"/>
        <v>0.26689999999998693</v>
      </c>
      <c r="R2682" s="64">
        <f t="shared" si="499"/>
        <v>0.12613366725355865</v>
      </c>
      <c r="S2682" s="64">
        <f t="shared" si="503"/>
        <v>5.9038188793381075E-5</v>
      </c>
    </row>
    <row r="2683" spans="1:19">
      <c r="A2683" s="65">
        <v>2670</v>
      </c>
      <c r="B2683" s="35">
        <v>210572.37115300877</v>
      </c>
      <c r="C2683" s="35">
        <v>15844.066053896091</v>
      </c>
      <c r="D2683" s="35">
        <v>75336.527735726981</v>
      </c>
      <c r="E2683" s="35">
        <v>301752.96494263184</v>
      </c>
      <c r="F2683" s="64">
        <f t="shared" si="492"/>
        <v>2670</v>
      </c>
      <c r="G2683" s="50">
        <f t="shared" si="500"/>
        <v>0.26699999999998691</v>
      </c>
      <c r="H2683" s="64">
        <f t="shared" si="493"/>
        <v>0.12619271568713675</v>
      </c>
      <c r="I2683" s="64">
        <f t="shared" si="501"/>
        <v>5.9048433578096082E-5</v>
      </c>
      <c r="K2683" s="65">
        <v>2670</v>
      </c>
      <c r="L2683" s="35">
        <f t="shared" si="494"/>
        <v>126343.42269180526</v>
      </c>
      <c r="M2683" s="35">
        <f t="shared" si="495"/>
        <v>9506.439632337655</v>
      </c>
      <c r="N2683" s="35">
        <f t="shared" si="496"/>
        <v>67802.874962154281</v>
      </c>
      <c r="O2683" s="35">
        <f t="shared" si="497"/>
        <v>203652.7372862972</v>
      </c>
      <c r="P2683" s="64">
        <f t="shared" si="498"/>
        <v>3118</v>
      </c>
      <c r="Q2683" s="50">
        <f t="shared" si="502"/>
        <v>0.26699999999998691</v>
      </c>
      <c r="R2683" s="64">
        <f t="shared" si="499"/>
        <v>0.12619271568713675</v>
      </c>
      <c r="S2683" s="64">
        <f t="shared" si="503"/>
        <v>5.9048433578096082E-5</v>
      </c>
    </row>
    <row r="2684" spans="1:19">
      <c r="A2684" s="65">
        <v>2671</v>
      </c>
      <c r="B2684" s="35">
        <v>209630.52049802124</v>
      </c>
      <c r="C2684" s="35">
        <v>50064.004604958813</v>
      </c>
      <c r="D2684" s="35">
        <v>42061.67086380157</v>
      </c>
      <c r="E2684" s="35">
        <v>301756.19596678164</v>
      </c>
      <c r="F2684" s="64">
        <f t="shared" si="492"/>
        <v>2671</v>
      </c>
      <c r="G2684" s="50">
        <f t="shared" si="500"/>
        <v>0.2670999999999869</v>
      </c>
      <c r="H2684" s="64">
        <f t="shared" si="493"/>
        <v>0.12625177436727733</v>
      </c>
      <c r="I2684" s="64">
        <f t="shared" si="501"/>
        <v>5.9058680140583464E-5</v>
      </c>
      <c r="K2684" s="65">
        <v>2671</v>
      </c>
      <c r="L2684" s="35">
        <f t="shared" si="494"/>
        <v>125778.31229881274</v>
      </c>
      <c r="M2684" s="35">
        <f t="shared" si="495"/>
        <v>30038.402762975285</v>
      </c>
      <c r="N2684" s="35">
        <f t="shared" si="496"/>
        <v>37855.503777421414</v>
      </c>
      <c r="O2684" s="35">
        <f t="shared" si="497"/>
        <v>193672.21883920947</v>
      </c>
      <c r="P2684" s="64">
        <f t="shared" si="498"/>
        <v>2529</v>
      </c>
      <c r="Q2684" s="50">
        <f t="shared" si="502"/>
        <v>0.2670999999999869</v>
      </c>
      <c r="R2684" s="64">
        <f t="shared" si="499"/>
        <v>0.12625177436727733</v>
      </c>
      <c r="S2684" s="64">
        <f t="shared" si="503"/>
        <v>5.9058680140583464E-5</v>
      </c>
    </row>
    <row r="2685" spans="1:19">
      <c r="A2685" s="65">
        <v>2672</v>
      </c>
      <c r="B2685" s="35">
        <v>194207.65373227146</v>
      </c>
      <c r="C2685" s="35">
        <v>66555.033460085746</v>
      </c>
      <c r="D2685" s="35">
        <v>41041.709629001823</v>
      </c>
      <c r="E2685" s="35">
        <v>301804.39682135906</v>
      </c>
      <c r="F2685" s="64">
        <f t="shared" si="492"/>
        <v>2672</v>
      </c>
      <c r="G2685" s="50">
        <f t="shared" si="500"/>
        <v>0.26719999999998689</v>
      </c>
      <c r="H2685" s="64">
        <f t="shared" si="493"/>
        <v>0.12631084329575848</v>
      </c>
      <c r="I2685" s="64">
        <f t="shared" si="501"/>
        <v>5.906892848114853E-5</v>
      </c>
      <c r="K2685" s="65">
        <v>2672</v>
      </c>
      <c r="L2685" s="35">
        <f t="shared" si="494"/>
        <v>116524.59223936287</v>
      </c>
      <c r="M2685" s="35">
        <f t="shared" si="495"/>
        <v>39933.020076051449</v>
      </c>
      <c r="N2685" s="35">
        <f t="shared" si="496"/>
        <v>36937.538666101646</v>
      </c>
      <c r="O2685" s="35">
        <f t="shared" si="497"/>
        <v>193395.15098151597</v>
      </c>
      <c r="P2685" s="64">
        <f t="shared" si="498"/>
        <v>2515</v>
      </c>
      <c r="Q2685" s="50">
        <f t="shared" si="502"/>
        <v>0.26719999999998689</v>
      </c>
      <c r="R2685" s="64">
        <f t="shared" si="499"/>
        <v>0.12631084329575848</v>
      </c>
      <c r="S2685" s="64">
        <f t="shared" si="503"/>
        <v>5.906892848114853E-5</v>
      </c>
    </row>
    <row r="2686" spans="1:19">
      <c r="A2686" s="65">
        <v>2673</v>
      </c>
      <c r="B2686" s="35">
        <v>172998.77032490415</v>
      </c>
      <c r="C2686" s="35">
        <v>87408.598671792162</v>
      </c>
      <c r="D2686" s="35">
        <v>41417.082591753591</v>
      </c>
      <c r="E2686" s="35">
        <v>301824.45158844988</v>
      </c>
      <c r="F2686" s="64">
        <f t="shared" si="492"/>
        <v>2673</v>
      </c>
      <c r="G2686" s="50">
        <f t="shared" si="500"/>
        <v>0.26729999999998688</v>
      </c>
      <c r="H2686" s="64">
        <f t="shared" si="493"/>
        <v>0.12636992247435858</v>
      </c>
      <c r="I2686" s="64">
        <f t="shared" si="501"/>
        <v>5.9079178600096593E-5</v>
      </c>
      <c r="K2686" s="65">
        <v>2673</v>
      </c>
      <c r="L2686" s="35">
        <f t="shared" si="494"/>
        <v>103799.26219494249</v>
      </c>
      <c r="M2686" s="35">
        <f t="shared" si="495"/>
        <v>52445.159203075294</v>
      </c>
      <c r="N2686" s="35">
        <f t="shared" si="496"/>
        <v>37275.374332578234</v>
      </c>
      <c r="O2686" s="35">
        <f t="shared" si="497"/>
        <v>193519.79573059603</v>
      </c>
      <c r="P2686" s="64">
        <f t="shared" si="498"/>
        <v>2520</v>
      </c>
      <c r="Q2686" s="50">
        <f t="shared" si="502"/>
        <v>0.26729999999998688</v>
      </c>
      <c r="R2686" s="64">
        <f t="shared" si="499"/>
        <v>0.12636992247435858</v>
      </c>
      <c r="S2686" s="64">
        <f t="shared" si="503"/>
        <v>5.9079178600096593E-5</v>
      </c>
    </row>
    <row r="2687" spans="1:19">
      <c r="A2687" s="65">
        <v>2674</v>
      </c>
      <c r="B2687" s="35">
        <v>259961.39066531058</v>
      </c>
      <c r="C2687" s="35">
        <v>0</v>
      </c>
      <c r="D2687" s="35">
        <v>41871.475431642248</v>
      </c>
      <c r="E2687" s="35">
        <v>301832.86609695281</v>
      </c>
      <c r="F2687" s="64">
        <f t="shared" si="492"/>
        <v>2674</v>
      </c>
      <c r="G2687" s="50">
        <f t="shared" si="500"/>
        <v>0.26739999999998687</v>
      </c>
      <c r="H2687" s="64">
        <f t="shared" si="493"/>
        <v>0.12642901190485623</v>
      </c>
      <c r="I2687" s="64">
        <f t="shared" si="501"/>
        <v>5.9089430497649698E-5</v>
      </c>
      <c r="K2687" s="65">
        <v>2674</v>
      </c>
      <c r="L2687" s="35">
        <f t="shared" si="494"/>
        <v>155976.83439918634</v>
      </c>
      <c r="M2687" s="35">
        <f t="shared" si="495"/>
        <v>0</v>
      </c>
      <c r="N2687" s="35">
        <f t="shared" si="496"/>
        <v>37684.327888478023</v>
      </c>
      <c r="O2687" s="35">
        <f t="shared" si="497"/>
        <v>193661.16228766437</v>
      </c>
      <c r="P2687" s="64">
        <f t="shared" si="498"/>
        <v>2528</v>
      </c>
      <c r="Q2687" s="50">
        <f t="shared" si="502"/>
        <v>0.26739999999998687</v>
      </c>
      <c r="R2687" s="64">
        <f t="shared" si="499"/>
        <v>0.12642901190485623</v>
      </c>
      <c r="S2687" s="64">
        <f t="shared" si="503"/>
        <v>5.9089430497649698E-5</v>
      </c>
    </row>
    <row r="2688" spans="1:19">
      <c r="A2688" s="65">
        <v>2675</v>
      </c>
      <c r="B2688" s="35">
        <v>249997.26223045267</v>
      </c>
      <c r="C2688" s="35">
        <v>6833.0823513838113</v>
      </c>
      <c r="D2688" s="35">
        <v>45021.510114497149</v>
      </c>
      <c r="E2688" s="35">
        <v>301851.85469633364</v>
      </c>
      <c r="F2688" s="64">
        <f t="shared" si="492"/>
        <v>2675</v>
      </c>
      <c r="G2688" s="50">
        <f t="shared" si="500"/>
        <v>0.26749999999998686</v>
      </c>
      <c r="H2688" s="64">
        <f t="shared" si="493"/>
        <v>0.12648811158903053</v>
      </c>
      <c r="I2688" s="64">
        <f t="shared" si="501"/>
        <v>5.9099684174307443E-5</v>
      </c>
      <c r="K2688" s="65">
        <v>2675</v>
      </c>
      <c r="L2688" s="35">
        <f t="shared" si="494"/>
        <v>149998.3573382716</v>
      </c>
      <c r="M2688" s="35">
        <f t="shared" si="495"/>
        <v>4099.8494108302866</v>
      </c>
      <c r="N2688" s="35">
        <f t="shared" si="496"/>
        <v>40519.359103047434</v>
      </c>
      <c r="O2688" s="35">
        <f t="shared" si="497"/>
        <v>194617.56585214933</v>
      </c>
      <c r="P2688" s="64">
        <f t="shared" si="498"/>
        <v>2581</v>
      </c>
      <c r="Q2688" s="50">
        <f t="shared" si="502"/>
        <v>0.26749999999998686</v>
      </c>
      <c r="R2688" s="64">
        <f t="shared" si="499"/>
        <v>0.12648811158903053</v>
      </c>
      <c r="S2688" s="64">
        <f t="shared" si="503"/>
        <v>5.9099684174307443E-5</v>
      </c>
    </row>
    <row r="2689" spans="1:19">
      <c r="A2689" s="65">
        <v>2676</v>
      </c>
      <c r="B2689" s="35">
        <v>126917.38971958616</v>
      </c>
      <c r="C2689" s="35">
        <v>121572.63710946692</v>
      </c>
      <c r="D2689" s="35">
        <v>53379.755797634076</v>
      </c>
      <c r="E2689" s="35">
        <v>301869.78262668714</v>
      </c>
      <c r="F2689" s="64">
        <f t="shared" si="492"/>
        <v>2676</v>
      </c>
      <c r="G2689" s="50">
        <f t="shared" si="500"/>
        <v>0.26759999999998685</v>
      </c>
      <c r="H2689" s="64">
        <f t="shared" si="493"/>
        <v>0.12654722152866074</v>
      </c>
      <c r="I2689" s="64">
        <f t="shared" si="501"/>
        <v>5.9109939630208608E-5</v>
      </c>
      <c r="K2689" s="65">
        <v>2676</v>
      </c>
      <c r="L2689" s="35">
        <f t="shared" si="494"/>
        <v>76150.433831751696</v>
      </c>
      <c r="M2689" s="35">
        <f t="shared" si="495"/>
        <v>72943.582265680147</v>
      </c>
      <c r="N2689" s="35">
        <f t="shared" si="496"/>
        <v>48041.78021787067</v>
      </c>
      <c r="O2689" s="35">
        <f t="shared" si="497"/>
        <v>197135.79631530249</v>
      </c>
      <c r="P2689" s="64">
        <f t="shared" si="498"/>
        <v>2721</v>
      </c>
      <c r="Q2689" s="50">
        <f t="shared" si="502"/>
        <v>0.26759999999998685</v>
      </c>
      <c r="R2689" s="64">
        <f t="shared" si="499"/>
        <v>0.12654722152866074</v>
      </c>
      <c r="S2689" s="64">
        <f t="shared" si="503"/>
        <v>5.9109939630208608E-5</v>
      </c>
    </row>
    <row r="2690" spans="1:19">
      <c r="A2690" s="65">
        <v>2677</v>
      </c>
      <c r="B2690" s="35">
        <v>199534.6407694738</v>
      </c>
      <c r="C2690" s="35">
        <v>51731.745070677658</v>
      </c>
      <c r="D2690" s="35">
        <v>50604.568780324968</v>
      </c>
      <c r="E2690" s="35">
        <v>301870.9546204764</v>
      </c>
      <c r="F2690" s="64">
        <f t="shared" si="492"/>
        <v>2677</v>
      </c>
      <c r="G2690" s="50">
        <f t="shared" si="500"/>
        <v>0.26769999999998684</v>
      </c>
      <c r="H2690" s="64">
        <f t="shared" si="493"/>
        <v>0.12660634172552648</v>
      </c>
      <c r="I2690" s="64">
        <f t="shared" si="501"/>
        <v>5.912019686574177E-5</v>
      </c>
      <c r="K2690" s="65">
        <v>2677</v>
      </c>
      <c r="L2690" s="35">
        <f t="shared" si="494"/>
        <v>119720.78446168428</v>
      </c>
      <c r="M2690" s="35">
        <f t="shared" si="495"/>
        <v>31039.047042406593</v>
      </c>
      <c r="N2690" s="35">
        <f t="shared" si="496"/>
        <v>45544.111902292469</v>
      </c>
      <c r="O2690" s="35">
        <f t="shared" si="497"/>
        <v>196303.94340638333</v>
      </c>
      <c r="P2690" s="64">
        <f t="shared" si="498"/>
        <v>2675</v>
      </c>
      <c r="Q2690" s="50">
        <f t="shared" si="502"/>
        <v>0.26769999999998684</v>
      </c>
      <c r="R2690" s="64">
        <f t="shared" si="499"/>
        <v>0.12660634172552648</v>
      </c>
      <c r="S2690" s="64">
        <f t="shared" si="503"/>
        <v>5.912019686574177E-5</v>
      </c>
    </row>
    <row r="2691" spans="1:19">
      <c r="A2691" s="65">
        <v>2678</v>
      </c>
      <c r="B2691" s="35">
        <v>165639.92234530373</v>
      </c>
      <c r="C2691" s="35">
        <v>73188.134926777188</v>
      </c>
      <c r="D2691" s="35">
        <v>63056.355953597056</v>
      </c>
      <c r="E2691" s="35">
        <v>301884.41322567797</v>
      </c>
      <c r="F2691" s="64">
        <f t="shared" si="492"/>
        <v>2678</v>
      </c>
      <c r="G2691" s="50">
        <f t="shared" si="500"/>
        <v>0.26779999999998683</v>
      </c>
      <c r="H2691" s="64">
        <f t="shared" si="493"/>
        <v>0.12666547218140761</v>
      </c>
      <c r="I2691" s="64">
        <f t="shared" si="501"/>
        <v>5.9130455881128974E-5</v>
      </c>
      <c r="K2691" s="65">
        <v>2678</v>
      </c>
      <c r="L2691" s="35">
        <f t="shared" si="494"/>
        <v>99383.953407182227</v>
      </c>
      <c r="M2691" s="35">
        <f t="shared" si="495"/>
        <v>43912.880956066314</v>
      </c>
      <c r="N2691" s="35">
        <f t="shared" si="496"/>
        <v>56750.720358237355</v>
      </c>
      <c r="O2691" s="35">
        <f t="shared" si="497"/>
        <v>200047.55472148591</v>
      </c>
      <c r="P2691" s="64">
        <f t="shared" si="498"/>
        <v>2894</v>
      </c>
      <c r="Q2691" s="50">
        <f t="shared" si="502"/>
        <v>0.26779999999998683</v>
      </c>
      <c r="R2691" s="64">
        <f t="shared" si="499"/>
        <v>0.12666547218140761</v>
      </c>
      <c r="S2691" s="64">
        <f t="shared" si="503"/>
        <v>5.9130455881128974E-5</v>
      </c>
    </row>
    <row r="2692" spans="1:19">
      <c r="A2692" s="65">
        <v>2679</v>
      </c>
      <c r="B2692" s="35">
        <v>159141.22136590921</v>
      </c>
      <c r="C2692" s="35">
        <v>93146.076873252066</v>
      </c>
      <c r="D2692" s="35">
        <v>49600.885037328655</v>
      </c>
      <c r="E2692" s="35">
        <v>301888.1832764899</v>
      </c>
      <c r="F2692" s="64">
        <f t="shared" si="492"/>
        <v>2679</v>
      </c>
      <c r="G2692" s="50">
        <f t="shared" si="500"/>
        <v>0.26789999999998682</v>
      </c>
      <c r="H2692" s="64">
        <f t="shared" si="493"/>
        <v>0.12672461289808443</v>
      </c>
      <c r="I2692" s="64">
        <f t="shared" si="501"/>
        <v>5.9140716676814309E-5</v>
      </c>
      <c r="K2692" s="65">
        <v>2679</v>
      </c>
      <c r="L2692" s="35">
        <f t="shared" si="494"/>
        <v>95484.732819545519</v>
      </c>
      <c r="M2692" s="35">
        <f t="shared" si="495"/>
        <v>55887.646123951235</v>
      </c>
      <c r="N2692" s="35">
        <f t="shared" si="496"/>
        <v>44640.796533595792</v>
      </c>
      <c r="O2692" s="35">
        <f t="shared" si="497"/>
        <v>196013.17547709256</v>
      </c>
      <c r="P2692" s="64">
        <f t="shared" si="498"/>
        <v>2658</v>
      </c>
      <c r="Q2692" s="50">
        <f t="shared" si="502"/>
        <v>0.26789999999998682</v>
      </c>
      <c r="R2692" s="64">
        <f t="shared" si="499"/>
        <v>0.12672461289808443</v>
      </c>
      <c r="S2692" s="64">
        <f t="shared" si="503"/>
        <v>5.9140716676814309E-5</v>
      </c>
    </row>
    <row r="2693" spans="1:19">
      <c r="A2693" s="65">
        <v>2680</v>
      </c>
      <c r="B2693" s="35">
        <v>191694.30747393542</v>
      </c>
      <c r="C2693" s="35">
        <v>54994.427768533969</v>
      </c>
      <c r="D2693" s="35">
        <v>55215.72866298911</v>
      </c>
      <c r="E2693" s="35">
        <v>301904.46390545851</v>
      </c>
      <c r="F2693" s="64">
        <f t="shared" si="492"/>
        <v>2680</v>
      </c>
      <c r="G2693" s="50">
        <f t="shared" si="500"/>
        <v>0.2679999999999868</v>
      </c>
      <c r="H2693" s="64">
        <f t="shared" si="493"/>
        <v>0.12678376387733739</v>
      </c>
      <c r="I2693" s="64">
        <f t="shared" si="501"/>
        <v>5.9150979252964309E-5</v>
      </c>
      <c r="K2693" s="65">
        <v>2680</v>
      </c>
      <c r="L2693" s="35">
        <f t="shared" si="494"/>
        <v>115016.58448436124</v>
      </c>
      <c r="M2693" s="35">
        <f t="shared" si="495"/>
        <v>32996.656661120382</v>
      </c>
      <c r="N2693" s="35">
        <f t="shared" si="496"/>
        <v>49694.155796690196</v>
      </c>
      <c r="O2693" s="35">
        <f t="shared" si="497"/>
        <v>197707.39694217182</v>
      </c>
      <c r="P2693" s="64">
        <f t="shared" si="498"/>
        <v>2762</v>
      </c>
      <c r="Q2693" s="50">
        <f t="shared" si="502"/>
        <v>0.2679999999999868</v>
      </c>
      <c r="R2693" s="64">
        <f t="shared" si="499"/>
        <v>0.12678376387733739</v>
      </c>
      <c r="S2693" s="64">
        <f t="shared" si="503"/>
        <v>5.9150979252964309E-5</v>
      </c>
    </row>
    <row r="2694" spans="1:19">
      <c r="A2694" s="65">
        <v>2681</v>
      </c>
      <c r="B2694" s="35">
        <v>222657.68578270351</v>
      </c>
      <c r="C2694" s="35">
        <v>32379.539368139333</v>
      </c>
      <c r="D2694" s="35">
        <v>46892.428521223097</v>
      </c>
      <c r="E2694" s="35">
        <v>301929.65367206594</v>
      </c>
      <c r="F2694" s="64">
        <f t="shared" si="492"/>
        <v>2681</v>
      </c>
      <c r="G2694" s="50">
        <f t="shared" si="500"/>
        <v>0.26809999999998679</v>
      </c>
      <c r="H2694" s="64">
        <f t="shared" si="493"/>
        <v>0.12684292512094744</v>
      </c>
      <c r="I2694" s="64">
        <f t="shared" si="501"/>
        <v>5.9161243610050818E-5</v>
      </c>
      <c r="K2694" s="65">
        <v>2681</v>
      </c>
      <c r="L2694" s="35">
        <f t="shared" si="494"/>
        <v>133594.61146962209</v>
      </c>
      <c r="M2694" s="35">
        <f t="shared" si="495"/>
        <v>19427.7236208836</v>
      </c>
      <c r="N2694" s="35">
        <f t="shared" si="496"/>
        <v>42203.185669100785</v>
      </c>
      <c r="O2694" s="35">
        <f t="shared" si="497"/>
        <v>195225.52075960647</v>
      </c>
      <c r="P2694" s="64">
        <f t="shared" si="498"/>
        <v>2616</v>
      </c>
      <c r="Q2694" s="50">
        <f t="shared" si="502"/>
        <v>0.26809999999998679</v>
      </c>
      <c r="R2694" s="64">
        <f t="shared" si="499"/>
        <v>0.12684292512094744</v>
      </c>
      <c r="S2694" s="64">
        <f t="shared" si="503"/>
        <v>5.9161243610050818E-5</v>
      </c>
    </row>
    <row r="2695" spans="1:19">
      <c r="A2695" s="65">
        <v>2682</v>
      </c>
      <c r="B2695" s="35">
        <v>181578.69493891631</v>
      </c>
      <c r="C2695" s="35">
        <v>56859.158043930081</v>
      </c>
      <c r="D2695" s="35">
        <v>63496.379168888561</v>
      </c>
      <c r="E2695" s="35">
        <v>301934.23215173493</v>
      </c>
      <c r="F2695" s="64">
        <f t="shared" si="492"/>
        <v>2682</v>
      </c>
      <c r="G2695" s="50">
        <f t="shared" si="500"/>
        <v>0.26819999999998678</v>
      </c>
      <c r="H2695" s="64">
        <f t="shared" si="493"/>
        <v>0.12690209663069565</v>
      </c>
      <c r="I2695" s="64">
        <f t="shared" si="501"/>
        <v>5.9171509748212614E-5</v>
      </c>
      <c r="K2695" s="65">
        <v>2682</v>
      </c>
      <c r="L2695" s="35">
        <f t="shared" si="494"/>
        <v>108947.21696334978</v>
      </c>
      <c r="M2695" s="35">
        <f t="shared" si="495"/>
        <v>34115.494826358045</v>
      </c>
      <c r="N2695" s="35">
        <f t="shared" si="496"/>
        <v>57146.741251999709</v>
      </c>
      <c r="O2695" s="35">
        <f t="shared" si="497"/>
        <v>200209.45304170754</v>
      </c>
      <c r="P2695" s="64">
        <f t="shared" si="498"/>
        <v>2907</v>
      </c>
      <c r="Q2695" s="50">
        <f t="shared" si="502"/>
        <v>0.26819999999998678</v>
      </c>
      <c r="R2695" s="64">
        <f t="shared" si="499"/>
        <v>0.12690209663069565</v>
      </c>
      <c r="S2695" s="64">
        <f t="shared" si="503"/>
        <v>5.9171509748212614E-5</v>
      </c>
    </row>
    <row r="2696" spans="1:19">
      <c r="A2696" s="65">
        <v>2683</v>
      </c>
      <c r="B2696" s="35">
        <v>118564.90360499125</v>
      </c>
      <c r="C2696" s="35">
        <v>124648.0900748459</v>
      </c>
      <c r="D2696" s="35">
        <v>58732.127111199516</v>
      </c>
      <c r="E2696" s="35">
        <v>301945.12079103664</v>
      </c>
      <c r="F2696" s="64">
        <f t="shared" si="492"/>
        <v>2683</v>
      </c>
      <c r="G2696" s="50">
        <f t="shared" si="500"/>
        <v>0.26829999999998677</v>
      </c>
      <c r="H2696" s="64">
        <f t="shared" si="493"/>
        <v>0.12696127840836355</v>
      </c>
      <c r="I2696" s="64">
        <f t="shared" si="501"/>
        <v>5.9181777667893787E-5</v>
      </c>
      <c r="K2696" s="65">
        <v>2683</v>
      </c>
      <c r="L2696" s="35">
        <f t="shared" si="494"/>
        <v>71138.942162994746</v>
      </c>
      <c r="M2696" s="35">
        <f t="shared" si="495"/>
        <v>74788.854044907537</v>
      </c>
      <c r="N2696" s="35">
        <f t="shared" si="496"/>
        <v>52858.914400079564</v>
      </c>
      <c r="O2696" s="35">
        <f t="shared" si="497"/>
        <v>198786.71060798183</v>
      </c>
      <c r="P2696" s="64">
        <f t="shared" si="498"/>
        <v>2828</v>
      </c>
      <c r="Q2696" s="50">
        <f t="shared" si="502"/>
        <v>0.26829999999998677</v>
      </c>
      <c r="R2696" s="64">
        <f t="shared" si="499"/>
        <v>0.12696127840836355</v>
      </c>
      <c r="S2696" s="64">
        <f t="shared" si="503"/>
        <v>5.9181777667893787E-5</v>
      </c>
    </row>
    <row r="2697" spans="1:19">
      <c r="A2697" s="65">
        <v>2684</v>
      </c>
      <c r="B2697" s="35">
        <v>203784.27130653104</v>
      </c>
      <c r="C2697" s="35">
        <v>57428.587633695737</v>
      </c>
      <c r="D2697" s="35">
        <v>40732.293344438149</v>
      </c>
      <c r="E2697" s="35">
        <v>301945.15228466492</v>
      </c>
      <c r="F2697" s="64">
        <f t="shared" si="492"/>
        <v>2684</v>
      </c>
      <c r="G2697" s="50">
        <f t="shared" si="500"/>
        <v>0.26839999999998676</v>
      </c>
      <c r="H2697" s="64">
        <f t="shared" si="493"/>
        <v>0.12702047045573292</v>
      </c>
      <c r="I2697" s="64">
        <f t="shared" si="501"/>
        <v>5.9192047369371892E-5</v>
      </c>
      <c r="K2697" s="65">
        <v>2684</v>
      </c>
      <c r="L2697" s="35">
        <f t="shared" si="494"/>
        <v>122270.56278391862</v>
      </c>
      <c r="M2697" s="35">
        <f t="shared" si="495"/>
        <v>34457.152580217444</v>
      </c>
      <c r="N2697" s="35">
        <f t="shared" si="496"/>
        <v>36659.064009994334</v>
      </c>
      <c r="O2697" s="35">
        <f t="shared" si="497"/>
        <v>193386.77937413039</v>
      </c>
      <c r="P2697" s="64">
        <f t="shared" si="498"/>
        <v>2514</v>
      </c>
      <c r="Q2697" s="50">
        <f t="shared" si="502"/>
        <v>0.26839999999998676</v>
      </c>
      <c r="R2697" s="64">
        <f t="shared" si="499"/>
        <v>0.12702047045573292</v>
      </c>
      <c r="S2697" s="64">
        <f t="shared" si="503"/>
        <v>5.9192047369371892E-5</v>
      </c>
    </row>
    <row r="2698" spans="1:19">
      <c r="A2698" s="65">
        <v>2685</v>
      </c>
      <c r="B2698" s="35">
        <v>144538.13811229169</v>
      </c>
      <c r="C2698" s="35">
        <v>94799.647066356818</v>
      </c>
      <c r="D2698" s="35">
        <v>62637.648660038431</v>
      </c>
      <c r="E2698" s="35">
        <v>301975.43383868696</v>
      </c>
      <c r="F2698" s="64">
        <f t="shared" si="492"/>
        <v>2685</v>
      </c>
      <c r="G2698" s="50">
        <f t="shared" si="500"/>
        <v>0.26849999999998675</v>
      </c>
      <c r="H2698" s="64">
        <f t="shared" si="493"/>
        <v>0.12707967277458576</v>
      </c>
      <c r="I2698" s="64">
        <f t="shared" si="501"/>
        <v>5.9202318852841218E-5</v>
      </c>
      <c r="K2698" s="65">
        <v>2685</v>
      </c>
      <c r="L2698" s="35">
        <f t="shared" si="494"/>
        <v>86722.88286737501</v>
      </c>
      <c r="M2698" s="35">
        <f t="shared" si="495"/>
        <v>56879.788239814086</v>
      </c>
      <c r="N2698" s="35">
        <f t="shared" si="496"/>
        <v>56373.883794034591</v>
      </c>
      <c r="O2698" s="35">
        <f t="shared" si="497"/>
        <v>199976.55490122369</v>
      </c>
      <c r="P2698" s="64">
        <f t="shared" si="498"/>
        <v>2886</v>
      </c>
      <c r="Q2698" s="50">
        <f t="shared" si="502"/>
        <v>0.26849999999998675</v>
      </c>
      <c r="R2698" s="64">
        <f t="shared" si="499"/>
        <v>0.12707967277458576</v>
      </c>
      <c r="S2698" s="64">
        <f t="shared" si="503"/>
        <v>5.9202318852841218E-5</v>
      </c>
    </row>
    <row r="2699" spans="1:19">
      <c r="A2699" s="65">
        <v>2686</v>
      </c>
      <c r="B2699" s="35">
        <v>132289.19620563363</v>
      </c>
      <c r="C2699" s="35">
        <v>118233.66711164263</v>
      </c>
      <c r="D2699" s="35">
        <v>51479.09334906307</v>
      </c>
      <c r="E2699" s="35">
        <v>302001.95666633931</v>
      </c>
      <c r="F2699" s="64">
        <f t="shared" si="492"/>
        <v>2686</v>
      </c>
      <c r="G2699" s="50">
        <f t="shared" si="500"/>
        <v>0.26859999999998674</v>
      </c>
      <c r="H2699" s="64">
        <f t="shared" si="493"/>
        <v>0.12713888536670453</v>
      </c>
      <c r="I2699" s="64">
        <f t="shared" si="501"/>
        <v>5.921259211877361E-5</v>
      </c>
      <c r="K2699" s="65">
        <v>2686</v>
      </c>
      <c r="L2699" s="35">
        <f t="shared" si="494"/>
        <v>79373.517723380181</v>
      </c>
      <c r="M2699" s="35">
        <f t="shared" si="495"/>
        <v>70940.200266985572</v>
      </c>
      <c r="N2699" s="35">
        <f t="shared" si="496"/>
        <v>46331.184014156766</v>
      </c>
      <c r="O2699" s="35">
        <f t="shared" si="497"/>
        <v>196644.9020045225</v>
      </c>
      <c r="P2699" s="64">
        <f t="shared" si="498"/>
        <v>2692</v>
      </c>
      <c r="Q2699" s="50">
        <f t="shared" si="502"/>
        <v>0.26859999999998674</v>
      </c>
      <c r="R2699" s="64">
        <f t="shared" si="499"/>
        <v>0.12713888536670453</v>
      </c>
      <c r="S2699" s="64">
        <f t="shared" si="503"/>
        <v>5.921259211877361E-5</v>
      </c>
    </row>
    <row r="2700" spans="1:19">
      <c r="A2700" s="65">
        <v>2687</v>
      </c>
      <c r="B2700" s="35">
        <v>206163.64861712165</v>
      </c>
      <c r="C2700" s="35">
        <v>55493.8568366951</v>
      </c>
      <c r="D2700" s="35">
        <v>40374.235711320129</v>
      </c>
      <c r="E2700" s="35">
        <v>302031.74116513692</v>
      </c>
      <c r="F2700" s="64">
        <f t="shared" si="492"/>
        <v>2687</v>
      </c>
      <c r="G2700" s="50">
        <f t="shared" si="500"/>
        <v>0.26869999999998673</v>
      </c>
      <c r="H2700" s="64">
        <f t="shared" si="493"/>
        <v>0.12719810823387187</v>
      </c>
      <c r="I2700" s="64">
        <f t="shared" si="501"/>
        <v>5.9222867167335602E-5</v>
      </c>
      <c r="K2700" s="65">
        <v>2687</v>
      </c>
      <c r="L2700" s="35">
        <f t="shared" si="494"/>
        <v>123698.18917027299</v>
      </c>
      <c r="M2700" s="35">
        <f t="shared" si="495"/>
        <v>33296.314102017059</v>
      </c>
      <c r="N2700" s="35">
        <f t="shared" si="496"/>
        <v>36336.812140188114</v>
      </c>
      <c r="O2700" s="35">
        <f t="shared" si="497"/>
        <v>193331.31541247817</v>
      </c>
      <c r="P2700" s="64">
        <f t="shared" si="498"/>
        <v>2512</v>
      </c>
      <c r="Q2700" s="50">
        <f t="shared" si="502"/>
        <v>0.26869999999998673</v>
      </c>
      <c r="R2700" s="64">
        <f t="shared" si="499"/>
        <v>0.12719810823387187</v>
      </c>
      <c r="S2700" s="64">
        <f t="shared" si="503"/>
        <v>5.9222867167335602E-5</v>
      </c>
    </row>
    <row r="2701" spans="1:19">
      <c r="A2701" s="65">
        <v>2688</v>
      </c>
      <c r="B2701" s="35">
        <v>186634.38209471729</v>
      </c>
      <c r="C2701" s="35">
        <v>71491.798968489777</v>
      </c>
      <c r="D2701" s="35">
        <v>43981.958140380579</v>
      </c>
      <c r="E2701" s="35">
        <v>302108.13920358766</v>
      </c>
      <c r="F2701" s="64">
        <f t="shared" si="492"/>
        <v>2688</v>
      </c>
      <c r="G2701" s="50">
        <f t="shared" si="500"/>
        <v>0.26879999999998672</v>
      </c>
      <c r="H2701" s="64">
        <f t="shared" si="493"/>
        <v>0.12725734137787084</v>
      </c>
      <c r="I2701" s="64">
        <f t="shared" si="501"/>
        <v>5.9233143998971283E-5</v>
      </c>
      <c r="K2701" s="65">
        <v>2688</v>
      </c>
      <c r="L2701" s="35">
        <f t="shared" si="494"/>
        <v>111980.62925683038</v>
      </c>
      <c r="M2701" s="35">
        <f t="shared" si="495"/>
        <v>42895.079381093863</v>
      </c>
      <c r="N2701" s="35">
        <f t="shared" si="496"/>
        <v>39583.762326342519</v>
      </c>
      <c r="O2701" s="35">
        <f t="shared" si="497"/>
        <v>194459.47096426674</v>
      </c>
      <c r="P2701" s="64">
        <f t="shared" si="498"/>
        <v>2572</v>
      </c>
      <c r="Q2701" s="50">
        <f t="shared" si="502"/>
        <v>0.26879999999998672</v>
      </c>
      <c r="R2701" s="64">
        <f t="shared" si="499"/>
        <v>0.12725734137787084</v>
      </c>
      <c r="S2701" s="64">
        <f t="shared" si="503"/>
        <v>5.9233143998971283E-5</v>
      </c>
    </row>
    <row r="2702" spans="1:19">
      <c r="A2702" s="65">
        <v>2689</v>
      </c>
      <c r="B2702" s="35">
        <v>116165.3645795183</v>
      </c>
      <c r="C2702" s="35">
        <v>138253.49662158912</v>
      </c>
      <c r="D2702" s="35">
        <v>47692.308140769906</v>
      </c>
      <c r="E2702" s="35">
        <v>302111.16934187734</v>
      </c>
      <c r="F2702" s="64">
        <f t="shared" ref="F2702:F2765" si="504">_xlfn.RANK.EQ(E2702,$E$14:$E$10014,1)</f>
        <v>2689</v>
      </c>
      <c r="G2702" s="50">
        <f t="shared" si="500"/>
        <v>0.26889999999998671</v>
      </c>
      <c r="H2702" s="64">
        <f t="shared" si="493"/>
        <v>0.12731658480048472</v>
      </c>
      <c r="I2702" s="64">
        <f t="shared" si="501"/>
        <v>5.9243422613874941E-5</v>
      </c>
      <c r="K2702" s="65">
        <v>2689</v>
      </c>
      <c r="L2702" s="35">
        <f t="shared" si="494"/>
        <v>69699.218747710969</v>
      </c>
      <c r="M2702" s="35">
        <f t="shared" si="495"/>
        <v>82952.097972953474</v>
      </c>
      <c r="N2702" s="35">
        <f t="shared" si="496"/>
        <v>42923.077326692917</v>
      </c>
      <c r="O2702" s="35">
        <f t="shared" si="497"/>
        <v>195574.39404735737</v>
      </c>
      <c r="P2702" s="64">
        <f t="shared" si="498"/>
        <v>2635</v>
      </c>
      <c r="Q2702" s="50">
        <f t="shared" si="502"/>
        <v>0.26889999999998671</v>
      </c>
      <c r="R2702" s="64">
        <f t="shared" si="499"/>
        <v>0.12731658480048472</v>
      </c>
      <c r="S2702" s="64">
        <f t="shared" si="503"/>
        <v>5.9243422613874941E-5</v>
      </c>
    </row>
    <row r="2703" spans="1:19">
      <c r="A2703" s="65">
        <v>2690</v>
      </c>
      <c r="B2703" s="35">
        <v>124001.86371713475</v>
      </c>
      <c r="C2703" s="35">
        <v>124727.60890919458</v>
      </c>
      <c r="D2703" s="35">
        <v>53414.058971044782</v>
      </c>
      <c r="E2703" s="35">
        <v>302143.53159737412</v>
      </c>
      <c r="F2703" s="64">
        <f t="shared" si="504"/>
        <v>2690</v>
      </c>
      <c r="G2703" s="50">
        <f t="shared" si="500"/>
        <v>0.26899999999998669</v>
      </c>
      <c r="H2703" s="64">
        <f t="shared" ref="H2703:H2766" si="505">(EXP($I$8*G2703)-1)/(EXP($I$8)-1)</f>
        <v>0.12737583850349721</v>
      </c>
      <c r="I2703" s="64">
        <f t="shared" si="501"/>
        <v>5.9253703012490666E-5</v>
      </c>
      <c r="K2703" s="65">
        <v>2690</v>
      </c>
      <c r="L2703" s="35">
        <f t="shared" ref="L2703:L2766" si="506">B2703*$C$8</f>
        <v>74401.118230280845</v>
      </c>
      <c r="M2703" s="35">
        <f t="shared" ref="M2703:M2766" si="507">C2703*$C$9</f>
        <v>74836.565345516748</v>
      </c>
      <c r="N2703" s="35">
        <f t="shared" ref="N2703:N2766" si="508">D2703*$C$10</f>
        <v>48072.653073940302</v>
      </c>
      <c r="O2703" s="35">
        <f t="shared" ref="O2703:O2766" si="509">SUM(L2703:N2703)</f>
        <v>197310.3366497379</v>
      </c>
      <c r="P2703" s="64">
        <f t="shared" ref="P2703:P2766" si="510">_xlfn.RANK.EQ(O2703,$O$14:$O$10014,1)</f>
        <v>2731</v>
      </c>
      <c r="Q2703" s="50">
        <f t="shared" si="502"/>
        <v>0.26899999999998669</v>
      </c>
      <c r="R2703" s="64">
        <f t="shared" ref="R2703:R2766" si="511">(EXP($I$8*Q2703)-1)/(EXP($I$8)-1)</f>
        <v>0.12737583850349721</v>
      </c>
      <c r="S2703" s="64">
        <f t="shared" si="503"/>
        <v>5.9253703012490666E-5</v>
      </c>
    </row>
    <row r="2704" spans="1:19">
      <c r="A2704" s="65">
        <v>2691</v>
      </c>
      <c r="B2704" s="35">
        <v>183375.46245996829</v>
      </c>
      <c r="C2704" s="35">
        <v>69828.065472060756</v>
      </c>
      <c r="D2704" s="35">
        <v>48985.323317830138</v>
      </c>
      <c r="E2704" s="35">
        <v>302188.8512498592</v>
      </c>
      <c r="F2704" s="64">
        <f t="shared" si="504"/>
        <v>2691</v>
      </c>
      <c r="G2704" s="50">
        <f t="shared" ref="G2704:G2767" si="512">G2703+1/10000</f>
        <v>0.26909999999998668</v>
      </c>
      <c r="H2704" s="64">
        <f t="shared" si="505"/>
        <v>0.12743510248869219</v>
      </c>
      <c r="I2704" s="64">
        <f t="shared" ref="I2704:I2767" si="513">H2704-H2703</f>
        <v>5.9263985194984992E-5</v>
      </c>
      <c r="K2704" s="65">
        <v>2691</v>
      </c>
      <c r="L2704" s="35">
        <f t="shared" si="506"/>
        <v>110025.27747598097</v>
      </c>
      <c r="M2704" s="35">
        <f t="shared" si="507"/>
        <v>41896.839283236455</v>
      </c>
      <c r="N2704" s="35">
        <f t="shared" si="508"/>
        <v>44086.790986047126</v>
      </c>
      <c r="O2704" s="35">
        <f t="shared" si="509"/>
        <v>196008.90774526456</v>
      </c>
      <c r="P2704" s="64">
        <f t="shared" si="510"/>
        <v>2657</v>
      </c>
      <c r="Q2704" s="50">
        <f t="shared" ref="Q2704:Q2767" si="514">Q2703+1/10000</f>
        <v>0.26909999999998668</v>
      </c>
      <c r="R2704" s="64">
        <f t="shared" si="511"/>
        <v>0.12743510248869219</v>
      </c>
      <c r="S2704" s="64">
        <f t="shared" ref="S2704:S2767" si="515">R2704-R2703</f>
        <v>5.9263985194984992E-5</v>
      </c>
    </row>
    <row r="2705" spans="1:19">
      <c r="A2705" s="65">
        <v>2692</v>
      </c>
      <c r="B2705" s="35">
        <v>231506.38116810622</v>
      </c>
      <c r="C2705" s="35">
        <v>14407.285566821509</v>
      </c>
      <c r="D2705" s="35">
        <v>56322.35290081516</v>
      </c>
      <c r="E2705" s="35">
        <v>302236.01963574288</v>
      </c>
      <c r="F2705" s="64">
        <f t="shared" si="504"/>
        <v>2692</v>
      </c>
      <c r="G2705" s="50">
        <f t="shared" si="512"/>
        <v>0.26919999999998667</v>
      </c>
      <c r="H2705" s="64">
        <f t="shared" si="505"/>
        <v>0.12749437675785388</v>
      </c>
      <c r="I2705" s="64">
        <f t="shared" si="513"/>
        <v>5.9274269161690984E-5</v>
      </c>
      <c r="K2705" s="65">
        <v>2692</v>
      </c>
      <c r="L2705" s="35">
        <f t="shared" si="506"/>
        <v>138903.82870086373</v>
      </c>
      <c r="M2705" s="35">
        <f t="shared" si="507"/>
        <v>8644.3713400929046</v>
      </c>
      <c r="N2705" s="35">
        <f t="shared" si="508"/>
        <v>50690.117610733643</v>
      </c>
      <c r="O2705" s="35">
        <f t="shared" si="509"/>
        <v>198238.31765169027</v>
      </c>
      <c r="P2705" s="64">
        <f t="shared" si="510"/>
        <v>2793</v>
      </c>
      <c r="Q2705" s="50">
        <f t="shared" si="514"/>
        <v>0.26919999999998667</v>
      </c>
      <c r="R2705" s="64">
        <f t="shared" si="511"/>
        <v>0.12749437675785388</v>
      </c>
      <c r="S2705" s="64">
        <f t="shared" si="515"/>
        <v>5.9274269161690984E-5</v>
      </c>
    </row>
    <row r="2706" spans="1:19">
      <c r="A2706" s="65">
        <v>2693</v>
      </c>
      <c r="B2706" s="35">
        <v>210797.1174144664</v>
      </c>
      <c r="C2706" s="35">
        <v>42704.740409859704</v>
      </c>
      <c r="D2706" s="35">
        <v>48750.438676489372</v>
      </c>
      <c r="E2706" s="35">
        <v>302252.29650081543</v>
      </c>
      <c r="F2706" s="64">
        <f t="shared" si="504"/>
        <v>2693</v>
      </c>
      <c r="G2706" s="50">
        <f t="shared" si="512"/>
        <v>0.26929999999998666</v>
      </c>
      <c r="H2706" s="64">
        <f t="shared" si="505"/>
        <v>0.12755366131276691</v>
      </c>
      <c r="I2706" s="64">
        <f t="shared" si="513"/>
        <v>5.9284554913024978E-5</v>
      </c>
      <c r="K2706" s="65">
        <v>2693</v>
      </c>
      <c r="L2706" s="35">
        <f t="shared" si="506"/>
        <v>126478.27044867983</v>
      </c>
      <c r="M2706" s="35">
        <f t="shared" si="507"/>
        <v>25622.844245915821</v>
      </c>
      <c r="N2706" s="35">
        <f t="shared" si="508"/>
        <v>43875.394808840436</v>
      </c>
      <c r="O2706" s="35">
        <f t="shared" si="509"/>
        <v>195976.5095034361</v>
      </c>
      <c r="P2706" s="64">
        <f t="shared" si="510"/>
        <v>2656</v>
      </c>
      <c r="Q2706" s="50">
        <f t="shared" si="514"/>
        <v>0.26929999999998666</v>
      </c>
      <c r="R2706" s="64">
        <f t="shared" si="511"/>
        <v>0.12755366131276691</v>
      </c>
      <c r="S2706" s="64">
        <f t="shared" si="515"/>
        <v>5.9284554913024978E-5</v>
      </c>
    </row>
    <row r="2707" spans="1:19">
      <c r="A2707" s="65">
        <v>2694</v>
      </c>
      <c r="B2707" s="35">
        <v>165229.17643014059</v>
      </c>
      <c r="C2707" s="35">
        <v>68508.260136200886</v>
      </c>
      <c r="D2707" s="35">
        <v>68617.287781011619</v>
      </c>
      <c r="E2707" s="35">
        <v>302354.7243473531</v>
      </c>
      <c r="F2707" s="64">
        <f t="shared" si="504"/>
        <v>2694</v>
      </c>
      <c r="G2707" s="50">
        <f t="shared" si="512"/>
        <v>0.26939999999998665</v>
      </c>
      <c r="H2707" s="64">
        <f t="shared" si="505"/>
        <v>0.12761295615521612</v>
      </c>
      <c r="I2707" s="64">
        <f t="shared" si="513"/>
        <v>5.9294842449209018E-5</v>
      </c>
      <c r="K2707" s="65">
        <v>2694</v>
      </c>
      <c r="L2707" s="35">
        <f t="shared" si="506"/>
        <v>99137.505858084347</v>
      </c>
      <c r="M2707" s="35">
        <f t="shared" si="507"/>
        <v>41104.956081720527</v>
      </c>
      <c r="N2707" s="35">
        <f t="shared" si="508"/>
        <v>61755.559002910457</v>
      </c>
      <c r="O2707" s="35">
        <f t="shared" si="509"/>
        <v>201998.02094271532</v>
      </c>
      <c r="P2707" s="64">
        <f t="shared" si="510"/>
        <v>3009</v>
      </c>
      <c r="Q2707" s="50">
        <f t="shared" si="514"/>
        <v>0.26939999999998665</v>
      </c>
      <c r="R2707" s="64">
        <f t="shared" si="511"/>
        <v>0.12761295615521612</v>
      </c>
      <c r="S2707" s="64">
        <f t="shared" si="515"/>
        <v>5.9294842449209018E-5</v>
      </c>
    </row>
    <row r="2708" spans="1:19">
      <c r="A2708" s="65">
        <v>2695</v>
      </c>
      <c r="B2708" s="35">
        <v>199548.0892453494</v>
      </c>
      <c r="C2708" s="35">
        <v>59925.695519161323</v>
      </c>
      <c r="D2708" s="35">
        <v>42899.52521497976</v>
      </c>
      <c r="E2708" s="35">
        <v>302373.30997949047</v>
      </c>
      <c r="F2708" s="64">
        <f t="shared" si="504"/>
        <v>2695</v>
      </c>
      <c r="G2708" s="50">
        <f t="shared" si="512"/>
        <v>0.26949999999998664</v>
      </c>
      <c r="H2708" s="64">
        <f t="shared" si="505"/>
        <v>0.12767226128698669</v>
      </c>
      <c r="I2708" s="64">
        <f t="shared" si="513"/>
        <v>5.9305131770576169E-5</v>
      </c>
      <c r="K2708" s="65">
        <v>2695</v>
      </c>
      <c r="L2708" s="35">
        <f t="shared" si="506"/>
        <v>119728.85354720964</v>
      </c>
      <c r="M2708" s="35">
        <f t="shared" si="507"/>
        <v>35955.417311496793</v>
      </c>
      <c r="N2708" s="35">
        <f t="shared" si="508"/>
        <v>38609.572693481787</v>
      </c>
      <c r="O2708" s="35">
        <f t="shared" si="509"/>
        <v>194293.84355218822</v>
      </c>
      <c r="P2708" s="64">
        <f t="shared" si="510"/>
        <v>2562</v>
      </c>
      <c r="Q2708" s="50">
        <f t="shared" si="514"/>
        <v>0.26949999999998664</v>
      </c>
      <c r="R2708" s="64">
        <f t="shared" si="511"/>
        <v>0.12767226128698669</v>
      </c>
      <c r="S2708" s="64">
        <f t="shared" si="515"/>
        <v>5.9305131770576169E-5</v>
      </c>
    </row>
    <row r="2709" spans="1:19">
      <c r="A2709" s="65">
        <v>2696</v>
      </c>
      <c r="B2709" s="35">
        <v>188609.78375588899</v>
      </c>
      <c r="C2709" s="35">
        <v>61236.470087929338</v>
      </c>
      <c r="D2709" s="35">
        <v>52538.61660957725</v>
      </c>
      <c r="E2709" s="35">
        <v>302384.87045339559</v>
      </c>
      <c r="F2709" s="64">
        <f t="shared" si="504"/>
        <v>2696</v>
      </c>
      <c r="G2709" s="50">
        <f t="shared" si="512"/>
        <v>0.26959999999998663</v>
      </c>
      <c r="H2709" s="64">
        <f t="shared" si="505"/>
        <v>0.12773157670986404</v>
      </c>
      <c r="I2709" s="64">
        <f t="shared" si="513"/>
        <v>5.9315422877348478E-5</v>
      </c>
      <c r="K2709" s="65">
        <v>2696</v>
      </c>
      <c r="L2709" s="35">
        <f t="shared" si="506"/>
        <v>113165.87025353339</v>
      </c>
      <c r="M2709" s="35">
        <f t="shared" si="507"/>
        <v>36741.882052757603</v>
      </c>
      <c r="N2709" s="35">
        <f t="shared" si="508"/>
        <v>47284.754948619528</v>
      </c>
      <c r="O2709" s="35">
        <f t="shared" si="509"/>
        <v>197192.50725491051</v>
      </c>
      <c r="P2709" s="64">
        <f t="shared" si="510"/>
        <v>2725</v>
      </c>
      <c r="Q2709" s="50">
        <f t="shared" si="514"/>
        <v>0.26959999999998663</v>
      </c>
      <c r="R2709" s="64">
        <f t="shared" si="511"/>
        <v>0.12773157670986404</v>
      </c>
      <c r="S2709" s="64">
        <f t="shared" si="515"/>
        <v>5.9315422877348478E-5</v>
      </c>
    </row>
    <row r="2710" spans="1:19">
      <c r="A2710" s="65">
        <v>2697</v>
      </c>
      <c r="B2710" s="35">
        <v>238287.28537283218</v>
      </c>
      <c r="C2710" s="35">
        <v>21785.872961273886</v>
      </c>
      <c r="D2710" s="35">
        <v>42343.125780687144</v>
      </c>
      <c r="E2710" s="35">
        <v>302416.28411479318</v>
      </c>
      <c r="F2710" s="64">
        <f t="shared" si="504"/>
        <v>2697</v>
      </c>
      <c r="G2710" s="50">
        <f t="shared" si="512"/>
        <v>0.26969999999998662</v>
      </c>
      <c r="H2710" s="64">
        <f t="shared" si="505"/>
        <v>0.12779090242563407</v>
      </c>
      <c r="I2710" s="64">
        <f t="shared" si="513"/>
        <v>5.9325715770025544E-5</v>
      </c>
      <c r="K2710" s="65">
        <v>2697</v>
      </c>
      <c r="L2710" s="35">
        <f t="shared" si="506"/>
        <v>142972.3712236993</v>
      </c>
      <c r="M2710" s="35">
        <f t="shared" si="507"/>
        <v>13071.523776764332</v>
      </c>
      <c r="N2710" s="35">
        <f t="shared" si="508"/>
        <v>38108.813202618432</v>
      </c>
      <c r="O2710" s="35">
        <f t="shared" si="509"/>
        <v>194152.70820308209</v>
      </c>
      <c r="P2710" s="64">
        <f t="shared" si="510"/>
        <v>2558</v>
      </c>
      <c r="Q2710" s="50">
        <f t="shared" si="514"/>
        <v>0.26969999999998662</v>
      </c>
      <c r="R2710" s="64">
        <f t="shared" si="511"/>
        <v>0.12779090242563407</v>
      </c>
      <c r="S2710" s="64">
        <f t="shared" si="515"/>
        <v>5.9325715770025544E-5</v>
      </c>
    </row>
    <row r="2711" spans="1:19">
      <c r="A2711" s="65">
        <v>2698</v>
      </c>
      <c r="B2711" s="35">
        <v>239714.96822399009</v>
      </c>
      <c r="C2711" s="35">
        <v>10770.063577258843</v>
      </c>
      <c r="D2711" s="35">
        <v>51931.536798192392</v>
      </c>
      <c r="E2711" s="35">
        <v>302416.56859944132</v>
      </c>
      <c r="F2711" s="64">
        <f t="shared" si="504"/>
        <v>2698</v>
      </c>
      <c r="G2711" s="50">
        <f t="shared" si="512"/>
        <v>0.26979999999998661</v>
      </c>
      <c r="H2711" s="64">
        <f t="shared" si="505"/>
        <v>0.12785023843608281</v>
      </c>
      <c r="I2711" s="64">
        <f t="shared" si="513"/>
        <v>5.9336010448746146E-5</v>
      </c>
      <c r="K2711" s="65">
        <v>2698</v>
      </c>
      <c r="L2711" s="35">
        <f t="shared" si="506"/>
        <v>143828.98093439406</v>
      </c>
      <c r="M2711" s="35">
        <f t="shared" si="507"/>
        <v>6462.0381463553058</v>
      </c>
      <c r="N2711" s="35">
        <f t="shared" si="508"/>
        <v>46738.383118373153</v>
      </c>
      <c r="O2711" s="35">
        <f t="shared" si="509"/>
        <v>197029.40219912253</v>
      </c>
      <c r="P2711" s="64">
        <f t="shared" si="510"/>
        <v>2718</v>
      </c>
      <c r="Q2711" s="50">
        <f t="shared" si="514"/>
        <v>0.26979999999998661</v>
      </c>
      <c r="R2711" s="64">
        <f t="shared" si="511"/>
        <v>0.12785023843608281</v>
      </c>
      <c r="S2711" s="64">
        <f t="shared" si="515"/>
        <v>5.9336010448746146E-5</v>
      </c>
    </row>
    <row r="2712" spans="1:19">
      <c r="A2712" s="65">
        <v>2699</v>
      </c>
      <c r="B2712" s="35">
        <v>115124.67336003657</v>
      </c>
      <c r="C2712" s="35">
        <v>126313.66453300627</v>
      </c>
      <c r="D2712" s="35">
        <v>60981.955365794704</v>
      </c>
      <c r="E2712" s="35">
        <v>302420.29325883754</v>
      </c>
      <c r="F2712" s="64">
        <f t="shared" si="504"/>
        <v>2699</v>
      </c>
      <c r="G2712" s="50">
        <f t="shared" si="512"/>
        <v>0.2698999999999866</v>
      </c>
      <c r="H2712" s="64">
        <f t="shared" si="505"/>
        <v>0.12790958474299674</v>
      </c>
      <c r="I2712" s="64">
        <f t="shared" si="513"/>
        <v>5.9346306913926616E-5</v>
      </c>
      <c r="K2712" s="65">
        <v>2699</v>
      </c>
      <c r="L2712" s="35">
        <f t="shared" si="506"/>
        <v>69074.804016021939</v>
      </c>
      <c r="M2712" s="35">
        <f t="shared" si="507"/>
        <v>75788.198719803768</v>
      </c>
      <c r="N2712" s="35">
        <f t="shared" si="508"/>
        <v>54883.759829215232</v>
      </c>
      <c r="O2712" s="35">
        <f t="shared" si="509"/>
        <v>199746.76256504096</v>
      </c>
      <c r="P2712" s="64">
        <f t="shared" si="510"/>
        <v>2867</v>
      </c>
      <c r="Q2712" s="50">
        <f t="shared" si="514"/>
        <v>0.2698999999999866</v>
      </c>
      <c r="R2712" s="64">
        <f t="shared" si="511"/>
        <v>0.12790958474299674</v>
      </c>
      <c r="S2712" s="64">
        <f t="shared" si="515"/>
        <v>5.9346306913926616E-5</v>
      </c>
    </row>
    <row r="2713" spans="1:19">
      <c r="A2713" s="65">
        <v>2700</v>
      </c>
      <c r="B2713" s="35">
        <v>199184.92474713502</v>
      </c>
      <c r="C2713" s="35">
        <v>66603.86099700343</v>
      </c>
      <c r="D2713" s="35">
        <v>36639.429981603855</v>
      </c>
      <c r="E2713" s="35">
        <v>302428.21572574234</v>
      </c>
      <c r="F2713" s="64">
        <f t="shared" si="504"/>
        <v>2700</v>
      </c>
      <c r="G2713" s="50">
        <f t="shared" si="512"/>
        <v>0.26999999999998658</v>
      </c>
      <c r="H2713" s="64">
        <f t="shared" si="505"/>
        <v>0.12796894134816253</v>
      </c>
      <c r="I2713" s="64">
        <f t="shared" si="513"/>
        <v>5.9356605165789E-5</v>
      </c>
      <c r="K2713" s="65">
        <v>2700</v>
      </c>
      <c r="L2713" s="35">
        <f t="shared" si="506"/>
        <v>119510.95484828101</v>
      </c>
      <c r="M2713" s="35">
        <f t="shared" si="507"/>
        <v>39962.316598202058</v>
      </c>
      <c r="N2713" s="35">
        <f t="shared" si="508"/>
        <v>32975.486983443472</v>
      </c>
      <c r="O2713" s="35">
        <f t="shared" si="509"/>
        <v>192448.75842992653</v>
      </c>
      <c r="P2713" s="64">
        <f t="shared" si="510"/>
        <v>2470</v>
      </c>
      <c r="Q2713" s="50">
        <f t="shared" si="514"/>
        <v>0.26999999999998658</v>
      </c>
      <c r="R2713" s="64">
        <f t="shared" si="511"/>
        <v>0.12796894134816253</v>
      </c>
      <c r="S2713" s="64">
        <f t="shared" si="515"/>
        <v>5.9356605165789E-5</v>
      </c>
    </row>
    <row r="2714" spans="1:19">
      <c r="A2714" s="65">
        <v>2701</v>
      </c>
      <c r="B2714" s="35">
        <v>202912.62000933185</v>
      </c>
      <c r="C2714" s="35">
        <v>47136.00286183587</v>
      </c>
      <c r="D2714" s="35">
        <v>52432.658860800431</v>
      </c>
      <c r="E2714" s="35">
        <v>302481.28173196816</v>
      </c>
      <c r="F2714" s="64">
        <f t="shared" si="504"/>
        <v>2701</v>
      </c>
      <c r="G2714" s="50">
        <f t="shared" si="512"/>
        <v>0.27009999999998657</v>
      </c>
      <c r="H2714" s="64">
        <f t="shared" si="505"/>
        <v>0.12802830825336722</v>
      </c>
      <c r="I2714" s="64">
        <f t="shared" si="513"/>
        <v>5.936690520469412E-5</v>
      </c>
      <c r="K2714" s="65">
        <v>2701</v>
      </c>
      <c r="L2714" s="35">
        <f t="shared" si="506"/>
        <v>121747.5720055991</v>
      </c>
      <c r="M2714" s="35">
        <f t="shared" si="507"/>
        <v>28281.601717101523</v>
      </c>
      <c r="N2714" s="35">
        <f t="shared" si="508"/>
        <v>47189.392974720387</v>
      </c>
      <c r="O2714" s="35">
        <f t="shared" si="509"/>
        <v>197218.56669742102</v>
      </c>
      <c r="P2714" s="64">
        <f t="shared" si="510"/>
        <v>2726</v>
      </c>
      <c r="Q2714" s="50">
        <f t="shared" si="514"/>
        <v>0.27009999999998657</v>
      </c>
      <c r="R2714" s="64">
        <f t="shared" si="511"/>
        <v>0.12802830825336722</v>
      </c>
      <c r="S2714" s="64">
        <f t="shared" si="515"/>
        <v>5.936690520469412E-5</v>
      </c>
    </row>
    <row r="2715" spans="1:19">
      <c r="A2715" s="65">
        <v>2702</v>
      </c>
      <c r="B2715" s="35">
        <v>156026.89252419979</v>
      </c>
      <c r="C2715" s="35">
        <v>90303.606037628415</v>
      </c>
      <c r="D2715" s="35">
        <v>56179.571950113357</v>
      </c>
      <c r="E2715" s="35">
        <v>302510.07051194157</v>
      </c>
      <c r="F2715" s="64">
        <f t="shared" si="504"/>
        <v>2702</v>
      </c>
      <c r="G2715" s="50">
        <f t="shared" si="512"/>
        <v>0.27019999999998656</v>
      </c>
      <c r="H2715" s="64">
        <f t="shared" si="505"/>
        <v>0.1280876854603982</v>
      </c>
      <c r="I2715" s="64">
        <f t="shared" si="513"/>
        <v>5.9377207030975043E-5</v>
      </c>
      <c r="K2715" s="65">
        <v>2702</v>
      </c>
      <c r="L2715" s="35">
        <f t="shared" si="506"/>
        <v>93616.135514519876</v>
      </c>
      <c r="M2715" s="35">
        <f t="shared" si="507"/>
        <v>54182.163622577049</v>
      </c>
      <c r="N2715" s="35">
        <f t="shared" si="508"/>
        <v>50561.614755102026</v>
      </c>
      <c r="O2715" s="35">
        <f t="shared" si="509"/>
        <v>198359.91389219894</v>
      </c>
      <c r="P2715" s="64">
        <f t="shared" si="510"/>
        <v>2802</v>
      </c>
      <c r="Q2715" s="50">
        <f t="shared" si="514"/>
        <v>0.27019999999998656</v>
      </c>
      <c r="R2715" s="64">
        <f t="shared" si="511"/>
        <v>0.1280876854603982</v>
      </c>
      <c r="S2715" s="64">
        <f t="shared" si="515"/>
        <v>5.9377207030975043E-5</v>
      </c>
    </row>
    <row r="2716" spans="1:19">
      <c r="A2716" s="65">
        <v>2703</v>
      </c>
      <c r="B2716" s="35">
        <v>198444.52710353077</v>
      </c>
      <c r="C2716" s="35">
        <v>55147.847845378121</v>
      </c>
      <c r="D2716" s="35">
        <v>48980.661352413772</v>
      </c>
      <c r="E2716" s="35">
        <v>302573.03630132269</v>
      </c>
      <c r="F2716" s="64">
        <f t="shared" si="504"/>
        <v>2703</v>
      </c>
      <c r="G2716" s="50">
        <f t="shared" si="512"/>
        <v>0.27029999999998655</v>
      </c>
      <c r="H2716" s="64">
        <f t="shared" si="505"/>
        <v>0.12814707297104308</v>
      </c>
      <c r="I2716" s="64">
        <f t="shared" si="513"/>
        <v>5.9387510644881569E-5</v>
      </c>
      <c r="K2716" s="65">
        <v>2703</v>
      </c>
      <c r="L2716" s="35">
        <f t="shared" si="506"/>
        <v>119066.71626211845</v>
      </c>
      <c r="M2716" s="35">
        <f t="shared" si="507"/>
        <v>33088.70870722687</v>
      </c>
      <c r="N2716" s="35">
        <f t="shared" si="508"/>
        <v>44082.595217172398</v>
      </c>
      <c r="O2716" s="35">
        <f t="shared" si="509"/>
        <v>196238.02018651774</v>
      </c>
      <c r="P2716" s="64">
        <f t="shared" si="510"/>
        <v>2669</v>
      </c>
      <c r="Q2716" s="50">
        <f t="shared" si="514"/>
        <v>0.27029999999998655</v>
      </c>
      <c r="R2716" s="64">
        <f t="shared" si="511"/>
        <v>0.12814707297104308</v>
      </c>
      <c r="S2716" s="64">
        <f t="shared" si="515"/>
        <v>5.9387510644881569E-5</v>
      </c>
    </row>
    <row r="2717" spans="1:19">
      <c r="A2717" s="65">
        <v>2704</v>
      </c>
      <c r="B2717" s="35">
        <v>167034.72898924837</v>
      </c>
      <c r="C2717" s="35">
        <v>80382.279676206846</v>
      </c>
      <c r="D2717" s="35">
        <v>55191.133489261942</v>
      </c>
      <c r="E2717" s="35">
        <v>302608.14215471718</v>
      </c>
      <c r="F2717" s="64">
        <f t="shared" si="504"/>
        <v>2704</v>
      </c>
      <c r="G2717" s="50">
        <f t="shared" si="512"/>
        <v>0.27039999999998654</v>
      </c>
      <c r="H2717" s="64">
        <f t="shared" si="505"/>
        <v>0.12820647078708985</v>
      </c>
      <c r="I2717" s="64">
        <f t="shared" si="513"/>
        <v>5.9397816046774521E-5</v>
      </c>
      <c r="K2717" s="65">
        <v>2704</v>
      </c>
      <c r="L2717" s="35">
        <f t="shared" si="506"/>
        <v>100220.83739354902</v>
      </c>
      <c r="M2717" s="35">
        <f t="shared" si="507"/>
        <v>48229.367805724105</v>
      </c>
      <c r="N2717" s="35">
        <f t="shared" si="508"/>
        <v>49672.02014033575</v>
      </c>
      <c r="O2717" s="35">
        <f t="shared" si="509"/>
        <v>198122.22533960888</v>
      </c>
      <c r="P2717" s="64">
        <f t="shared" si="510"/>
        <v>2787</v>
      </c>
      <c r="Q2717" s="50">
        <f t="shared" si="514"/>
        <v>0.27039999999998654</v>
      </c>
      <c r="R2717" s="64">
        <f t="shared" si="511"/>
        <v>0.12820647078708985</v>
      </c>
      <c r="S2717" s="64">
        <f t="shared" si="515"/>
        <v>5.9397816046774521E-5</v>
      </c>
    </row>
    <row r="2718" spans="1:19">
      <c r="A2718" s="65">
        <v>2705</v>
      </c>
      <c r="B2718" s="35">
        <v>172626.59340379585</v>
      </c>
      <c r="C2718" s="35">
        <v>68825.059765023179</v>
      </c>
      <c r="D2718" s="35">
        <v>61206.606250939803</v>
      </c>
      <c r="E2718" s="35">
        <v>302658.2594197588</v>
      </c>
      <c r="F2718" s="64">
        <f t="shared" si="504"/>
        <v>2705</v>
      </c>
      <c r="G2718" s="50">
        <f t="shared" si="512"/>
        <v>0.27049999999998653</v>
      </c>
      <c r="H2718" s="64">
        <f t="shared" si="505"/>
        <v>0.12826587891032679</v>
      </c>
      <c r="I2718" s="64">
        <f t="shared" si="513"/>
        <v>5.9408123236931454E-5</v>
      </c>
      <c r="K2718" s="65">
        <v>2705</v>
      </c>
      <c r="L2718" s="35">
        <f t="shared" si="506"/>
        <v>103575.95604227751</v>
      </c>
      <c r="M2718" s="35">
        <f t="shared" si="507"/>
        <v>41295.035859013908</v>
      </c>
      <c r="N2718" s="35">
        <f t="shared" si="508"/>
        <v>55085.945625845823</v>
      </c>
      <c r="O2718" s="35">
        <f t="shared" si="509"/>
        <v>199956.93752713723</v>
      </c>
      <c r="P2718" s="64">
        <f t="shared" si="510"/>
        <v>2885</v>
      </c>
      <c r="Q2718" s="50">
        <f t="shared" si="514"/>
        <v>0.27049999999998653</v>
      </c>
      <c r="R2718" s="64">
        <f t="shared" si="511"/>
        <v>0.12826587891032679</v>
      </c>
      <c r="S2718" s="64">
        <f t="shared" si="515"/>
        <v>5.9408123236931454E-5</v>
      </c>
    </row>
    <row r="2719" spans="1:19">
      <c r="A2719" s="65">
        <v>2706</v>
      </c>
      <c r="B2719" s="35">
        <v>147681.32537040659</v>
      </c>
      <c r="C2719" s="35">
        <v>114104.04845980111</v>
      </c>
      <c r="D2719" s="35">
        <v>40883.293518257866</v>
      </c>
      <c r="E2719" s="35">
        <v>302668.66734846553</v>
      </c>
      <c r="F2719" s="64">
        <f t="shared" si="504"/>
        <v>2706</v>
      </c>
      <c r="G2719" s="50">
        <f t="shared" si="512"/>
        <v>0.27059999999998652</v>
      </c>
      <c r="H2719" s="64">
        <f t="shared" si="505"/>
        <v>0.12832529734254244</v>
      </c>
      <c r="I2719" s="64">
        <f t="shared" si="513"/>
        <v>5.9418432215657679E-5</v>
      </c>
      <c r="K2719" s="65">
        <v>2706</v>
      </c>
      <c r="L2719" s="35">
        <f t="shared" si="506"/>
        <v>88608.795222243949</v>
      </c>
      <c r="M2719" s="35">
        <f t="shared" si="507"/>
        <v>68462.42907588066</v>
      </c>
      <c r="N2719" s="35">
        <f t="shared" si="508"/>
        <v>36794.964166432081</v>
      </c>
      <c r="O2719" s="35">
        <f t="shared" si="509"/>
        <v>193866.1884645567</v>
      </c>
      <c r="P2719" s="64">
        <f t="shared" si="510"/>
        <v>2540</v>
      </c>
      <c r="Q2719" s="50">
        <f t="shared" si="514"/>
        <v>0.27059999999998652</v>
      </c>
      <c r="R2719" s="64">
        <f t="shared" si="511"/>
        <v>0.12832529734254244</v>
      </c>
      <c r="S2719" s="64">
        <f t="shared" si="515"/>
        <v>5.9418432215657679E-5</v>
      </c>
    </row>
    <row r="2720" spans="1:19">
      <c r="A2720" s="65">
        <v>2707</v>
      </c>
      <c r="B2720" s="35">
        <v>211277.42676041875</v>
      </c>
      <c r="C2720" s="35">
        <v>34691.963833161491</v>
      </c>
      <c r="D2720" s="35">
        <v>56715.413641542924</v>
      </c>
      <c r="E2720" s="35">
        <v>302684.80423512316</v>
      </c>
      <c r="F2720" s="64">
        <f t="shared" si="504"/>
        <v>2707</v>
      </c>
      <c r="G2720" s="50">
        <f t="shared" si="512"/>
        <v>0.27069999999998651</v>
      </c>
      <c r="H2720" s="64">
        <f t="shared" si="505"/>
        <v>0.12838472608552579</v>
      </c>
      <c r="I2720" s="64">
        <f t="shared" si="513"/>
        <v>5.9428742983341776E-5</v>
      </c>
      <c r="K2720" s="65">
        <v>2707</v>
      </c>
      <c r="L2720" s="35">
        <f t="shared" si="506"/>
        <v>126766.45605625125</v>
      </c>
      <c r="M2720" s="35">
        <f t="shared" si="507"/>
        <v>20815.178299896896</v>
      </c>
      <c r="N2720" s="35">
        <f t="shared" si="508"/>
        <v>51043.872277388633</v>
      </c>
      <c r="O2720" s="35">
        <f t="shared" si="509"/>
        <v>198625.50663353677</v>
      </c>
      <c r="P2720" s="64">
        <f t="shared" si="510"/>
        <v>2820</v>
      </c>
      <c r="Q2720" s="50">
        <f t="shared" si="514"/>
        <v>0.27069999999998651</v>
      </c>
      <c r="R2720" s="64">
        <f t="shared" si="511"/>
        <v>0.12838472608552579</v>
      </c>
      <c r="S2720" s="64">
        <f t="shared" si="515"/>
        <v>5.9428742983341776E-5</v>
      </c>
    </row>
    <row r="2721" spans="1:19">
      <c r="A2721" s="65">
        <v>2708</v>
      </c>
      <c r="B2721" s="35">
        <v>134252.06581919751</v>
      </c>
      <c r="C2721" s="35">
        <v>121961.80536444637</v>
      </c>
      <c r="D2721" s="35">
        <v>46471.24326704791</v>
      </c>
      <c r="E2721" s="35">
        <v>302685.11445069179</v>
      </c>
      <c r="F2721" s="64">
        <f t="shared" si="504"/>
        <v>2708</v>
      </c>
      <c r="G2721" s="50">
        <f t="shared" si="512"/>
        <v>0.2707999999999865</v>
      </c>
      <c r="H2721" s="64">
        <f t="shared" si="505"/>
        <v>0.12844416514106596</v>
      </c>
      <c r="I2721" s="64">
        <f t="shared" si="513"/>
        <v>5.9439055540178032E-5</v>
      </c>
      <c r="K2721" s="65">
        <v>2708</v>
      </c>
      <c r="L2721" s="35">
        <f t="shared" si="506"/>
        <v>80551.2394915185</v>
      </c>
      <c r="M2721" s="35">
        <f t="shared" si="507"/>
        <v>73177.083218667816</v>
      </c>
      <c r="N2721" s="35">
        <f t="shared" si="508"/>
        <v>41824.11894034312</v>
      </c>
      <c r="O2721" s="35">
        <f t="shared" si="509"/>
        <v>195552.44165052942</v>
      </c>
      <c r="P2721" s="64">
        <f t="shared" si="510"/>
        <v>2634</v>
      </c>
      <c r="Q2721" s="50">
        <f t="shared" si="514"/>
        <v>0.2707999999999865</v>
      </c>
      <c r="R2721" s="64">
        <f t="shared" si="511"/>
        <v>0.12844416514106596</v>
      </c>
      <c r="S2721" s="64">
        <f t="shared" si="515"/>
        <v>5.9439055540178032E-5</v>
      </c>
    </row>
    <row r="2722" spans="1:19">
      <c r="A2722" s="65">
        <v>2709</v>
      </c>
      <c r="B2722" s="35">
        <v>220727.21818612533</v>
      </c>
      <c r="C2722" s="35">
        <v>26966.674970637396</v>
      </c>
      <c r="D2722" s="35">
        <v>54999.236236077792</v>
      </c>
      <c r="E2722" s="35">
        <v>302693.12939284055</v>
      </c>
      <c r="F2722" s="64">
        <f t="shared" si="504"/>
        <v>2709</v>
      </c>
      <c r="G2722" s="50">
        <f t="shared" si="512"/>
        <v>0.27089999999998648</v>
      </c>
      <c r="H2722" s="64">
        <f t="shared" si="505"/>
        <v>0.12850361451095252</v>
      </c>
      <c r="I2722" s="64">
        <f t="shared" si="513"/>
        <v>5.9449369886555026E-5</v>
      </c>
      <c r="K2722" s="65">
        <v>2709</v>
      </c>
      <c r="L2722" s="35">
        <f t="shared" si="506"/>
        <v>132436.33091167521</v>
      </c>
      <c r="M2722" s="35">
        <f t="shared" si="507"/>
        <v>16180.004982382437</v>
      </c>
      <c r="N2722" s="35">
        <f t="shared" si="508"/>
        <v>49499.312612470014</v>
      </c>
      <c r="O2722" s="35">
        <f t="shared" si="509"/>
        <v>198115.64850652765</v>
      </c>
      <c r="P2722" s="64">
        <f t="shared" si="510"/>
        <v>2786</v>
      </c>
      <c r="Q2722" s="50">
        <f t="shared" si="514"/>
        <v>0.27089999999998648</v>
      </c>
      <c r="R2722" s="64">
        <f t="shared" si="511"/>
        <v>0.12850361451095252</v>
      </c>
      <c r="S2722" s="64">
        <f t="shared" si="515"/>
        <v>5.9449369886555026E-5</v>
      </c>
    </row>
    <row r="2723" spans="1:19">
      <c r="A2723" s="65">
        <v>2710</v>
      </c>
      <c r="B2723" s="35">
        <v>216914.935205766</v>
      </c>
      <c r="C2723" s="35">
        <v>33815.713377445034</v>
      </c>
      <c r="D2723" s="35">
        <v>52020.186477260417</v>
      </c>
      <c r="E2723" s="35">
        <v>302750.83506047144</v>
      </c>
      <c r="F2723" s="64">
        <f t="shared" si="504"/>
        <v>2710</v>
      </c>
      <c r="G2723" s="50">
        <f t="shared" si="512"/>
        <v>0.27099999999998647</v>
      </c>
      <c r="H2723" s="64">
        <f t="shared" si="505"/>
        <v>0.1285630741969753</v>
      </c>
      <c r="I2723" s="64">
        <f t="shared" si="513"/>
        <v>5.9459686022778069E-5</v>
      </c>
      <c r="K2723" s="65">
        <v>2710</v>
      </c>
      <c r="L2723" s="35">
        <f t="shared" si="506"/>
        <v>130148.96112345959</v>
      </c>
      <c r="M2723" s="35">
        <f t="shared" si="507"/>
        <v>20289.42802646702</v>
      </c>
      <c r="N2723" s="35">
        <f t="shared" si="508"/>
        <v>46818.167829534374</v>
      </c>
      <c r="O2723" s="35">
        <f t="shared" si="509"/>
        <v>197256.55697946099</v>
      </c>
      <c r="P2723" s="64">
        <f t="shared" si="510"/>
        <v>2727</v>
      </c>
      <c r="Q2723" s="50">
        <f t="shared" si="514"/>
        <v>0.27099999999998647</v>
      </c>
      <c r="R2723" s="64">
        <f t="shared" si="511"/>
        <v>0.1285630741969753</v>
      </c>
      <c r="S2723" s="64">
        <f t="shared" si="515"/>
        <v>5.9459686022778069E-5</v>
      </c>
    </row>
    <row r="2724" spans="1:19">
      <c r="A2724" s="65">
        <v>2711</v>
      </c>
      <c r="B2724" s="35">
        <v>232366.92024798124</v>
      </c>
      <c r="C2724" s="35">
        <v>25323.570486628658</v>
      </c>
      <c r="D2724" s="35">
        <v>45099.817393509904</v>
      </c>
      <c r="E2724" s="35">
        <v>302790.3081281198</v>
      </c>
      <c r="F2724" s="64">
        <f t="shared" si="504"/>
        <v>2711</v>
      </c>
      <c r="G2724" s="50">
        <f t="shared" si="512"/>
        <v>0.27109999999998646</v>
      </c>
      <c r="H2724" s="64">
        <f t="shared" si="505"/>
        <v>0.12862254420092439</v>
      </c>
      <c r="I2724" s="64">
        <f t="shared" si="513"/>
        <v>5.9470003949096961E-5</v>
      </c>
      <c r="K2724" s="65">
        <v>2711</v>
      </c>
      <c r="L2724" s="35">
        <f t="shared" si="506"/>
        <v>139420.15214878874</v>
      </c>
      <c r="M2724" s="35">
        <f t="shared" si="507"/>
        <v>15194.142291977194</v>
      </c>
      <c r="N2724" s="35">
        <f t="shared" si="508"/>
        <v>40589.835654158916</v>
      </c>
      <c r="O2724" s="35">
        <f t="shared" si="509"/>
        <v>195204.13009492483</v>
      </c>
      <c r="P2724" s="64">
        <f t="shared" si="510"/>
        <v>2613</v>
      </c>
      <c r="Q2724" s="50">
        <f t="shared" si="514"/>
        <v>0.27109999999998646</v>
      </c>
      <c r="R2724" s="64">
        <f t="shared" si="511"/>
        <v>0.12862254420092439</v>
      </c>
      <c r="S2724" s="64">
        <f t="shared" si="515"/>
        <v>5.9470003949096961E-5</v>
      </c>
    </row>
    <row r="2725" spans="1:19">
      <c r="A2725" s="65">
        <v>2712</v>
      </c>
      <c r="B2725" s="35">
        <v>196772.81840755371</v>
      </c>
      <c r="C2725" s="35">
        <v>64792.483080931604</v>
      </c>
      <c r="D2725" s="35">
        <v>41247.068835141959</v>
      </c>
      <c r="E2725" s="35">
        <v>302812.37032362726</v>
      </c>
      <c r="F2725" s="64">
        <f t="shared" si="504"/>
        <v>2712</v>
      </c>
      <c r="G2725" s="50">
        <f t="shared" si="512"/>
        <v>0.27119999999998645</v>
      </c>
      <c r="H2725" s="64">
        <f t="shared" si="505"/>
        <v>0.12868202452459027</v>
      </c>
      <c r="I2725" s="64">
        <f t="shared" si="513"/>
        <v>5.9480323665872525E-5</v>
      </c>
      <c r="K2725" s="65">
        <v>2712</v>
      </c>
      <c r="L2725" s="35">
        <f t="shared" si="506"/>
        <v>118063.69104453223</v>
      </c>
      <c r="M2725" s="35">
        <f t="shared" si="507"/>
        <v>38875.489848558958</v>
      </c>
      <c r="N2725" s="35">
        <f t="shared" si="508"/>
        <v>37122.361951627761</v>
      </c>
      <c r="O2725" s="35">
        <f t="shared" si="509"/>
        <v>194061.54284471896</v>
      </c>
      <c r="P2725" s="64">
        <f t="shared" si="510"/>
        <v>2553</v>
      </c>
      <c r="Q2725" s="50">
        <f t="shared" si="514"/>
        <v>0.27119999999998645</v>
      </c>
      <c r="R2725" s="64">
        <f t="shared" si="511"/>
        <v>0.12868202452459027</v>
      </c>
      <c r="S2725" s="64">
        <f t="shared" si="515"/>
        <v>5.9480323665872525E-5</v>
      </c>
    </row>
    <row r="2726" spans="1:19">
      <c r="A2726" s="65">
        <v>2713</v>
      </c>
      <c r="B2726" s="35">
        <v>237268.10113043996</v>
      </c>
      <c r="C2726" s="35">
        <v>5294.2128109595596</v>
      </c>
      <c r="D2726" s="35">
        <v>60330.76942000055</v>
      </c>
      <c r="E2726" s="35">
        <v>302893.08336140006</v>
      </c>
      <c r="F2726" s="64">
        <f t="shared" si="504"/>
        <v>2713</v>
      </c>
      <c r="G2726" s="50">
        <f t="shared" si="512"/>
        <v>0.27129999999998644</v>
      </c>
      <c r="H2726" s="64">
        <f t="shared" si="505"/>
        <v>0.12874151516976373</v>
      </c>
      <c r="I2726" s="64">
        <f t="shared" si="513"/>
        <v>5.9490645173465584E-5</v>
      </c>
      <c r="K2726" s="65">
        <v>2713</v>
      </c>
      <c r="L2726" s="35">
        <f t="shared" si="506"/>
        <v>142360.86067826397</v>
      </c>
      <c r="M2726" s="35">
        <f t="shared" si="507"/>
        <v>3176.5276865757355</v>
      </c>
      <c r="N2726" s="35">
        <f t="shared" si="508"/>
        <v>54297.692478000499</v>
      </c>
      <c r="O2726" s="35">
        <f t="shared" si="509"/>
        <v>199835.08084284022</v>
      </c>
      <c r="P2726" s="64">
        <f t="shared" si="510"/>
        <v>2874</v>
      </c>
      <c r="Q2726" s="50">
        <f t="shared" si="514"/>
        <v>0.27129999999998644</v>
      </c>
      <c r="R2726" s="64">
        <f t="shared" si="511"/>
        <v>0.12874151516976373</v>
      </c>
      <c r="S2726" s="64">
        <f t="shared" si="515"/>
        <v>5.9490645173465584E-5</v>
      </c>
    </row>
    <row r="2727" spans="1:19">
      <c r="A2727" s="65">
        <v>2714</v>
      </c>
      <c r="B2727" s="35">
        <v>183126.67075342842</v>
      </c>
      <c r="C2727" s="35">
        <v>48896.448914727196</v>
      </c>
      <c r="D2727" s="35">
        <v>70912.143793253053</v>
      </c>
      <c r="E2727" s="35">
        <v>302935.26346140867</v>
      </c>
      <c r="F2727" s="64">
        <f t="shared" si="504"/>
        <v>2714</v>
      </c>
      <c r="G2727" s="50">
        <f t="shared" si="512"/>
        <v>0.27139999999998643</v>
      </c>
      <c r="H2727" s="64">
        <f t="shared" si="505"/>
        <v>0.1288010161382358</v>
      </c>
      <c r="I2727" s="64">
        <f t="shared" si="513"/>
        <v>5.9500968472070426E-5</v>
      </c>
      <c r="K2727" s="65">
        <v>2714</v>
      </c>
      <c r="L2727" s="35">
        <f t="shared" si="506"/>
        <v>109876.00245205704</v>
      </c>
      <c r="M2727" s="35">
        <f t="shared" si="507"/>
        <v>29337.869348836317</v>
      </c>
      <c r="N2727" s="35">
        <f t="shared" si="508"/>
        <v>63820.929413927748</v>
      </c>
      <c r="O2727" s="35">
        <f t="shared" si="509"/>
        <v>203034.80121482111</v>
      </c>
      <c r="P2727" s="64">
        <f t="shared" si="510"/>
        <v>3079</v>
      </c>
      <c r="Q2727" s="50">
        <f t="shared" si="514"/>
        <v>0.27139999999998643</v>
      </c>
      <c r="R2727" s="64">
        <f t="shared" si="511"/>
        <v>0.1288010161382358</v>
      </c>
      <c r="S2727" s="64">
        <f t="shared" si="515"/>
        <v>5.9500968472070426E-5</v>
      </c>
    </row>
    <row r="2728" spans="1:19">
      <c r="A2728" s="65">
        <v>2715</v>
      </c>
      <c r="B2728" s="35">
        <v>198458.6585165115</v>
      </c>
      <c r="C2728" s="35">
        <v>35330.063965517387</v>
      </c>
      <c r="D2728" s="35">
        <v>69149.709832832654</v>
      </c>
      <c r="E2728" s="35">
        <v>302938.43231486157</v>
      </c>
      <c r="F2728" s="64">
        <f t="shared" si="504"/>
        <v>2715</v>
      </c>
      <c r="G2728" s="50">
        <f t="shared" si="512"/>
        <v>0.27149999999998642</v>
      </c>
      <c r="H2728" s="64">
        <f t="shared" si="505"/>
        <v>0.12886052743179785</v>
      </c>
      <c r="I2728" s="64">
        <f t="shared" si="513"/>
        <v>5.9511293562047873E-5</v>
      </c>
      <c r="K2728" s="65">
        <v>2715</v>
      </c>
      <c r="L2728" s="35">
        <f t="shared" si="506"/>
        <v>119075.1951099069</v>
      </c>
      <c r="M2728" s="35">
        <f t="shared" si="507"/>
        <v>21198.03837931043</v>
      </c>
      <c r="N2728" s="35">
        <f t="shared" si="508"/>
        <v>62234.738849549387</v>
      </c>
      <c r="O2728" s="35">
        <f t="shared" si="509"/>
        <v>202507.9723387667</v>
      </c>
      <c r="P2728" s="64">
        <f t="shared" si="510"/>
        <v>3045</v>
      </c>
      <c r="Q2728" s="50">
        <f t="shared" si="514"/>
        <v>0.27149999999998642</v>
      </c>
      <c r="R2728" s="64">
        <f t="shared" si="511"/>
        <v>0.12886052743179785</v>
      </c>
      <c r="S2728" s="64">
        <f t="shared" si="515"/>
        <v>5.9511293562047873E-5</v>
      </c>
    </row>
    <row r="2729" spans="1:19">
      <c r="A2729" s="65">
        <v>2716</v>
      </c>
      <c r="B2729" s="35">
        <v>148726.94728731649</v>
      </c>
      <c r="C2729" s="35">
        <v>113611.99227626767</v>
      </c>
      <c r="D2729" s="35">
        <v>40690.0310642123</v>
      </c>
      <c r="E2729" s="35">
        <v>303028.97062779649</v>
      </c>
      <c r="F2729" s="64">
        <f t="shared" si="504"/>
        <v>2716</v>
      </c>
      <c r="G2729" s="50">
        <f t="shared" si="512"/>
        <v>0.27159999999998641</v>
      </c>
      <c r="H2729" s="64">
        <f t="shared" si="505"/>
        <v>0.12892004905224164</v>
      </c>
      <c r="I2729" s="64">
        <f t="shared" si="513"/>
        <v>5.9521620443786505E-5</v>
      </c>
      <c r="K2729" s="65">
        <v>2716</v>
      </c>
      <c r="L2729" s="35">
        <f t="shared" si="506"/>
        <v>89236.16837238989</v>
      </c>
      <c r="M2729" s="35">
        <f t="shared" si="507"/>
        <v>68167.195365760606</v>
      </c>
      <c r="N2729" s="35">
        <f t="shared" si="508"/>
        <v>36621.02795779107</v>
      </c>
      <c r="O2729" s="35">
        <f t="shared" si="509"/>
        <v>194024.39169594157</v>
      </c>
      <c r="P2729" s="64">
        <f t="shared" si="510"/>
        <v>2551</v>
      </c>
      <c r="Q2729" s="50">
        <f t="shared" si="514"/>
        <v>0.27159999999998641</v>
      </c>
      <c r="R2729" s="64">
        <f t="shared" si="511"/>
        <v>0.12892004905224164</v>
      </c>
      <c r="S2729" s="64">
        <f t="shared" si="515"/>
        <v>5.9521620443786505E-5</v>
      </c>
    </row>
    <row r="2730" spans="1:19">
      <c r="A2730" s="65">
        <v>2717</v>
      </c>
      <c r="B2730" s="35">
        <v>234536.1182369134</v>
      </c>
      <c r="C2730" s="35">
        <v>22695.253625192952</v>
      </c>
      <c r="D2730" s="35">
        <v>45855.169716884644</v>
      </c>
      <c r="E2730" s="35">
        <v>303086.54157899099</v>
      </c>
      <c r="F2730" s="64">
        <f t="shared" si="504"/>
        <v>2717</v>
      </c>
      <c r="G2730" s="50">
        <f t="shared" si="512"/>
        <v>0.2716999999999864</v>
      </c>
      <c r="H2730" s="64">
        <f t="shared" si="505"/>
        <v>0.12897958100135909</v>
      </c>
      <c r="I2730" s="64">
        <f t="shared" si="513"/>
        <v>5.9531949117452854E-5</v>
      </c>
      <c r="K2730" s="65">
        <v>2717</v>
      </c>
      <c r="L2730" s="35">
        <f t="shared" si="506"/>
        <v>140721.67094214805</v>
      </c>
      <c r="M2730" s="35">
        <f t="shared" si="507"/>
        <v>13617.152175115771</v>
      </c>
      <c r="N2730" s="35">
        <f t="shared" si="508"/>
        <v>41269.652745196181</v>
      </c>
      <c r="O2730" s="35">
        <f t="shared" si="509"/>
        <v>195608.47586246001</v>
      </c>
      <c r="P2730" s="64">
        <f t="shared" si="510"/>
        <v>2636</v>
      </c>
      <c r="Q2730" s="50">
        <f t="shared" si="514"/>
        <v>0.2716999999999864</v>
      </c>
      <c r="R2730" s="64">
        <f t="shared" si="511"/>
        <v>0.12897958100135909</v>
      </c>
      <c r="S2730" s="64">
        <f t="shared" si="515"/>
        <v>5.9531949117452854E-5</v>
      </c>
    </row>
    <row r="2731" spans="1:19">
      <c r="A2731" s="65">
        <v>2718</v>
      </c>
      <c r="B2731" s="35">
        <v>147096.28267198184</v>
      </c>
      <c r="C2731" s="35">
        <v>97262.390113625777</v>
      </c>
      <c r="D2731" s="35">
        <v>58768.453643397632</v>
      </c>
      <c r="E2731" s="35">
        <v>303127.12642900529</v>
      </c>
      <c r="F2731" s="64">
        <f t="shared" si="504"/>
        <v>2718</v>
      </c>
      <c r="G2731" s="50">
        <f t="shared" si="512"/>
        <v>0.27179999999998639</v>
      </c>
      <c r="H2731" s="64">
        <f t="shared" si="505"/>
        <v>0.12903912328094261</v>
      </c>
      <c r="I2731" s="64">
        <f t="shared" si="513"/>
        <v>5.9542279583518765E-5</v>
      </c>
      <c r="K2731" s="65">
        <v>2718</v>
      </c>
      <c r="L2731" s="35">
        <f t="shared" si="506"/>
        <v>88257.769603189096</v>
      </c>
      <c r="M2731" s="35">
        <f t="shared" si="507"/>
        <v>58357.434068175462</v>
      </c>
      <c r="N2731" s="35">
        <f t="shared" si="508"/>
        <v>52891.608279057873</v>
      </c>
      <c r="O2731" s="35">
        <f t="shared" si="509"/>
        <v>199506.81195042242</v>
      </c>
      <c r="P2731" s="64">
        <f t="shared" si="510"/>
        <v>2855</v>
      </c>
      <c r="Q2731" s="50">
        <f t="shared" si="514"/>
        <v>0.27179999999998639</v>
      </c>
      <c r="R2731" s="64">
        <f t="shared" si="511"/>
        <v>0.12903912328094261</v>
      </c>
      <c r="S2731" s="64">
        <f t="shared" si="515"/>
        <v>5.9542279583518765E-5</v>
      </c>
    </row>
    <row r="2732" spans="1:19">
      <c r="A2732" s="65">
        <v>2719</v>
      </c>
      <c r="B2732" s="35">
        <v>196847.35026751284</v>
      </c>
      <c r="C2732" s="35">
        <v>47503.1590943638</v>
      </c>
      <c r="D2732" s="35">
        <v>58790.633040065979</v>
      </c>
      <c r="E2732" s="35">
        <v>303141.14240194263</v>
      </c>
      <c r="F2732" s="64">
        <f t="shared" si="504"/>
        <v>2719</v>
      </c>
      <c r="G2732" s="50">
        <f t="shared" si="512"/>
        <v>0.27189999999998637</v>
      </c>
      <c r="H2732" s="64">
        <f t="shared" si="505"/>
        <v>0.12909867589278473</v>
      </c>
      <c r="I2732" s="64">
        <f t="shared" si="513"/>
        <v>5.9552611842123016E-5</v>
      </c>
      <c r="K2732" s="65">
        <v>2719</v>
      </c>
      <c r="L2732" s="35">
        <f t="shared" si="506"/>
        <v>118108.4101605077</v>
      </c>
      <c r="M2732" s="35">
        <f t="shared" si="507"/>
        <v>28501.89545661828</v>
      </c>
      <c r="N2732" s="35">
        <f t="shared" si="508"/>
        <v>52911.569736059384</v>
      </c>
      <c r="O2732" s="35">
        <f t="shared" si="509"/>
        <v>199521.87535318537</v>
      </c>
      <c r="P2732" s="64">
        <f t="shared" si="510"/>
        <v>2856</v>
      </c>
      <c r="Q2732" s="50">
        <f t="shared" si="514"/>
        <v>0.27189999999998637</v>
      </c>
      <c r="R2732" s="64">
        <f t="shared" si="511"/>
        <v>0.12909867589278473</v>
      </c>
      <c r="S2732" s="64">
        <f t="shared" si="515"/>
        <v>5.9552611842123016E-5</v>
      </c>
    </row>
    <row r="2733" spans="1:19">
      <c r="A2733" s="65">
        <v>2720</v>
      </c>
      <c r="B2733" s="35">
        <v>194696.94911832226</v>
      </c>
      <c r="C2733" s="35">
        <v>54967.386952245899</v>
      </c>
      <c r="D2733" s="35">
        <v>53510.491143401581</v>
      </c>
      <c r="E2733" s="35">
        <v>303174.82721396972</v>
      </c>
      <c r="F2733" s="64">
        <f t="shared" si="504"/>
        <v>2720</v>
      </c>
      <c r="G2733" s="50">
        <f t="shared" si="512"/>
        <v>0.27199999999998636</v>
      </c>
      <c r="H2733" s="64">
        <f t="shared" si="505"/>
        <v>0.12915823883867847</v>
      </c>
      <c r="I2733" s="64">
        <f t="shared" si="513"/>
        <v>5.9562945893737451E-5</v>
      </c>
      <c r="K2733" s="65">
        <v>2720</v>
      </c>
      <c r="L2733" s="35">
        <f t="shared" si="506"/>
        <v>116818.16947099335</v>
      </c>
      <c r="M2733" s="35">
        <f t="shared" si="507"/>
        <v>32980.432171347536</v>
      </c>
      <c r="N2733" s="35">
        <f t="shared" si="508"/>
        <v>48159.442029061422</v>
      </c>
      <c r="O2733" s="35">
        <f t="shared" si="509"/>
        <v>197958.04367140232</v>
      </c>
      <c r="P2733" s="64">
        <f t="shared" si="510"/>
        <v>2777</v>
      </c>
      <c r="Q2733" s="50">
        <f t="shared" si="514"/>
        <v>0.27199999999998636</v>
      </c>
      <c r="R2733" s="64">
        <f t="shared" si="511"/>
        <v>0.12915823883867847</v>
      </c>
      <c r="S2733" s="64">
        <f t="shared" si="515"/>
        <v>5.9562945893737451E-5</v>
      </c>
    </row>
    <row r="2734" spans="1:19">
      <c r="A2734" s="65">
        <v>2721</v>
      </c>
      <c r="B2734" s="35">
        <v>196958.82331072912</v>
      </c>
      <c r="C2734" s="35">
        <v>48740.138804926144</v>
      </c>
      <c r="D2734" s="35">
        <v>57518.64216507534</v>
      </c>
      <c r="E2734" s="35">
        <v>303217.60428073059</v>
      </c>
      <c r="F2734" s="64">
        <f t="shared" si="504"/>
        <v>2721</v>
      </c>
      <c r="G2734" s="50">
        <f t="shared" si="512"/>
        <v>0.27209999999998635</v>
      </c>
      <c r="H2734" s="64">
        <f t="shared" si="505"/>
        <v>0.12921781212041702</v>
      </c>
      <c r="I2734" s="64">
        <f t="shared" si="513"/>
        <v>5.9573281738556361E-5</v>
      </c>
      <c r="K2734" s="65">
        <v>2721</v>
      </c>
      <c r="L2734" s="35">
        <f t="shared" si="506"/>
        <v>118175.29398643746</v>
      </c>
      <c r="M2734" s="35">
        <f t="shared" si="507"/>
        <v>29244.083282955686</v>
      </c>
      <c r="N2734" s="35">
        <f t="shared" si="508"/>
        <v>51766.777948567804</v>
      </c>
      <c r="O2734" s="35">
        <f t="shared" si="509"/>
        <v>199186.15521796094</v>
      </c>
      <c r="P2734" s="64">
        <f t="shared" si="510"/>
        <v>2843</v>
      </c>
      <c r="Q2734" s="50">
        <f t="shared" si="514"/>
        <v>0.27209999999998635</v>
      </c>
      <c r="R2734" s="64">
        <f t="shared" si="511"/>
        <v>0.12921781212041702</v>
      </c>
      <c r="S2734" s="64">
        <f t="shared" si="515"/>
        <v>5.9573281738556361E-5</v>
      </c>
    </row>
    <row r="2735" spans="1:19">
      <c r="A2735" s="65">
        <v>2722</v>
      </c>
      <c r="B2735" s="35">
        <v>229625.10379094479</v>
      </c>
      <c r="C2735" s="35">
        <v>5600.1259467768141</v>
      </c>
      <c r="D2735" s="35">
        <v>68007.544869644917</v>
      </c>
      <c r="E2735" s="35">
        <v>303232.77460736653</v>
      </c>
      <c r="F2735" s="64">
        <f t="shared" si="504"/>
        <v>2722</v>
      </c>
      <c r="G2735" s="50">
        <f t="shared" si="512"/>
        <v>0.27219999999998634</v>
      </c>
      <c r="H2735" s="64">
        <f t="shared" si="505"/>
        <v>0.12927739573979399</v>
      </c>
      <c r="I2735" s="64">
        <f t="shared" si="513"/>
        <v>5.9583619376968322E-5</v>
      </c>
      <c r="K2735" s="65">
        <v>2722</v>
      </c>
      <c r="L2735" s="35">
        <f t="shared" si="506"/>
        <v>137775.06227456688</v>
      </c>
      <c r="M2735" s="35">
        <f t="shared" si="507"/>
        <v>3360.0755680660882</v>
      </c>
      <c r="N2735" s="35">
        <f t="shared" si="508"/>
        <v>61206.790382680425</v>
      </c>
      <c r="O2735" s="35">
        <f t="shared" si="509"/>
        <v>202341.9282253134</v>
      </c>
      <c r="P2735" s="64">
        <f t="shared" si="510"/>
        <v>3033</v>
      </c>
      <c r="Q2735" s="50">
        <f t="shared" si="514"/>
        <v>0.27219999999998634</v>
      </c>
      <c r="R2735" s="64">
        <f t="shared" si="511"/>
        <v>0.12927739573979399</v>
      </c>
      <c r="S2735" s="64">
        <f t="shared" si="515"/>
        <v>5.9583619376968322E-5</v>
      </c>
    </row>
    <row r="2736" spans="1:19">
      <c r="A2736" s="65">
        <v>2723</v>
      </c>
      <c r="B2736" s="35">
        <v>182967.64711934741</v>
      </c>
      <c r="C2736" s="35">
        <v>73686.227052807139</v>
      </c>
      <c r="D2736" s="35">
        <v>46615.740322076454</v>
      </c>
      <c r="E2736" s="35">
        <v>303269.61449423101</v>
      </c>
      <c r="F2736" s="64">
        <f t="shared" si="504"/>
        <v>2723</v>
      </c>
      <c r="G2736" s="50">
        <f t="shared" si="512"/>
        <v>0.27229999999998633</v>
      </c>
      <c r="H2736" s="64">
        <f t="shared" si="505"/>
        <v>0.12933698969860319</v>
      </c>
      <c r="I2736" s="64">
        <f t="shared" si="513"/>
        <v>5.959395880919538E-5</v>
      </c>
      <c r="K2736" s="65">
        <v>2723</v>
      </c>
      <c r="L2736" s="35">
        <f t="shared" si="506"/>
        <v>109780.58827160845</v>
      </c>
      <c r="M2736" s="35">
        <f t="shared" si="507"/>
        <v>44211.736231684285</v>
      </c>
      <c r="N2736" s="35">
        <f t="shared" si="508"/>
        <v>41954.166289868808</v>
      </c>
      <c r="O2736" s="35">
        <f t="shared" si="509"/>
        <v>195946.49079316156</v>
      </c>
      <c r="P2736" s="64">
        <f t="shared" si="510"/>
        <v>2655</v>
      </c>
      <c r="Q2736" s="50">
        <f t="shared" si="514"/>
        <v>0.27229999999998633</v>
      </c>
      <c r="R2736" s="64">
        <f t="shared" si="511"/>
        <v>0.12933698969860319</v>
      </c>
      <c r="S2736" s="64">
        <f t="shared" si="515"/>
        <v>5.959395880919538E-5</v>
      </c>
    </row>
    <row r="2737" spans="1:19">
      <c r="A2737" s="65">
        <v>2724</v>
      </c>
      <c r="B2737" s="35">
        <v>190105.19204914768</v>
      </c>
      <c r="C2737" s="35">
        <v>63307.466511367369</v>
      </c>
      <c r="D2737" s="35">
        <v>49876.503593287074</v>
      </c>
      <c r="E2737" s="35">
        <v>303289.16215380211</v>
      </c>
      <c r="F2737" s="64">
        <f t="shared" si="504"/>
        <v>2724</v>
      </c>
      <c r="G2737" s="50">
        <f t="shared" si="512"/>
        <v>0.27239999999998632</v>
      </c>
      <c r="H2737" s="64">
        <f t="shared" si="505"/>
        <v>0.12939659399863881</v>
      </c>
      <c r="I2737" s="64">
        <f t="shared" si="513"/>
        <v>5.9604300035626112E-5</v>
      </c>
      <c r="K2737" s="65">
        <v>2724</v>
      </c>
      <c r="L2737" s="35">
        <f t="shared" si="506"/>
        <v>114063.1152294886</v>
      </c>
      <c r="M2737" s="35">
        <f t="shared" si="507"/>
        <v>37984.479906820423</v>
      </c>
      <c r="N2737" s="35">
        <f t="shared" si="508"/>
        <v>44888.853233958369</v>
      </c>
      <c r="O2737" s="35">
        <f t="shared" si="509"/>
        <v>196936.44837026738</v>
      </c>
      <c r="P2737" s="64">
        <f t="shared" si="510"/>
        <v>2710</v>
      </c>
      <c r="Q2737" s="50">
        <f t="shared" si="514"/>
        <v>0.27239999999998632</v>
      </c>
      <c r="R2737" s="64">
        <f t="shared" si="511"/>
        <v>0.12939659399863881</v>
      </c>
      <c r="S2737" s="64">
        <f t="shared" si="515"/>
        <v>5.9604300035626112E-5</v>
      </c>
    </row>
    <row r="2738" spans="1:19">
      <c r="A2738" s="65">
        <v>2725</v>
      </c>
      <c r="B2738" s="35">
        <v>200293.76565785584</v>
      </c>
      <c r="C2738" s="35">
        <v>60819.298903694355</v>
      </c>
      <c r="D2738" s="35">
        <v>42215.422933383634</v>
      </c>
      <c r="E2738" s="35">
        <v>303328.48749493383</v>
      </c>
      <c r="F2738" s="64">
        <f t="shared" si="504"/>
        <v>2725</v>
      </c>
      <c r="G2738" s="50">
        <f t="shared" si="512"/>
        <v>0.27249999999998631</v>
      </c>
      <c r="H2738" s="64">
        <f t="shared" si="505"/>
        <v>0.12945620864169538</v>
      </c>
      <c r="I2738" s="64">
        <f t="shared" si="513"/>
        <v>5.961464305656583E-5</v>
      </c>
      <c r="K2738" s="65">
        <v>2725</v>
      </c>
      <c r="L2738" s="35">
        <f t="shared" si="506"/>
        <v>120176.2593947135</v>
      </c>
      <c r="M2738" s="35">
        <f t="shared" si="507"/>
        <v>36491.57934221661</v>
      </c>
      <c r="N2738" s="35">
        <f t="shared" si="508"/>
        <v>37993.880640045274</v>
      </c>
      <c r="O2738" s="35">
        <f t="shared" si="509"/>
        <v>194661.71937697538</v>
      </c>
      <c r="P2738" s="64">
        <f t="shared" si="510"/>
        <v>2584</v>
      </c>
      <c r="Q2738" s="50">
        <f t="shared" si="514"/>
        <v>0.27249999999998631</v>
      </c>
      <c r="R2738" s="64">
        <f t="shared" si="511"/>
        <v>0.12945620864169538</v>
      </c>
      <c r="S2738" s="64">
        <f t="shared" si="515"/>
        <v>5.961464305656583E-5</v>
      </c>
    </row>
    <row r="2739" spans="1:19">
      <c r="A2739" s="65">
        <v>2726</v>
      </c>
      <c r="B2739" s="35">
        <v>206982.93450236946</v>
      </c>
      <c r="C2739" s="35">
        <v>42386.51288300709</v>
      </c>
      <c r="D2739" s="35">
        <v>53963.036181071715</v>
      </c>
      <c r="E2739" s="35">
        <v>303332.48356644827</v>
      </c>
      <c r="F2739" s="64">
        <f t="shared" si="504"/>
        <v>2726</v>
      </c>
      <c r="G2739" s="50">
        <f t="shared" si="512"/>
        <v>0.2725999999999863</v>
      </c>
      <c r="H2739" s="64">
        <f t="shared" si="505"/>
        <v>0.12951583362956773</v>
      </c>
      <c r="I2739" s="64">
        <f t="shared" si="513"/>
        <v>5.9624987872347601E-5</v>
      </c>
      <c r="K2739" s="65">
        <v>2726</v>
      </c>
      <c r="L2739" s="35">
        <f t="shared" si="506"/>
        <v>124189.76070142168</v>
      </c>
      <c r="M2739" s="35">
        <f t="shared" si="507"/>
        <v>25431.907729804254</v>
      </c>
      <c r="N2739" s="35">
        <f t="shared" si="508"/>
        <v>48566.732562964542</v>
      </c>
      <c r="O2739" s="35">
        <f t="shared" si="509"/>
        <v>198188.40099419048</v>
      </c>
      <c r="P2739" s="64">
        <f t="shared" si="510"/>
        <v>2791</v>
      </c>
      <c r="Q2739" s="50">
        <f t="shared" si="514"/>
        <v>0.2725999999999863</v>
      </c>
      <c r="R2739" s="64">
        <f t="shared" si="511"/>
        <v>0.12951583362956773</v>
      </c>
      <c r="S2739" s="64">
        <f t="shared" si="515"/>
        <v>5.9624987872347601E-5</v>
      </c>
    </row>
    <row r="2740" spans="1:19">
      <c r="A2740" s="65">
        <v>2727</v>
      </c>
      <c r="B2740" s="35">
        <v>214553.05410852074</v>
      </c>
      <c r="C2740" s="35">
        <v>57643.268854518021</v>
      </c>
      <c r="D2740" s="35">
        <v>31144.039716079547</v>
      </c>
      <c r="E2740" s="35">
        <v>303340.36267911829</v>
      </c>
      <c r="F2740" s="64">
        <f t="shared" si="504"/>
        <v>2727</v>
      </c>
      <c r="G2740" s="50">
        <f t="shared" si="512"/>
        <v>0.27269999999998629</v>
      </c>
      <c r="H2740" s="64">
        <f t="shared" si="505"/>
        <v>0.12957546896405092</v>
      </c>
      <c r="I2740" s="64">
        <f t="shared" si="513"/>
        <v>5.963533448319347E-5</v>
      </c>
      <c r="K2740" s="65">
        <v>2727</v>
      </c>
      <c r="L2740" s="35">
        <f t="shared" si="506"/>
        <v>128731.83246511244</v>
      </c>
      <c r="M2740" s="35">
        <f t="shared" si="507"/>
        <v>34585.96131271081</v>
      </c>
      <c r="N2740" s="35">
        <f t="shared" si="508"/>
        <v>28029.635744471594</v>
      </c>
      <c r="O2740" s="35">
        <f t="shared" si="509"/>
        <v>191347.42952229484</v>
      </c>
      <c r="P2740" s="64">
        <f t="shared" si="510"/>
        <v>2418</v>
      </c>
      <c r="Q2740" s="50">
        <f t="shared" si="514"/>
        <v>0.27269999999998629</v>
      </c>
      <c r="R2740" s="64">
        <f t="shared" si="511"/>
        <v>0.12957546896405092</v>
      </c>
      <c r="S2740" s="64">
        <f t="shared" si="515"/>
        <v>5.963533448319347E-5</v>
      </c>
    </row>
    <row r="2741" spans="1:19">
      <c r="A2741" s="65">
        <v>2728</v>
      </c>
      <c r="B2741" s="35">
        <v>241571.1357597094</v>
      </c>
      <c r="C2741" s="35">
        <v>18499.994111689626</v>
      </c>
      <c r="D2741" s="35">
        <v>43289.60705483317</v>
      </c>
      <c r="E2741" s="35">
        <v>303360.73692623217</v>
      </c>
      <c r="F2741" s="64">
        <f t="shared" si="504"/>
        <v>2728</v>
      </c>
      <c r="G2741" s="50">
        <f t="shared" si="512"/>
        <v>0.27279999999998628</v>
      </c>
      <c r="H2741" s="64">
        <f t="shared" si="505"/>
        <v>0.12963511464694039</v>
      </c>
      <c r="I2741" s="64">
        <f t="shared" si="513"/>
        <v>5.9645682889464258E-5</v>
      </c>
      <c r="K2741" s="65">
        <v>2728</v>
      </c>
      <c r="L2741" s="35">
        <f t="shared" si="506"/>
        <v>144942.68145582563</v>
      </c>
      <c r="M2741" s="35">
        <f t="shared" si="507"/>
        <v>11099.996467013776</v>
      </c>
      <c r="N2741" s="35">
        <f t="shared" si="508"/>
        <v>38960.646349349852</v>
      </c>
      <c r="O2741" s="35">
        <f t="shared" si="509"/>
        <v>195003.32427218926</v>
      </c>
      <c r="P2741" s="64">
        <f t="shared" si="510"/>
        <v>2605</v>
      </c>
      <c r="Q2741" s="50">
        <f t="shared" si="514"/>
        <v>0.27279999999998628</v>
      </c>
      <c r="R2741" s="64">
        <f t="shared" si="511"/>
        <v>0.12963511464694039</v>
      </c>
      <c r="S2741" s="64">
        <f t="shared" si="515"/>
        <v>5.9645682889464258E-5</v>
      </c>
    </row>
    <row r="2742" spans="1:19">
      <c r="A2742" s="65">
        <v>2729</v>
      </c>
      <c r="B2742" s="35">
        <v>173362.73378009023</v>
      </c>
      <c r="C2742" s="35">
        <v>86226.753487785434</v>
      </c>
      <c r="D2742" s="35">
        <v>43855.264093288686</v>
      </c>
      <c r="E2742" s="35">
        <v>303444.75136116438</v>
      </c>
      <c r="F2742" s="64">
        <f t="shared" si="504"/>
        <v>2729</v>
      </c>
      <c r="G2742" s="50">
        <f t="shared" si="512"/>
        <v>0.27289999999998626</v>
      </c>
      <c r="H2742" s="64">
        <f t="shared" si="505"/>
        <v>0.12969477068003191</v>
      </c>
      <c r="I2742" s="64">
        <f t="shared" si="513"/>
        <v>5.9656033091520788E-5</v>
      </c>
      <c r="K2742" s="65">
        <v>2729</v>
      </c>
      <c r="L2742" s="35">
        <f t="shared" si="506"/>
        <v>104017.64026805414</v>
      </c>
      <c r="M2742" s="35">
        <f t="shared" si="507"/>
        <v>51736.052092671256</v>
      </c>
      <c r="N2742" s="35">
        <f t="shared" si="508"/>
        <v>39469.737683959822</v>
      </c>
      <c r="O2742" s="35">
        <f t="shared" si="509"/>
        <v>195223.43004468523</v>
      </c>
      <c r="P2742" s="64">
        <f t="shared" si="510"/>
        <v>2615</v>
      </c>
      <c r="Q2742" s="50">
        <f t="shared" si="514"/>
        <v>0.27289999999998626</v>
      </c>
      <c r="R2742" s="64">
        <f t="shared" si="511"/>
        <v>0.12969477068003191</v>
      </c>
      <c r="S2742" s="64">
        <f t="shared" si="515"/>
        <v>5.9656033091520788E-5</v>
      </c>
    </row>
    <row r="2743" spans="1:19">
      <c r="A2743" s="65">
        <v>2730</v>
      </c>
      <c r="B2743" s="35">
        <v>141449.9118846354</v>
      </c>
      <c r="C2743" s="35">
        <v>87117.709609291705</v>
      </c>
      <c r="D2743" s="35">
        <v>74930.271359558436</v>
      </c>
      <c r="E2743" s="35">
        <v>303497.89285348554</v>
      </c>
      <c r="F2743" s="64">
        <f t="shared" si="504"/>
        <v>2730</v>
      </c>
      <c r="G2743" s="50">
        <f t="shared" si="512"/>
        <v>0.27299999999998625</v>
      </c>
      <c r="H2743" s="64">
        <f t="shared" si="505"/>
        <v>0.12975443706512146</v>
      </c>
      <c r="I2743" s="64">
        <f t="shared" si="513"/>
        <v>5.966638508955735E-5</v>
      </c>
      <c r="K2743" s="65">
        <v>2730</v>
      </c>
      <c r="L2743" s="35">
        <f t="shared" si="506"/>
        <v>84869.947130781235</v>
      </c>
      <c r="M2743" s="35">
        <f t="shared" si="507"/>
        <v>52270.625765575023</v>
      </c>
      <c r="N2743" s="35">
        <f t="shared" si="508"/>
        <v>67437.244223602596</v>
      </c>
      <c r="O2743" s="35">
        <f t="shared" si="509"/>
        <v>204577.81711995887</v>
      </c>
      <c r="P2743" s="64">
        <f t="shared" si="510"/>
        <v>3171</v>
      </c>
      <c r="Q2743" s="50">
        <f t="shared" si="514"/>
        <v>0.27299999999998625</v>
      </c>
      <c r="R2743" s="64">
        <f t="shared" si="511"/>
        <v>0.12975443706512146</v>
      </c>
      <c r="S2743" s="64">
        <f t="shared" si="515"/>
        <v>5.966638508955735E-5</v>
      </c>
    </row>
    <row r="2744" spans="1:19">
      <c r="A2744" s="65">
        <v>2731</v>
      </c>
      <c r="B2744" s="35">
        <v>224964.75848267006</v>
      </c>
      <c r="C2744" s="35">
        <v>29836.705300421923</v>
      </c>
      <c r="D2744" s="35">
        <v>48699.671125421643</v>
      </c>
      <c r="E2744" s="35">
        <v>303501.13490851363</v>
      </c>
      <c r="F2744" s="64">
        <f t="shared" si="504"/>
        <v>2731</v>
      </c>
      <c r="G2744" s="50">
        <f t="shared" si="512"/>
        <v>0.27309999999998624</v>
      </c>
      <c r="H2744" s="64">
        <f t="shared" si="505"/>
        <v>0.12981411380400545</v>
      </c>
      <c r="I2744" s="64">
        <f t="shared" si="513"/>
        <v>5.9676738883990277E-5</v>
      </c>
      <c r="K2744" s="65">
        <v>2731</v>
      </c>
      <c r="L2744" s="35">
        <f t="shared" si="506"/>
        <v>134978.85508960203</v>
      </c>
      <c r="M2744" s="35">
        <f t="shared" si="507"/>
        <v>17902.023180253153</v>
      </c>
      <c r="N2744" s="35">
        <f t="shared" si="508"/>
        <v>43829.704012879476</v>
      </c>
      <c r="O2744" s="35">
        <f t="shared" si="509"/>
        <v>196710.58228273469</v>
      </c>
      <c r="P2744" s="64">
        <f t="shared" si="510"/>
        <v>2698</v>
      </c>
      <c r="Q2744" s="50">
        <f t="shared" si="514"/>
        <v>0.27309999999998624</v>
      </c>
      <c r="R2744" s="64">
        <f t="shared" si="511"/>
        <v>0.12981411380400545</v>
      </c>
      <c r="S2744" s="64">
        <f t="shared" si="515"/>
        <v>5.9676738883990277E-5</v>
      </c>
    </row>
    <row r="2745" spans="1:19">
      <c r="A2745" s="65">
        <v>2732</v>
      </c>
      <c r="B2745" s="35">
        <v>150740.09470685781</v>
      </c>
      <c r="C2745" s="35">
        <v>80852.949653150252</v>
      </c>
      <c r="D2745" s="35">
        <v>71939.821785824519</v>
      </c>
      <c r="E2745" s="35">
        <v>303532.86614583258</v>
      </c>
      <c r="F2745" s="64">
        <f t="shared" si="504"/>
        <v>2732</v>
      </c>
      <c r="G2745" s="50">
        <f t="shared" si="512"/>
        <v>0.27319999999998623</v>
      </c>
      <c r="H2745" s="64">
        <f t="shared" si="505"/>
        <v>0.12987380089848055</v>
      </c>
      <c r="I2745" s="64">
        <f t="shared" si="513"/>
        <v>5.9687094475097124E-5</v>
      </c>
      <c r="K2745" s="65">
        <v>2732</v>
      </c>
      <c r="L2745" s="35">
        <f t="shared" si="506"/>
        <v>90444.056824114683</v>
      </c>
      <c r="M2745" s="35">
        <f t="shared" si="507"/>
        <v>48511.769791890147</v>
      </c>
      <c r="N2745" s="35">
        <f t="shared" si="508"/>
        <v>64745.839607242066</v>
      </c>
      <c r="O2745" s="35">
        <f t="shared" si="509"/>
        <v>203701.6662232469</v>
      </c>
      <c r="P2745" s="64">
        <f t="shared" si="510"/>
        <v>3121</v>
      </c>
      <c r="Q2745" s="50">
        <f t="shared" si="514"/>
        <v>0.27319999999998623</v>
      </c>
      <c r="R2745" s="64">
        <f t="shared" si="511"/>
        <v>0.12987380089848055</v>
      </c>
      <c r="S2745" s="64">
        <f t="shared" si="515"/>
        <v>5.9687094475097124E-5</v>
      </c>
    </row>
    <row r="2746" spans="1:19">
      <c r="A2746" s="65">
        <v>2733</v>
      </c>
      <c r="B2746" s="35">
        <v>164824.19466202357</v>
      </c>
      <c r="C2746" s="35">
        <v>77774.578086437206</v>
      </c>
      <c r="D2746" s="35">
        <v>61094.012219872384</v>
      </c>
      <c r="E2746" s="35">
        <v>303692.78496833314</v>
      </c>
      <c r="F2746" s="64">
        <f t="shared" si="504"/>
        <v>2733</v>
      </c>
      <c r="G2746" s="50">
        <f t="shared" si="512"/>
        <v>0.27329999999998622</v>
      </c>
      <c r="H2746" s="64">
        <f t="shared" si="505"/>
        <v>0.12993349835034379</v>
      </c>
      <c r="I2746" s="64">
        <f t="shared" si="513"/>
        <v>5.9697451863238715E-5</v>
      </c>
      <c r="K2746" s="65">
        <v>2733</v>
      </c>
      <c r="L2746" s="35">
        <f t="shared" si="506"/>
        <v>98894.516797214135</v>
      </c>
      <c r="M2746" s="35">
        <f t="shared" si="507"/>
        <v>46664.746851862321</v>
      </c>
      <c r="N2746" s="35">
        <f t="shared" si="508"/>
        <v>54984.610997885145</v>
      </c>
      <c r="O2746" s="35">
        <f t="shared" si="509"/>
        <v>200543.8746469616</v>
      </c>
      <c r="P2746" s="64">
        <f t="shared" si="510"/>
        <v>2927</v>
      </c>
      <c r="Q2746" s="50">
        <f t="shared" si="514"/>
        <v>0.27329999999998622</v>
      </c>
      <c r="R2746" s="64">
        <f t="shared" si="511"/>
        <v>0.12993349835034379</v>
      </c>
      <c r="S2746" s="64">
        <f t="shared" si="515"/>
        <v>5.9697451863238715E-5</v>
      </c>
    </row>
    <row r="2747" spans="1:19">
      <c r="A2747" s="65">
        <v>2734</v>
      </c>
      <c r="B2747" s="35">
        <v>116529.66630316678</v>
      </c>
      <c r="C2747" s="35">
        <v>138381.33387698626</v>
      </c>
      <c r="D2747" s="35">
        <v>48796.84366994031</v>
      </c>
      <c r="E2747" s="35">
        <v>303707.84385009337</v>
      </c>
      <c r="F2747" s="64">
        <f t="shared" si="504"/>
        <v>2734</v>
      </c>
      <c r="G2747" s="50">
        <f t="shared" si="512"/>
        <v>0.27339999999998621</v>
      </c>
      <c r="H2747" s="64">
        <f t="shared" si="505"/>
        <v>0.12999320616139237</v>
      </c>
      <c r="I2747" s="64">
        <f t="shared" si="513"/>
        <v>5.9707811048581583E-5</v>
      </c>
      <c r="K2747" s="65">
        <v>2734</v>
      </c>
      <c r="L2747" s="35">
        <f t="shared" si="506"/>
        <v>69917.799781900074</v>
      </c>
      <c r="M2747" s="35">
        <f t="shared" si="507"/>
        <v>83028.800326191747</v>
      </c>
      <c r="N2747" s="35">
        <f t="shared" si="508"/>
        <v>43917.159302946282</v>
      </c>
      <c r="O2747" s="35">
        <f t="shared" si="509"/>
        <v>196863.75941103813</v>
      </c>
      <c r="P2747" s="64">
        <f t="shared" si="510"/>
        <v>2708</v>
      </c>
      <c r="Q2747" s="50">
        <f t="shared" si="514"/>
        <v>0.27339999999998621</v>
      </c>
      <c r="R2747" s="64">
        <f t="shared" si="511"/>
        <v>0.12999320616139237</v>
      </c>
      <c r="S2747" s="64">
        <f t="shared" si="515"/>
        <v>5.9707811048581583E-5</v>
      </c>
    </row>
    <row r="2748" spans="1:19">
      <c r="A2748" s="65">
        <v>2735</v>
      </c>
      <c r="B2748" s="35">
        <v>135991.95226376885</v>
      </c>
      <c r="C2748" s="35">
        <v>75952.651026106891</v>
      </c>
      <c r="D2748" s="35">
        <v>91780.770016225331</v>
      </c>
      <c r="E2748" s="35">
        <v>303725.37330610107</v>
      </c>
      <c r="F2748" s="64">
        <f t="shared" si="504"/>
        <v>2735</v>
      </c>
      <c r="G2748" s="50">
        <f t="shared" si="512"/>
        <v>0.2734999999999862</v>
      </c>
      <c r="H2748" s="64">
        <f t="shared" si="505"/>
        <v>0.130052924333424</v>
      </c>
      <c r="I2748" s="64">
        <f t="shared" si="513"/>
        <v>5.9718172031625327E-5</v>
      </c>
      <c r="K2748" s="65">
        <v>2735</v>
      </c>
      <c r="L2748" s="35">
        <f t="shared" si="506"/>
        <v>81595.171358261301</v>
      </c>
      <c r="M2748" s="35">
        <f t="shared" si="507"/>
        <v>45571.590615664136</v>
      </c>
      <c r="N2748" s="35">
        <f t="shared" si="508"/>
        <v>82602.693014602803</v>
      </c>
      <c r="O2748" s="35">
        <f t="shared" si="509"/>
        <v>209769.45498852822</v>
      </c>
      <c r="P2748" s="64">
        <f t="shared" si="510"/>
        <v>3493</v>
      </c>
      <c r="Q2748" s="50">
        <f t="shared" si="514"/>
        <v>0.2734999999999862</v>
      </c>
      <c r="R2748" s="64">
        <f t="shared" si="511"/>
        <v>0.130052924333424</v>
      </c>
      <c r="S2748" s="64">
        <f t="shared" si="515"/>
        <v>5.9718172031625327E-5</v>
      </c>
    </row>
    <row r="2749" spans="1:19">
      <c r="A2749" s="65">
        <v>2736</v>
      </c>
      <c r="B2749" s="35">
        <v>218654.64387923831</v>
      </c>
      <c r="C2749" s="35">
        <v>42759.206316488999</v>
      </c>
      <c r="D2749" s="35">
        <v>42358.089328408103</v>
      </c>
      <c r="E2749" s="35">
        <v>303771.93952413544</v>
      </c>
      <c r="F2749" s="64">
        <f t="shared" si="504"/>
        <v>2736</v>
      </c>
      <c r="G2749" s="50">
        <f t="shared" si="512"/>
        <v>0.27359999999998619</v>
      </c>
      <c r="H2749" s="64">
        <f t="shared" si="505"/>
        <v>0.13011265286823656</v>
      </c>
      <c r="I2749" s="64">
        <f t="shared" si="513"/>
        <v>5.9728534812564238E-5</v>
      </c>
      <c r="K2749" s="65">
        <v>2736</v>
      </c>
      <c r="L2749" s="35">
        <f t="shared" si="506"/>
        <v>131192.78632754297</v>
      </c>
      <c r="M2749" s="35">
        <f t="shared" si="507"/>
        <v>25655.523789893399</v>
      </c>
      <c r="N2749" s="35">
        <f t="shared" si="508"/>
        <v>38122.280395567293</v>
      </c>
      <c r="O2749" s="35">
        <f t="shared" si="509"/>
        <v>194970.59051300367</v>
      </c>
      <c r="P2749" s="64">
        <f t="shared" si="510"/>
        <v>2604</v>
      </c>
      <c r="Q2749" s="50">
        <f t="shared" si="514"/>
        <v>0.27359999999998619</v>
      </c>
      <c r="R2749" s="64">
        <f t="shared" si="511"/>
        <v>0.13011265286823656</v>
      </c>
      <c r="S2749" s="64">
        <f t="shared" si="515"/>
        <v>5.9728534812564238E-5</v>
      </c>
    </row>
    <row r="2750" spans="1:19">
      <c r="A2750" s="65">
        <v>2737</v>
      </c>
      <c r="B2750" s="35">
        <v>199142.35009997775</v>
      </c>
      <c r="C2750" s="35">
        <v>44539.283193678028</v>
      </c>
      <c r="D2750" s="35">
        <v>60108.999966505784</v>
      </c>
      <c r="E2750" s="35">
        <v>303790.63326016156</v>
      </c>
      <c r="F2750" s="64">
        <f t="shared" si="504"/>
        <v>2737</v>
      </c>
      <c r="G2750" s="50">
        <f t="shared" si="512"/>
        <v>0.27369999999998618</v>
      </c>
      <c r="H2750" s="64">
        <f t="shared" si="505"/>
        <v>0.13017239176762824</v>
      </c>
      <c r="I2750" s="64">
        <f t="shared" si="513"/>
        <v>5.973889939167587E-5</v>
      </c>
      <c r="K2750" s="65">
        <v>2737</v>
      </c>
      <c r="L2750" s="35">
        <f t="shared" si="506"/>
        <v>119485.41005998664</v>
      </c>
      <c r="M2750" s="35">
        <f t="shared" si="507"/>
        <v>26723.569916206816</v>
      </c>
      <c r="N2750" s="35">
        <f t="shared" si="508"/>
        <v>54098.099969855204</v>
      </c>
      <c r="O2750" s="35">
        <f t="shared" si="509"/>
        <v>200307.07994604867</v>
      </c>
      <c r="P2750" s="64">
        <f t="shared" si="510"/>
        <v>2913</v>
      </c>
      <c r="Q2750" s="50">
        <f t="shared" si="514"/>
        <v>0.27369999999998618</v>
      </c>
      <c r="R2750" s="64">
        <f t="shared" si="511"/>
        <v>0.13017239176762824</v>
      </c>
      <c r="S2750" s="64">
        <f t="shared" si="515"/>
        <v>5.973889939167587E-5</v>
      </c>
    </row>
    <row r="2751" spans="1:19">
      <c r="A2751" s="65">
        <v>2738</v>
      </c>
      <c r="B2751" s="35">
        <v>157394.5482110788</v>
      </c>
      <c r="C2751" s="35">
        <v>94524.913809345322</v>
      </c>
      <c r="D2751" s="35">
        <v>51967.032258132524</v>
      </c>
      <c r="E2751" s="35">
        <v>303886.49427855667</v>
      </c>
      <c r="F2751" s="64">
        <f t="shared" si="504"/>
        <v>2738</v>
      </c>
      <c r="G2751" s="50">
        <f t="shared" si="512"/>
        <v>0.27379999999998617</v>
      </c>
      <c r="H2751" s="64">
        <f t="shared" si="505"/>
        <v>0.13023214103339767</v>
      </c>
      <c r="I2751" s="64">
        <f t="shared" si="513"/>
        <v>5.9749265769432069E-5</v>
      </c>
      <c r="K2751" s="65">
        <v>2738</v>
      </c>
      <c r="L2751" s="35">
        <f t="shared" si="506"/>
        <v>94436.72892664728</v>
      </c>
      <c r="M2751" s="35">
        <f t="shared" si="507"/>
        <v>56714.948285607192</v>
      </c>
      <c r="N2751" s="35">
        <f t="shared" si="508"/>
        <v>46770.32903231927</v>
      </c>
      <c r="O2751" s="35">
        <f t="shared" si="509"/>
        <v>197922.00624457374</v>
      </c>
      <c r="P2751" s="64">
        <f t="shared" si="510"/>
        <v>2774</v>
      </c>
      <c r="Q2751" s="50">
        <f t="shared" si="514"/>
        <v>0.27379999999998617</v>
      </c>
      <c r="R2751" s="64">
        <f t="shared" si="511"/>
        <v>0.13023214103339767</v>
      </c>
      <c r="S2751" s="64">
        <f t="shared" si="515"/>
        <v>5.9749265769432069E-5</v>
      </c>
    </row>
    <row r="2752" spans="1:19">
      <c r="A2752" s="65">
        <v>2739</v>
      </c>
      <c r="B2752" s="35">
        <v>236813.23228193526</v>
      </c>
      <c r="C2752" s="35">
        <v>20926.154262744116</v>
      </c>
      <c r="D2752" s="35">
        <v>46192.448606692109</v>
      </c>
      <c r="E2752" s="35">
        <v>303931.83515137149</v>
      </c>
      <c r="F2752" s="64">
        <f t="shared" si="504"/>
        <v>2739</v>
      </c>
      <c r="G2752" s="50">
        <f t="shared" si="512"/>
        <v>0.27389999999998615</v>
      </c>
      <c r="H2752" s="64">
        <f t="shared" si="505"/>
        <v>0.13029190066734364</v>
      </c>
      <c r="I2752" s="64">
        <f t="shared" si="513"/>
        <v>5.9759633945971613E-5</v>
      </c>
      <c r="K2752" s="65">
        <v>2739</v>
      </c>
      <c r="L2752" s="35">
        <f t="shared" si="506"/>
        <v>142087.93936916115</v>
      </c>
      <c r="M2752" s="35">
        <f t="shared" si="507"/>
        <v>12555.692557646469</v>
      </c>
      <c r="N2752" s="35">
        <f t="shared" si="508"/>
        <v>41573.203746022897</v>
      </c>
      <c r="O2752" s="35">
        <f t="shared" si="509"/>
        <v>196216.83567283049</v>
      </c>
      <c r="P2752" s="64">
        <f t="shared" si="510"/>
        <v>2668</v>
      </c>
      <c r="Q2752" s="50">
        <f t="shared" si="514"/>
        <v>0.27389999999998615</v>
      </c>
      <c r="R2752" s="64">
        <f t="shared" si="511"/>
        <v>0.13029190066734364</v>
      </c>
      <c r="S2752" s="64">
        <f t="shared" si="515"/>
        <v>5.9759633945971613E-5</v>
      </c>
    </row>
    <row r="2753" spans="1:19">
      <c r="A2753" s="65">
        <v>2740</v>
      </c>
      <c r="B2753" s="35">
        <v>187291.18134585576</v>
      </c>
      <c r="C2753" s="35">
        <v>59394.588038600268</v>
      </c>
      <c r="D2753" s="35">
        <v>57271.221692007603</v>
      </c>
      <c r="E2753" s="35">
        <v>303956.99107646366</v>
      </c>
      <c r="F2753" s="64">
        <f t="shared" si="504"/>
        <v>2740</v>
      </c>
      <c r="G2753" s="50">
        <f t="shared" si="512"/>
        <v>0.27399999999998614</v>
      </c>
      <c r="H2753" s="64">
        <f t="shared" si="505"/>
        <v>0.13035167067126535</v>
      </c>
      <c r="I2753" s="64">
        <f t="shared" si="513"/>
        <v>5.9770003921710835E-5</v>
      </c>
      <c r="K2753" s="65">
        <v>2740</v>
      </c>
      <c r="L2753" s="35">
        <f t="shared" si="506"/>
        <v>112374.70880751345</v>
      </c>
      <c r="M2753" s="35">
        <f t="shared" si="507"/>
        <v>35636.752823160161</v>
      </c>
      <c r="N2753" s="35">
        <f t="shared" si="508"/>
        <v>51544.099522806842</v>
      </c>
      <c r="O2753" s="35">
        <f t="shared" si="509"/>
        <v>199555.56115348046</v>
      </c>
      <c r="P2753" s="64">
        <f t="shared" si="510"/>
        <v>2858</v>
      </c>
      <c r="Q2753" s="50">
        <f t="shared" si="514"/>
        <v>0.27399999999998614</v>
      </c>
      <c r="R2753" s="64">
        <f t="shared" si="511"/>
        <v>0.13035167067126535</v>
      </c>
      <c r="S2753" s="64">
        <f t="shared" si="515"/>
        <v>5.9770003921710835E-5</v>
      </c>
    </row>
    <row r="2754" spans="1:19">
      <c r="A2754" s="65">
        <v>2741</v>
      </c>
      <c r="B2754" s="35">
        <v>234264.23793148121</v>
      </c>
      <c r="C2754" s="35">
        <v>25271.26586817524</v>
      </c>
      <c r="D2754" s="35">
        <v>44431.580647018112</v>
      </c>
      <c r="E2754" s="35">
        <v>303967.08444667456</v>
      </c>
      <c r="F2754" s="64">
        <f t="shared" si="504"/>
        <v>2741</v>
      </c>
      <c r="G2754" s="50">
        <f t="shared" si="512"/>
        <v>0.27409999999998613</v>
      </c>
      <c r="H2754" s="64">
        <f t="shared" si="505"/>
        <v>0.13041145104696228</v>
      </c>
      <c r="I2754" s="64">
        <f t="shared" si="513"/>
        <v>5.978037569692729E-5</v>
      </c>
      <c r="K2754" s="65">
        <v>2741</v>
      </c>
      <c r="L2754" s="35">
        <f t="shared" si="506"/>
        <v>140558.54275888871</v>
      </c>
      <c r="M2754" s="35">
        <f t="shared" si="507"/>
        <v>15162.759520905143</v>
      </c>
      <c r="N2754" s="35">
        <f t="shared" si="508"/>
        <v>39988.4225823163</v>
      </c>
      <c r="O2754" s="35">
        <f t="shared" si="509"/>
        <v>195709.72486211016</v>
      </c>
      <c r="P2754" s="64">
        <f t="shared" si="510"/>
        <v>2640</v>
      </c>
      <c r="Q2754" s="50">
        <f t="shared" si="514"/>
        <v>0.27409999999998613</v>
      </c>
      <c r="R2754" s="64">
        <f t="shared" si="511"/>
        <v>0.13041145104696228</v>
      </c>
      <c r="S2754" s="64">
        <f t="shared" si="515"/>
        <v>5.978037569692729E-5</v>
      </c>
    </row>
    <row r="2755" spans="1:19">
      <c r="A2755" s="65">
        <v>2742</v>
      </c>
      <c r="B2755" s="35">
        <v>207495.28640167951</v>
      </c>
      <c r="C2755" s="35">
        <v>35845.466755166162</v>
      </c>
      <c r="D2755" s="35">
        <v>60693.201283123861</v>
      </c>
      <c r="E2755" s="35">
        <v>304033.9544399695</v>
      </c>
      <c r="F2755" s="64">
        <f t="shared" si="504"/>
        <v>2742</v>
      </c>
      <c r="G2755" s="50">
        <f t="shared" si="512"/>
        <v>0.27419999999998612</v>
      </c>
      <c r="H2755" s="64">
        <f t="shared" si="505"/>
        <v>0.13047124179623423</v>
      </c>
      <c r="I2755" s="64">
        <f t="shared" si="513"/>
        <v>5.9790749271954047E-5</v>
      </c>
      <c r="K2755" s="65">
        <v>2742</v>
      </c>
      <c r="L2755" s="35">
        <f t="shared" si="506"/>
        <v>124497.1718410077</v>
      </c>
      <c r="M2755" s="35">
        <f t="shared" si="507"/>
        <v>21507.280053099697</v>
      </c>
      <c r="N2755" s="35">
        <f t="shared" si="508"/>
        <v>54623.881154811475</v>
      </c>
      <c r="O2755" s="35">
        <f t="shared" si="509"/>
        <v>200628.33304891887</v>
      </c>
      <c r="P2755" s="64">
        <f t="shared" si="510"/>
        <v>2934</v>
      </c>
      <c r="Q2755" s="50">
        <f t="shared" si="514"/>
        <v>0.27419999999998612</v>
      </c>
      <c r="R2755" s="64">
        <f t="shared" si="511"/>
        <v>0.13047124179623423</v>
      </c>
      <c r="S2755" s="64">
        <f t="shared" si="515"/>
        <v>5.9790749271954047E-5</v>
      </c>
    </row>
    <row r="2756" spans="1:19">
      <c r="A2756" s="65">
        <v>2743</v>
      </c>
      <c r="B2756" s="35">
        <v>94151.580022650669</v>
      </c>
      <c r="C2756" s="35">
        <v>157431.50887989506</v>
      </c>
      <c r="D2756" s="35">
        <v>52481.596487572737</v>
      </c>
      <c r="E2756" s="35">
        <v>304064.68539011851</v>
      </c>
      <c r="F2756" s="64">
        <f t="shared" si="504"/>
        <v>2743</v>
      </c>
      <c r="G2756" s="50">
        <f t="shared" si="512"/>
        <v>0.27429999999998611</v>
      </c>
      <c r="H2756" s="64">
        <f t="shared" si="505"/>
        <v>0.13053104292088127</v>
      </c>
      <c r="I2756" s="64">
        <f t="shared" si="513"/>
        <v>5.9801124647040904E-5</v>
      </c>
      <c r="K2756" s="65">
        <v>2743</v>
      </c>
      <c r="L2756" s="35">
        <f t="shared" si="506"/>
        <v>56490.948013590401</v>
      </c>
      <c r="M2756" s="35">
        <f t="shared" si="507"/>
        <v>94458.905327937027</v>
      </c>
      <c r="N2756" s="35">
        <f t="shared" si="508"/>
        <v>47233.436838815462</v>
      </c>
      <c r="O2756" s="35">
        <f t="shared" si="509"/>
        <v>198183.29018034288</v>
      </c>
      <c r="P2756" s="64">
        <f t="shared" si="510"/>
        <v>2790</v>
      </c>
      <c r="Q2756" s="50">
        <f t="shared" si="514"/>
        <v>0.27429999999998611</v>
      </c>
      <c r="R2756" s="64">
        <f t="shared" si="511"/>
        <v>0.13053104292088127</v>
      </c>
      <c r="S2756" s="64">
        <f t="shared" si="515"/>
        <v>5.9801124647040904E-5</v>
      </c>
    </row>
    <row r="2757" spans="1:19">
      <c r="A2757" s="65">
        <v>2744</v>
      </c>
      <c r="B2757" s="35">
        <v>218351.61393838492</v>
      </c>
      <c r="C2757" s="35">
        <v>38903.503548404391</v>
      </c>
      <c r="D2757" s="35">
        <v>46848.924897017947</v>
      </c>
      <c r="E2757" s="35">
        <v>304104.04238380725</v>
      </c>
      <c r="F2757" s="64">
        <f t="shared" si="504"/>
        <v>2744</v>
      </c>
      <c r="G2757" s="50">
        <f t="shared" si="512"/>
        <v>0.2743999999999861</v>
      </c>
      <c r="H2757" s="64">
        <f t="shared" si="505"/>
        <v>0.13059085442270388</v>
      </c>
      <c r="I2757" s="64">
        <f t="shared" si="513"/>
        <v>5.9811501822604196E-5</v>
      </c>
      <c r="K2757" s="65">
        <v>2744</v>
      </c>
      <c r="L2757" s="35">
        <f t="shared" si="506"/>
        <v>131010.96836303094</v>
      </c>
      <c r="M2757" s="35">
        <f t="shared" si="507"/>
        <v>23342.102129042632</v>
      </c>
      <c r="N2757" s="35">
        <f t="shared" si="508"/>
        <v>42164.032407316154</v>
      </c>
      <c r="O2757" s="35">
        <f t="shared" si="509"/>
        <v>196517.10289938972</v>
      </c>
      <c r="P2757" s="64">
        <f t="shared" si="510"/>
        <v>2687</v>
      </c>
      <c r="Q2757" s="50">
        <f t="shared" si="514"/>
        <v>0.2743999999999861</v>
      </c>
      <c r="R2757" s="64">
        <f t="shared" si="511"/>
        <v>0.13059085442270388</v>
      </c>
      <c r="S2757" s="64">
        <f t="shared" si="515"/>
        <v>5.9811501822604196E-5</v>
      </c>
    </row>
    <row r="2758" spans="1:19">
      <c r="A2758" s="65">
        <v>2745</v>
      </c>
      <c r="B2758" s="35">
        <v>114079.51883789594</v>
      </c>
      <c r="C2758" s="35">
        <v>142137.03239595506</v>
      </c>
      <c r="D2758" s="35">
        <v>47889.868952311394</v>
      </c>
      <c r="E2758" s="35">
        <v>304106.4201861624</v>
      </c>
      <c r="F2758" s="64">
        <f t="shared" si="504"/>
        <v>2745</v>
      </c>
      <c r="G2758" s="50">
        <f t="shared" si="512"/>
        <v>0.27449999999998609</v>
      </c>
      <c r="H2758" s="64">
        <f t="shared" si="505"/>
        <v>0.13065067630350272</v>
      </c>
      <c r="I2758" s="64">
        <f t="shared" si="513"/>
        <v>5.9821880798838212E-5</v>
      </c>
      <c r="K2758" s="65">
        <v>2745</v>
      </c>
      <c r="L2758" s="35">
        <f t="shared" si="506"/>
        <v>68447.71130273756</v>
      </c>
      <c r="M2758" s="35">
        <f t="shared" si="507"/>
        <v>85282.219437573032</v>
      </c>
      <c r="N2758" s="35">
        <f t="shared" si="508"/>
        <v>43100.882057080256</v>
      </c>
      <c r="O2758" s="35">
        <f t="shared" si="509"/>
        <v>196830.81279739083</v>
      </c>
      <c r="P2758" s="64">
        <f t="shared" si="510"/>
        <v>2702</v>
      </c>
      <c r="Q2758" s="50">
        <f t="shared" si="514"/>
        <v>0.27449999999998609</v>
      </c>
      <c r="R2758" s="64">
        <f t="shared" si="511"/>
        <v>0.13065067630350272</v>
      </c>
      <c r="S2758" s="64">
        <f t="shared" si="515"/>
        <v>5.9821880798838212E-5</v>
      </c>
    </row>
    <row r="2759" spans="1:19">
      <c r="A2759" s="65">
        <v>2746</v>
      </c>
      <c r="B2759" s="35">
        <v>161715.69437309908</v>
      </c>
      <c r="C2759" s="35">
        <v>95098.500192943844</v>
      </c>
      <c r="D2759" s="35">
        <v>47338.702816316189</v>
      </c>
      <c r="E2759" s="35">
        <v>304152.89738235914</v>
      </c>
      <c r="F2759" s="64">
        <f t="shared" si="504"/>
        <v>2746</v>
      </c>
      <c r="G2759" s="50">
        <f t="shared" si="512"/>
        <v>0.27459999999998608</v>
      </c>
      <c r="H2759" s="64">
        <f t="shared" si="505"/>
        <v>0.1307105085650789</v>
      </c>
      <c r="I2759" s="64">
        <f t="shared" si="513"/>
        <v>5.983226157618704E-5</v>
      </c>
      <c r="K2759" s="65">
        <v>2746</v>
      </c>
      <c r="L2759" s="35">
        <f t="shared" si="506"/>
        <v>97029.416623859448</v>
      </c>
      <c r="M2759" s="35">
        <f t="shared" si="507"/>
        <v>57059.100115766305</v>
      </c>
      <c r="N2759" s="35">
        <f t="shared" si="508"/>
        <v>42604.832534684574</v>
      </c>
      <c r="O2759" s="35">
        <f t="shared" si="509"/>
        <v>196693.34927431031</v>
      </c>
      <c r="P2759" s="64">
        <f t="shared" si="510"/>
        <v>2696</v>
      </c>
      <c r="Q2759" s="50">
        <f t="shared" si="514"/>
        <v>0.27459999999998608</v>
      </c>
      <c r="R2759" s="64">
        <f t="shared" si="511"/>
        <v>0.1307105085650789</v>
      </c>
      <c r="S2759" s="64">
        <f t="shared" si="515"/>
        <v>5.983226157618704E-5</v>
      </c>
    </row>
    <row r="2760" spans="1:19">
      <c r="A2760" s="65">
        <v>2747</v>
      </c>
      <c r="B2760" s="35">
        <v>170587.19827432928</v>
      </c>
      <c r="C2760" s="35">
        <v>92780.307640400162</v>
      </c>
      <c r="D2760" s="35">
        <v>40790.638498978689</v>
      </c>
      <c r="E2760" s="35">
        <v>304158.14441370813</v>
      </c>
      <c r="F2760" s="64">
        <f t="shared" si="504"/>
        <v>2747</v>
      </c>
      <c r="G2760" s="50">
        <f t="shared" si="512"/>
        <v>0.27469999999998607</v>
      </c>
      <c r="H2760" s="64">
        <f t="shared" si="505"/>
        <v>0.13077035120923378</v>
      </c>
      <c r="I2760" s="64">
        <f t="shared" si="513"/>
        <v>5.9842644154872726E-5</v>
      </c>
      <c r="K2760" s="65">
        <v>2747</v>
      </c>
      <c r="L2760" s="35">
        <f t="shared" si="506"/>
        <v>102352.31896459757</v>
      </c>
      <c r="M2760" s="35">
        <f t="shared" si="507"/>
        <v>55668.184584240094</v>
      </c>
      <c r="N2760" s="35">
        <f t="shared" si="508"/>
        <v>36711.574649080823</v>
      </c>
      <c r="O2760" s="35">
        <f t="shared" si="509"/>
        <v>194732.07819791848</v>
      </c>
      <c r="P2760" s="64">
        <f t="shared" si="510"/>
        <v>2588</v>
      </c>
      <c r="Q2760" s="50">
        <f t="shared" si="514"/>
        <v>0.27469999999998607</v>
      </c>
      <c r="R2760" s="64">
        <f t="shared" si="511"/>
        <v>0.13077035120923378</v>
      </c>
      <c r="S2760" s="64">
        <f t="shared" si="515"/>
        <v>5.9842644154872726E-5</v>
      </c>
    </row>
    <row r="2761" spans="1:19">
      <c r="A2761" s="65">
        <v>2748</v>
      </c>
      <c r="B2761" s="35">
        <v>205789.17061471421</v>
      </c>
      <c r="C2761" s="35">
        <v>41727.626872223322</v>
      </c>
      <c r="D2761" s="35">
        <v>56652.795653280606</v>
      </c>
      <c r="E2761" s="35">
        <v>304169.59314021817</v>
      </c>
      <c r="F2761" s="64">
        <f t="shared" si="504"/>
        <v>2748</v>
      </c>
      <c r="G2761" s="50">
        <f t="shared" si="512"/>
        <v>0.27479999999998606</v>
      </c>
      <c r="H2761" s="64">
        <f t="shared" si="505"/>
        <v>0.13083020423776898</v>
      </c>
      <c r="I2761" s="64">
        <f t="shared" si="513"/>
        <v>5.9853028535200581E-5</v>
      </c>
      <c r="K2761" s="65">
        <v>2748</v>
      </c>
      <c r="L2761" s="35">
        <f t="shared" si="506"/>
        <v>123473.50236882851</v>
      </c>
      <c r="M2761" s="35">
        <f t="shared" si="507"/>
        <v>25036.576123333991</v>
      </c>
      <c r="N2761" s="35">
        <f t="shared" si="508"/>
        <v>50987.516087952543</v>
      </c>
      <c r="O2761" s="35">
        <f t="shared" si="509"/>
        <v>199497.59458011505</v>
      </c>
      <c r="P2761" s="64">
        <f t="shared" si="510"/>
        <v>2853</v>
      </c>
      <c r="Q2761" s="50">
        <f t="shared" si="514"/>
        <v>0.27479999999998606</v>
      </c>
      <c r="R2761" s="64">
        <f t="shared" si="511"/>
        <v>0.13083020423776898</v>
      </c>
      <c r="S2761" s="64">
        <f t="shared" si="515"/>
        <v>5.9853028535200581E-5</v>
      </c>
    </row>
    <row r="2762" spans="1:19">
      <c r="A2762" s="65">
        <v>2749</v>
      </c>
      <c r="B2762" s="35">
        <v>224288.37824835657</v>
      </c>
      <c r="C2762" s="35">
        <v>14132.275857752789</v>
      </c>
      <c r="D2762" s="35">
        <v>65763.646544529023</v>
      </c>
      <c r="E2762" s="35">
        <v>304184.30065063841</v>
      </c>
      <c r="F2762" s="64">
        <f t="shared" si="504"/>
        <v>2749</v>
      </c>
      <c r="G2762" s="50">
        <f t="shared" si="512"/>
        <v>0.27489999999998604</v>
      </c>
      <c r="H2762" s="64">
        <f t="shared" si="505"/>
        <v>0.13089006765248645</v>
      </c>
      <c r="I2762" s="64">
        <f t="shared" si="513"/>
        <v>5.9863414717475916E-5</v>
      </c>
      <c r="K2762" s="65">
        <v>2749</v>
      </c>
      <c r="L2762" s="35">
        <f t="shared" si="506"/>
        <v>134573.02694901393</v>
      </c>
      <c r="M2762" s="35">
        <f t="shared" si="507"/>
        <v>8479.3655146516739</v>
      </c>
      <c r="N2762" s="35">
        <f t="shared" si="508"/>
        <v>59187.281890076119</v>
      </c>
      <c r="O2762" s="35">
        <f t="shared" si="509"/>
        <v>202239.67435374172</v>
      </c>
      <c r="P2762" s="64">
        <f t="shared" si="510"/>
        <v>3026</v>
      </c>
      <c r="Q2762" s="50">
        <f t="shared" si="514"/>
        <v>0.27489999999998604</v>
      </c>
      <c r="R2762" s="64">
        <f t="shared" si="511"/>
        <v>0.13089006765248645</v>
      </c>
      <c r="S2762" s="64">
        <f t="shared" si="515"/>
        <v>5.9863414717475916E-5</v>
      </c>
    </row>
    <row r="2763" spans="1:19">
      <c r="A2763" s="65">
        <v>2750</v>
      </c>
      <c r="B2763" s="35">
        <v>180993.92046671608</v>
      </c>
      <c r="C2763" s="35">
        <v>64365.128134850107</v>
      </c>
      <c r="D2763" s="35">
        <v>58833.459315914733</v>
      </c>
      <c r="E2763" s="35">
        <v>304192.50791748089</v>
      </c>
      <c r="F2763" s="64">
        <f t="shared" si="504"/>
        <v>2750</v>
      </c>
      <c r="G2763" s="50">
        <f t="shared" si="512"/>
        <v>0.27499999999998603</v>
      </c>
      <c r="H2763" s="64">
        <f t="shared" si="505"/>
        <v>0.13094994145518854</v>
      </c>
      <c r="I2763" s="64">
        <f t="shared" si="513"/>
        <v>5.9873802702087309E-5</v>
      </c>
      <c r="K2763" s="65">
        <v>2750</v>
      </c>
      <c r="L2763" s="35">
        <f t="shared" si="506"/>
        <v>108596.35228002965</v>
      </c>
      <c r="M2763" s="35">
        <f t="shared" si="507"/>
        <v>38619.076880910063</v>
      </c>
      <c r="N2763" s="35">
        <f t="shared" si="508"/>
        <v>52950.11338432326</v>
      </c>
      <c r="O2763" s="35">
        <f t="shared" si="509"/>
        <v>200165.54254526296</v>
      </c>
      <c r="P2763" s="64">
        <f t="shared" si="510"/>
        <v>2903</v>
      </c>
      <c r="Q2763" s="50">
        <f t="shared" si="514"/>
        <v>0.27499999999998603</v>
      </c>
      <c r="R2763" s="64">
        <f t="shared" si="511"/>
        <v>0.13094994145518854</v>
      </c>
      <c r="S2763" s="64">
        <f t="shared" si="515"/>
        <v>5.9873802702087309E-5</v>
      </c>
    </row>
    <row r="2764" spans="1:19">
      <c r="A2764" s="65">
        <v>2751</v>
      </c>
      <c r="B2764" s="35">
        <v>178541.93322623186</v>
      </c>
      <c r="C2764" s="35">
        <v>58919.106561996436</v>
      </c>
      <c r="D2764" s="35">
        <v>66786.146435271105</v>
      </c>
      <c r="E2764" s="35">
        <v>304247.18622349936</v>
      </c>
      <c r="F2764" s="64">
        <f t="shared" si="504"/>
        <v>2751</v>
      </c>
      <c r="G2764" s="50">
        <f t="shared" si="512"/>
        <v>0.27509999999998602</v>
      </c>
      <c r="H2764" s="64">
        <f t="shared" si="505"/>
        <v>0.13100982564767788</v>
      </c>
      <c r="I2764" s="64">
        <f t="shared" si="513"/>
        <v>5.9884192489340071E-5</v>
      </c>
      <c r="K2764" s="65">
        <v>2751</v>
      </c>
      <c r="L2764" s="35">
        <f t="shared" si="506"/>
        <v>107125.15993573911</v>
      </c>
      <c r="M2764" s="35">
        <f t="shared" si="507"/>
        <v>35351.463937197863</v>
      </c>
      <c r="N2764" s="35">
        <f t="shared" si="508"/>
        <v>60107.531791743997</v>
      </c>
      <c r="O2764" s="35">
        <f t="shared" si="509"/>
        <v>202584.15566468096</v>
      </c>
      <c r="P2764" s="64">
        <f t="shared" si="510"/>
        <v>3051</v>
      </c>
      <c r="Q2764" s="50">
        <f t="shared" si="514"/>
        <v>0.27509999999998602</v>
      </c>
      <c r="R2764" s="64">
        <f t="shared" si="511"/>
        <v>0.13100982564767788</v>
      </c>
      <c r="S2764" s="64">
        <f t="shared" si="515"/>
        <v>5.9884192489340071E-5</v>
      </c>
    </row>
    <row r="2765" spans="1:19">
      <c r="A2765" s="65">
        <v>2752</v>
      </c>
      <c r="B2765" s="35">
        <v>183496.99392534074</v>
      </c>
      <c r="C2765" s="35">
        <v>51313.450041013341</v>
      </c>
      <c r="D2765" s="35">
        <v>69439.840178883227</v>
      </c>
      <c r="E2765" s="35">
        <v>304250.2841452373</v>
      </c>
      <c r="F2765" s="64">
        <f t="shared" si="504"/>
        <v>2752</v>
      </c>
      <c r="G2765" s="50">
        <f t="shared" si="512"/>
        <v>0.27519999999998601</v>
      </c>
      <c r="H2765" s="64">
        <f t="shared" si="505"/>
        <v>0.13106972023175742</v>
      </c>
      <c r="I2765" s="64">
        <f t="shared" si="513"/>
        <v>5.9894584079539515E-5</v>
      </c>
      <c r="K2765" s="65">
        <v>2752</v>
      </c>
      <c r="L2765" s="35">
        <f t="shared" si="506"/>
        <v>110098.19635520443</v>
      </c>
      <c r="M2765" s="35">
        <f t="shared" si="507"/>
        <v>30788.070024608001</v>
      </c>
      <c r="N2765" s="35">
        <f t="shared" si="508"/>
        <v>62495.856160994903</v>
      </c>
      <c r="O2765" s="35">
        <f t="shared" si="509"/>
        <v>203382.12254080735</v>
      </c>
      <c r="P2765" s="64">
        <f t="shared" si="510"/>
        <v>3102</v>
      </c>
      <c r="Q2765" s="50">
        <f t="shared" si="514"/>
        <v>0.27519999999998601</v>
      </c>
      <c r="R2765" s="64">
        <f t="shared" si="511"/>
        <v>0.13106972023175742</v>
      </c>
      <c r="S2765" s="64">
        <f t="shared" si="515"/>
        <v>5.9894584079539515E-5</v>
      </c>
    </row>
    <row r="2766" spans="1:19">
      <c r="A2766" s="65">
        <v>2753</v>
      </c>
      <c r="B2766" s="35">
        <v>250234.86823435675</v>
      </c>
      <c r="C2766" s="35">
        <v>3686.2722291016735</v>
      </c>
      <c r="D2766" s="35">
        <v>50365.914389119658</v>
      </c>
      <c r="E2766" s="35">
        <v>304287.05485257809</v>
      </c>
      <c r="F2766" s="64">
        <f t="shared" ref="F2766:F2829" si="516">_xlfn.RANK.EQ(E2766,$E$14:$E$10014,1)</f>
        <v>2753</v>
      </c>
      <c r="G2766" s="50">
        <f t="shared" si="512"/>
        <v>0.275299999999986</v>
      </c>
      <c r="H2766" s="64">
        <f t="shared" si="505"/>
        <v>0.13112962520923027</v>
      </c>
      <c r="I2766" s="64">
        <f t="shared" si="513"/>
        <v>5.9904977472852172E-5</v>
      </c>
      <c r="K2766" s="65">
        <v>2753</v>
      </c>
      <c r="L2766" s="35">
        <f t="shared" si="506"/>
        <v>150140.92094061404</v>
      </c>
      <c r="M2766" s="35">
        <f t="shared" si="507"/>
        <v>2211.7633374610041</v>
      </c>
      <c r="N2766" s="35">
        <f t="shared" si="508"/>
        <v>45329.322950207694</v>
      </c>
      <c r="O2766" s="35">
        <f t="shared" si="509"/>
        <v>197682.00722828275</v>
      </c>
      <c r="P2766" s="64">
        <f t="shared" si="510"/>
        <v>2760</v>
      </c>
      <c r="Q2766" s="50">
        <f t="shared" si="514"/>
        <v>0.275299999999986</v>
      </c>
      <c r="R2766" s="64">
        <f t="shared" si="511"/>
        <v>0.13112962520923027</v>
      </c>
      <c r="S2766" s="64">
        <f t="shared" si="515"/>
        <v>5.9904977472852172E-5</v>
      </c>
    </row>
    <row r="2767" spans="1:19">
      <c r="A2767" s="65">
        <v>2754</v>
      </c>
      <c r="B2767" s="35">
        <v>194178.18562660099</v>
      </c>
      <c r="C2767" s="35">
        <v>75215.061589186735</v>
      </c>
      <c r="D2767" s="35">
        <v>34945.628833616684</v>
      </c>
      <c r="E2767" s="35">
        <v>304338.87604940438</v>
      </c>
      <c r="F2767" s="64">
        <f t="shared" si="516"/>
        <v>2754</v>
      </c>
      <c r="G2767" s="50">
        <f t="shared" si="512"/>
        <v>0.27539999999998599</v>
      </c>
      <c r="H2767" s="64">
        <f t="shared" ref="H2767:H2830" si="517">(EXP($I$8*G2767)-1)/(EXP($I$8)-1)</f>
        <v>0.13118954058190005</v>
      </c>
      <c r="I2767" s="64">
        <f t="shared" si="513"/>
        <v>5.9915372669777645E-5</v>
      </c>
      <c r="K2767" s="65">
        <v>2754</v>
      </c>
      <c r="L2767" s="35">
        <f t="shared" ref="L2767:L2830" si="518">B2767*$C$8</f>
        <v>116506.91137596058</v>
      </c>
      <c r="M2767" s="35">
        <f t="shared" ref="M2767:M2830" si="519">C2767*$C$9</f>
        <v>45129.036953512041</v>
      </c>
      <c r="N2767" s="35">
        <f t="shared" ref="N2767:N2830" si="520">D2767*$C$10</f>
        <v>31451.065950255015</v>
      </c>
      <c r="O2767" s="35">
        <f t="shared" ref="O2767:O2830" si="521">SUM(L2767:N2767)</f>
        <v>193087.01427972765</v>
      </c>
      <c r="P2767" s="64">
        <f t="shared" ref="P2767:P2830" si="522">_xlfn.RANK.EQ(O2767,$O$14:$O$10014,1)</f>
        <v>2500</v>
      </c>
      <c r="Q2767" s="50">
        <f t="shared" si="514"/>
        <v>0.27539999999998599</v>
      </c>
      <c r="R2767" s="64">
        <f t="shared" ref="R2767:R2830" si="523">(EXP($I$8*Q2767)-1)/(EXP($I$8)-1)</f>
        <v>0.13118954058190005</v>
      </c>
      <c r="S2767" s="64">
        <f t="shared" si="515"/>
        <v>5.9915372669777645E-5</v>
      </c>
    </row>
    <row r="2768" spans="1:19">
      <c r="A2768" s="65">
        <v>2755</v>
      </c>
      <c r="B2768" s="35">
        <v>200574.49095658836</v>
      </c>
      <c r="C2768" s="35">
        <v>63822.554607847764</v>
      </c>
      <c r="D2768" s="35">
        <v>39971.05862106265</v>
      </c>
      <c r="E2768" s="35">
        <v>304368.10418549879</v>
      </c>
      <c r="F2768" s="64">
        <f t="shared" si="516"/>
        <v>2755</v>
      </c>
      <c r="G2768" s="50">
        <f t="shared" ref="G2768:G2831" si="524">G2767+1/10000</f>
        <v>0.27549999999998598</v>
      </c>
      <c r="H2768" s="64">
        <f t="shared" si="517"/>
        <v>0.13124946635157059</v>
      </c>
      <c r="I2768" s="64">
        <f t="shared" ref="I2768:I2831" si="525">H2768-H2767</f>
        <v>5.9925769670537976E-5</v>
      </c>
      <c r="K2768" s="65">
        <v>2755</v>
      </c>
      <c r="L2768" s="35">
        <f t="shared" si="518"/>
        <v>120344.69457395301</v>
      </c>
      <c r="M2768" s="35">
        <f t="shared" si="519"/>
        <v>38293.53276470866</v>
      </c>
      <c r="N2768" s="35">
        <f t="shared" si="520"/>
        <v>35973.952758956388</v>
      </c>
      <c r="O2768" s="35">
        <f t="shared" si="521"/>
        <v>194612.18009761805</v>
      </c>
      <c r="P2768" s="64">
        <f t="shared" si="522"/>
        <v>2580</v>
      </c>
      <c r="Q2768" s="50">
        <f t="shared" ref="Q2768:Q2831" si="526">Q2767+1/10000</f>
        <v>0.27549999999998598</v>
      </c>
      <c r="R2768" s="64">
        <f t="shared" si="523"/>
        <v>0.13124946635157059</v>
      </c>
      <c r="S2768" s="64">
        <f t="shared" ref="S2768:S2831" si="527">R2768-R2767</f>
        <v>5.9925769670537976E-5</v>
      </c>
    </row>
    <row r="2769" spans="1:19">
      <c r="A2769" s="65">
        <v>2756</v>
      </c>
      <c r="B2769" s="35">
        <v>179587.01020653971</v>
      </c>
      <c r="C2769" s="35">
        <v>74382.846367576843</v>
      </c>
      <c r="D2769" s="35">
        <v>50401.083014465519</v>
      </c>
      <c r="E2769" s="35">
        <v>304370.93958858208</v>
      </c>
      <c r="F2769" s="64">
        <f t="shared" si="516"/>
        <v>2756</v>
      </c>
      <c r="G2769" s="50">
        <f t="shared" si="524"/>
        <v>0.27559999999998597</v>
      </c>
      <c r="H2769" s="64">
        <f t="shared" si="517"/>
        <v>0.13130940252004614</v>
      </c>
      <c r="I2769" s="64">
        <f t="shared" si="525"/>
        <v>5.9936168475549501E-5</v>
      </c>
      <c r="K2769" s="65">
        <v>2756</v>
      </c>
      <c r="L2769" s="35">
        <f t="shared" si="518"/>
        <v>107752.20612392382</v>
      </c>
      <c r="M2769" s="35">
        <f t="shared" si="519"/>
        <v>44629.707820546108</v>
      </c>
      <c r="N2769" s="35">
        <f t="shared" si="520"/>
        <v>45360.974713018972</v>
      </c>
      <c r="O2769" s="35">
        <f t="shared" si="521"/>
        <v>197742.88865748892</v>
      </c>
      <c r="P2769" s="64">
        <f t="shared" si="522"/>
        <v>2764</v>
      </c>
      <c r="Q2769" s="50">
        <f t="shared" si="526"/>
        <v>0.27559999999998597</v>
      </c>
      <c r="R2769" s="64">
        <f t="shared" si="523"/>
        <v>0.13130940252004614</v>
      </c>
      <c r="S2769" s="64">
        <f t="shared" si="527"/>
        <v>5.9936168475549501E-5</v>
      </c>
    </row>
    <row r="2770" spans="1:19">
      <c r="A2770" s="65">
        <v>2757</v>
      </c>
      <c r="B2770" s="35">
        <v>173371.3243303877</v>
      </c>
      <c r="C2770" s="35">
        <v>75005.769581139088</v>
      </c>
      <c r="D2770" s="35">
        <v>55996.180538985944</v>
      </c>
      <c r="E2770" s="35">
        <v>304373.27445051272</v>
      </c>
      <c r="F2770" s="64">
        <f t="shared" si="516"/>
        <v>2757</v>
      </c>
      <c r="G2770" s="50">
        <f t="shared" si="524"/>
        <v>0.27569999999998596</v>
      </c>
      <c r="H2770" s="64">
        <f t="shared" si="517"/>
        <v>0.13136934908913106</v>
      </c>
      <c r="I2770" s="64">
        <f t="shared" si="525"/>
        <v>5.994656908492324E-5</v>
      </c>
      <c r="K2770" s="65">
        <v>2757</v>
      </c>
      <c r="L2770" s="35">
        <f t="shared" si="518"/>
        <v>104022.79459823262</v>
      </c>
      <c r="M2770" s="35">
        <f t="shared" si="519"/>
        <v>45003.461748683454</v>
      </c>
      <c r="N2770" s="35">
        <f t="shared" si="520"/>
        <v>50396.56248508735</v>
      </c>
      <c r="O2770" s="35">
        <f t="shared" si="521"/>
        <v>199422.81883200342</v>
      </c>
      <c r="P2770" s="64">
        <f t="shared" si="522"/>
        <v>2851</v>
      </c>
      <c r="Q2770" s="50">
        <f t="shared" si="526"/>
        <v>0.27569999999998596</v>
      </c>
      <c r="R2770" s="64">
        <f t="shared" si="523"/>
        <v>0.13136934908913106</v>
      </c>
      <c r="S2770" s="64">
        <f t="shared" si="527"/>
        <v>5.994656908492324E-5</v>
      </c>
    </row>
    <row r="2771" spans="1:19">
      <c r="A2771" s="65">
        <v>2758</v>
      </c>
      <c r="B2771" s="35">
        <v>210762.89073671334</v>
      </c>
      <c r="C2771" s="35">
        <v>41661.969445419767</v>
      </c>
      <c r="D2771" s="35">
        <v>51994.288507457466</v>
      </c>
      <c r="E2771" s="35">
        <v>304419.14868959057</v>
      </c>
      <c r="F2771" s="64">
        <f t="shared" si="516"/>
        <v>2758</v>
      </c>
      <c r="G2771" s="50">
        <f t="shared" si="524"/>
        <v>0.27579999999998595</v>
      </c>
      <c r="H2771" s="64">
        <f t="shared" si="517"/>
        <v>0.13142930606063025</v>
      </c>
      <c r="I2771" s="64">
        <f t="shared" si="525"/>
        <v>5.9956971499186551E-5</v>
      </c>
      <c r="K2771" s="65">
        <v>2758</v>
      </c>
      <c r="L2771" s="35">
        <f t="shared" si="518"/>
        <v>126457.734442028</v>
      </c>
      <c r="M2771" s="35">
        <f t="shared" si="519"/>
        <v>24997.181667251858</v>
      </c>
      <c r="N2771" s="35">
        <f t="shared" si="520"/>
        <v>46794.85965671172</v>
      </c>
      <c r="O2771" s="35">
        <f t="shared" si="521"/>
        <v>198249.77576599157</v>
      </c>
      <c r="P2771" s="64">
        <f t="shared" si="522"/>
        <v>2794</v>
      </c>
      <c r="Q2771" s="50">
        <f t="shared" si="526"/>
        <v>0.27579999999998595</v>
      </c>
      <c r="R2771" s="64">
        <f t="shared" si="523"/>
        <v>0.13142930606063025</v>
      </c>
      <c r="S2771" s="64">
        <f t="shared" si="527"/>
        <v>5.9956971499186551E-5</v>
      </c>
    </row>
    <row r="2772" spans="1:19">
      <c r="A2772" s="65">
        <v>2759</v>
      </c>
      <c r="B2772" s="35">
        <v>183013.30343894809</v>
      </c>
      <c r="C2772" s="35">
        <v>72738.073026302125</v>
      </c>
      <c r="D2772" s="35">
        <v>48705.578065753311</v>
      </c>
      <c r="E2772" s="35">
        <v>304456.95453100355</v>
      </c>
      <c r="F2772" s="64">
        <f t="shared" si="516"/>
        <v>2759</v>
      </c>
      <c r="G2772" s="50">
        <f t="shared" si="524"/>
        <v>0.27589999999998593</v>
      </c>
      <c r="H2772" s="64">
        <f t="shared" si="517"/>
        <v>0.13148927343634875</v>
      </c>
      <c r="I2772" s="64">
        <f t="shared" si="525"/>
        <v>5.9967375718505966E-5</v>
      </c>
      <c r="K2772" s="65">
        <v>2759</v>
      </c>
      <c r="L2772" s="35">
        <f t="shared" si="518"/>
        <v>109807.98206336885</v>
      </c>
      <c r="M2772" s="35">
        <f t="shared" si="519"/>
        <v>43642.843815781271</v>
      </c>
      <c r="N2772" s="35">
        <f t="shared" si="520"/>
        <v>43835.020259177982</v>
      </c>
      <c r="O2772" s="35">
        <f t="shared" si="521"/>
        <v>197285.84613832811</v>
      </c>
      <c r="P2772" s="64">
        <f t="shared" si="522"/>
        <v>2730</v>
      </c>
      <c r="Q2772" s="50">
        <f t="shared" si="526"/>
        <v>0.27589999999998593</v>
      </c>
      <c r="R2772" s="64">
        <f t="shared" si="523"/>
        <v>0.13148927343634875</v>
      </c>
      <c r="S2772" s="64">
        <f t="shared" si="527"/>
        <v>5.9967375718505966E-5</v>
      </c>
    </row>
    <row r="2773" spans="1:19">
      <c r="A2773" s="65">
        <v>2760</v>
      </c>
      <c r="B2773" s="35">
        <v>160319.88563618637</v>
      </c>
      <c r="C2773" s="35">
        <v>87991.50136033626</v>
      </c>
      <c r="D2773" s="35">
        <v>56153.865597627067</v>
      </c>
      <c r="E2773" s="35">
        <v>304465.25259414967</v>
      </c>
      <c r="F2773" s="64">
        <f t="shared" si="516"/>
        <v>2760</v>
      </c>
      <c r="G2773" s="50">
        <f t="shared" si="524"/>
        <v>0.27599999999998592</v>
      </c>
      <c r="H2773" s="64">
        <f t="shared" si="517"/>
        <v>0.13154925121809208</v>
      </c>
      <c r="I2773" s="64">
        <f t="shared" si="525"/>
        <v>5.9977781743325576E-5</v>
      </c>
      <c r="K2773" s="65">
        <v>2760</v>
      </c>
      <c r="L2773" s="35">
        <f t="shared" si="518"/>
        <v>96191.931381711824</v>
      </c>
      <c r="M2773" s="35">
        <f t="shared" si="519"/>
        <v>52794.900816201756</v>
      </c>
      <c r="N2773" s="35">
        <f t="shared" si="520"/>
        <v>50538.479037864359</v>
      </c>
      <c r="O2773" s="35">
        <f t="shared" si="521"/>
        <v>199525.31123577795</v>
      </c>
      <c r="P2773" s="64">
        <f t="shared" si="522"/>
        <v>2857</v>
      </c>
      <c r="Q2773" s="50">
        <f t="shared" si="526"/>
        <v>0.27599999999998592</v>
      </c>
      <c r="R2773" s="64">
        <f t="shared" si="523"/>
        <v>0.13154925121809208</v>
      </c>
      <c r="S2773" s="64">
        <f t="shared" si="527"/>
        <v>5.9977781743325576E-5</v>
      </c>
    </row>
    <row r="2774" spans="1:19">
      <c r="A2774" s="65">
        <v>2761</v>
      </c>
      <c r="B2774" s="35">
        <v>205609.27896411571</v>
      </c>
      <c r="C2774" s="35">
        <v>39792.694475624303</v>
      </c>
      <c r="D2774" s="35">
        <v>59064.818845918111</v>
      </c>
      <c r="E2774" s="35">
        <v>304466.79228565813</v>
      </c>
      <c r="F2774" s="64">
        <f t="shared" si="516"/>
        <v>2761</v>
      </c>
      <c r="G2774" s="50">
        <f t="shared" si="524"/>
        <v>0.27609999999998591</v>
      </c>
      <c r="H2774" s="64">
        <f t="shared" si="517"/>
        <v>0.13160923940766586</v>
      </c>
      <c r="I2774" s="64">
        <f t="shared" si="525"/>
        <v>5.9988189573784156E-5</v>
      </c>
      <c r="K2774" s="65">
        <v>2761</v>
      </c>
      <c r="L2774" s="35">
        <f t="shared" si="518"/>
        <v>123365.56737846942</v>
      </c>
      <c r="M2774" s="35">
        <f t="shared" si="519"/>
        <v>23875.616685374582</v>
      </c>
      <c r="N2774" s="35">
        <f t="shared" si="520"/>
        <v>53158.336961326298</v>
      </c>
      <c r="O2774" s="35">
        <f t="shared" si="521"/>
        <v>200399.52102517031</v>
      </c>
      <c r="P2774" s="64">
        <f t="shared" si="522"/>
        <v>2920</v>
      </c>
      <c r="Q2774" s="50">
        <f t="shared" si="526"/>
        <v>0.27609999999998591</v>
      </c>
      <c r="R2774" s="64">
        <f t="shared" si="523"/>
        <v>0.13160923940766586</v>
      </c>
      <c r="S2774" s="64">
        <f t="shared" si="527"/>
        <v>5.9988189573784156E-5</v>
      </c>
    </row>
    <row r="2775" spans="1:19">
      <c r="A2775" s="65">
        <v>2762</v>
      </c>
      <c r="B2775" s="35">
        <v>170303.18889038538</v>
      </c>
      <c r="C2775" s="35">
        <v>76187.659897314064</v>
      </c>
      <c r="D2775" s="35">
        <v>57976.17254559409</v>
      </c>
      <c r="E2775" s="35">
        <v>304467.02133329352</v>
      </c>
      <c r="F2775" s="64">
        <f t="shared" si="516"/>
        <v>2762</v>
      </c>
      <c r="G2775" s="50">
        <f t="shared" si="524"/>
        <v>0.2761999999999859</v>
      </c>
      <c r="H2775" s="64">
        <f t="shared" si="517"/>
        <v>0.13166923800687622</v>
      </c>
      <c r="I2775" s="64">
        <f t="shared" si="525"/>
        <v>5.9998599210353554E-5</v>
      </c>
      <c r="K2775" s="65">
        <v>2762</v>
      </c>
      <c r="L2775" s="35">
        <f t="shared" si="518"/>
        <v>102181.91333423123</v>
      </c>
      <c r="M2775" s="35">
        <f t="shared" si="519"/>
        <v>45712.59593838844</v>
      </c>
      <c r="N2775" s="35">
        <f t="shared" si="520"/>
        <v>52178.555291034681</v>
      </c>
      <c r="O2775" s="35">
        <f t="shared" si="521"/>
        <v>200073.06456365436</v>
      </c>
      <c r="P2775" s="64">
        <f t="shared" si="522"/>
        <v>2897</v>
      </c>
      <c r="Q2775" s="50">
        <f t="shared" si="526"/>
        <v>0.2761999999999859</v>
      </c>
      <c r="R2775" s="64">
        <f t="shared" si="523"/>
        <v>0.13166923800687622</v>
      </c>
      <c r="S2775" s="64">
        <f t="shared" si="527"/>
        <v>5.9998599210353554E-5</v>
      </c>
    </row>
    <row r="2776" spans="1:19">
      <c r="A2776" s="65">
        <v>2763</v>
      </c>
      <c r="B2776" s="35">
        <v>166704.56294079489</v>
      </c>
      <c r="C2776" s="35">
        <v>97209.554866843406</v>
      </c>
      <c r="D2776" s="35">
        <v>40576.331846788984</v>
      </c>
      <c r="E2776" s="35">
        <v>304490.4496544273</v>
      </c>
      <c r="F2776" s="64">
        <f t="shared" si="516"/>
        <v>2763</v>
      </c>
      <c r="G2776" s="50">
        <f t="shared" si="524"/>
        <v>0.27629999999998589</v>
      </c>
      <c r="H2776" s="64">
        <f t="shared" si="517"/>
        <v>0.1317292470175295</v>
      </c>
      <c r="I2776" s="64">
        <f t="shared" si="525"/>
        <v>6.0009010653283568E-5</v>
      </c>
      <c r="K2776" s="65">
        <v>2763</v>
      </c>
      <c r="L2776" s="35">
        <f t="shared" si="518"/>
        <v>100022.73776447693</v>
      </c>
      <c r="M2776" s="35">
        <f t="shared" si="519"/>
        <v>58325.732920106042</v>
      </c>
      <c r="N2776" s="35">
        <f t="shared" si="520"/>
        <v>36518.698662110088</v>
      </c>
      <c r="O2776" s="35">
        <f t="shared" si="521"/>
        <v>194867.16934669306</v>
      </c>
      <c r="P2776" s="64">
        <f t="shared" si="522"/>
        <v>2598</v>
      </c>
      <c r="Q2776" s="50">
        <f t="shared" si="526"/>
        <v>0.27629999999998589</v>
      </c>
      <c r="R2776" s="64">
        <f t="shared" si="523"/>
        <v>0.1317292470175295</v>
      </c>
      <c r="S2776" s="64">
        <f t="shared" si="527"/>
        <v>6.0009010653283568E-5</v>
      </c>
    </row>
    <row r="2777" spans="1:19">
      <c r="A2777" s="65">
        <v>2764</v>
      </c>
      <c r="B2777" s="35">
        <v>161018.06099360547</v>
      </c>
      <c r="C2777" s="35">
        <v>74650.13896049172</v>
      </c>
      <c r="D2777" s="35">
        <v>68832.315686985821</v>
      </c>
      <c r="E2777" s="35">
        <v>304500.51564108301</v>
      </c>
      <c r="F2777" s="64">
        <f t="shared" si="516"/>
        <v>2764</v>
      </c>
      <c r="G2777" s="50">
        <f t="shared" si="524"/>
        <v>0.27639999999998588</v>
      </c>
      <c r="H2777" s="64">
        <f t="shared" si="517"/>
        <v>0.13178926644143241</v>
      </c>
      <c r="I2777" s="64">
        <f t="shared" si="525"/>
        <v>6.0019423902907265E-5</v>
      </c>
      <c r="K2777" s="65">
        <v>2764</v>
      </c>
      <c r="L2777" s="35">
        <f t="shared" si="518"/>
        <v>96610.836596163281</v>
      </c>
      <c r="M2777" s="35">
        <f t="shared" si="519"/>
        <v>44790.083376295028</v>
      </c>
      <c r="N2777" s="35">
        <f t="shared" si="520"/>
        <v>61949.084118287239</v>
      </c>
      <c r="O2777" s="35">
        <f t="shared" si="521"/>
        <v>203350.00409074553</v>
      </c>
      <c r="P2777" s="64">
        <f t="shared" si="522"/>
        <v>3099</v>
      </c>
      <c r="Q2777" s="50">
        <f t="shared" si="526"/>
        <v>0.27639999999998588</v>
      </c>
      <c r="R2777" s="64">
        <f t="shared" si="523"/>
        <v>0.13178926644143241</v>
      </c>
      <c r="S2777" s="64">
        <f t="shared" si="527"/>
        <v>6.0019423902907265E-5</v>
      </c>
    </row>
    <row r="2778" spans="1:19">
      <c r="A2778" s="65">
        <v>2765</v>
      </c>
      <c r="B2778" s="35">
        <v>177522.32208550524</v>
      </c>
      <c r="C2778" s="35">
        <v>77295.535096173553</v>
      </c>
      <c r="D2778" s="35">
        <v>49683.878608087252</v>
      </c>
      <c r="E2778" s="35">
        <v>304501.73578976607</v>
      </c>
      <c r="F2778" s="64">
        <f t="shared" si="516"/>
        <v>2765</v>
      </c>
      <c r="G2778" s="50">
        <f t="shared" si="524"/>
        <v>0.27649999999998587</v>
      </c>
      <c r="H2778" s="64">
        <f t="shared" si="517"/>
        <v>0.13184929628039185</v>
      </c>
      <c r="I2778" s="64">
        <f t="shared" si="525"/>
        <v>6.0029838959446691E-5</v>
      </c>
      <c r="K2778" s="65">
        <v>2765</v>
      </c>
      <c r="L2778" s="35">
        <f t="shared" si="518"/>
        <v>106513.39325130313</v>
      </c>
      <c r="M2778" s="35">
        <f t="shared" si="519"/>
        <v>46377.321057704132</v>
      </c>
      <c r="N2778" s="35">
        <f t="shared" si="520"/>
        <v>44715.490747278527</v>
      </c>
      <c r="O2778" s="35">
        <f t="shared" si="521"/>
        <v>197606.20505628581</v>
      </c>
      <c r="P2778" s="64">
        <f t="shared" si="522"/>
        <v>2753</v>
      </c>
      <c r="Q2778" s="50">
        <f t="shared" si="526"/>
        <v>0.27649999999998587</v>
      </c>
      <c r="R2778" s="64">
        <f t="shared" si="523"/>
        <v>0.13184929628039185</v>
      </c>
      <c r="S2778" s="64">
        <f t="shared" si="527"/>
        <v>6.0029838959446691E-5</v>
      </c>
    </row>
    <row r="2779" spans="1:19">
      <c r="A2779" s="65">
        <v>2766</v>
      </c>
      <c r="B2779" s="35">
        <v>86487.222478651369</v>
      </c>
      <c r="C2779" s="35">
        <v>171545.73935810439</v>
      </c>
      <c r="D2779" s="35">
        <v>46473.094117739878</v>
      </c>
      <c r="E2779" s="35">
        <v>304506.05595449562</v>
      </c>
      <c r="F2779" s="64">
        <f t="shared" si="516"/>
        <v>2766</v>
      </c>
      <c r="G2779" s="50">
        <f t="shared" si="524"/>
        <v>0.27659999999998586</v>
      </c>
      <c r="H2779" s="64">
        <f t="shared" si="517"/>
        <v>0.13190933653621525</v>
      </c>
      <c r="I2779" s="64">
        <f t="shared" si="525"/>
        <v>6.0040255823401445E-5</v>
      </c>
      <c r="K2779" s="65">
        <v>2766</v>
      </c>
      <c r="L2779" s="35">
        <f t="shared" si="518"/>
        <v>51892.333487190823</v>
      </c>
      <c r="M2779" s="35">
        <f t="shared" si="519"/>
        <v>102927.44361486263</v>
      </c>
      <c r="N2779" s="35">
        <f t="shared" si="520"/>
        <v>41825.784705965889</v>
      </c>
      <c r="O2779" s="35">
        <f t="shared" si="521"/>
        <v>196645.56180801935</v>
      </c>
      <c r="P2779" s="64">
        <f t="shared" si="522"/>
        <v>2693</v>
      </c>
      <c r="Q2779" s="50">
        <f t="shared" si="526"/>
        <v>0.27659999999998586</v>
      </c>
      <c r="R2779" s="64">
        <f t="shared" si="523"/>
        <v>0.13190933653621525</v>
      </c>
      <c r="S2779" s="64">
        <f t="shared" si="527"/>
        <v>6.0040255823401445E-5</v>
      </c>
    </row>
    <row r="2780" spans="1:19">
      <c r="A2780" s="65">
        <v>2767</v>
      </c>
      <c r="B2780" s="35">
        <v>138787.31869397155</v>
      </c>
      <c r="C2780" s="35">
        <v>124183.71549335218</v>
      </c>
      <c r="D2780" s="35">
        <v>41541.336765289503</v>
      </c>
      <c r="E2780" s="35">
        <v>304512.37095261324</v>
      </c>
      <c r="F2780" s="64">
        <f t="shared" si="516"/>
        <v>2767</v>
      </c>
      <c r="G2780" s="50">
        <f t="shared" si="524"/>
        <v>0.27669999999998585</v>
      </c>
      <c r="H2780" s="64">
        <f t="shared" si="517"/>
        <v>0.13196938721071011</v>
      </c>
      <c r="I2780" s="64">
        <f t="shared" si="525"/>
        <v>6.0050674494854794E-5</v>
      </c>
      <c r="K2780" s="65">
        <v>2767</v>
      </c>
      <c r="L2780" s="35">
        <f t="shared" si="518"/>
        <v>83272.391216382923</v>
      </c>
      <c r="M2780" s="35">
        <f t="shared" si="519"/>
        <v>74510.229296011312</v>
      </c>
      <c r="N2780" s="35">
        <f t="shared" si="520"/>
        <v>37387.203088760551</v>
      </c>
      <c r="O2780" s="35">
        <f t="shared" si="521"/>
        <v>195169.82360115479</v>
      </c>
      <c r="P2780" s="64">
        <f t="shared" si="522"/>
        <v>2612</v>
      </c>
      <c r="Q2780" s="50">
        <f t="shared" si="526"/>
        <v>0.27669999999998585</v>
      </c>
      <c r="R2780" s="64">
        <f t="shared" si="523"/>
        <v>0.13196938721071011</v>
      </c>
      <c r="S2780" s="64">
        <f t="shared" si="527"/>
        <v>6.0050674494854794E-5</v>
      </c>
    </row>
    <row r="2781" spans="1:19">
      <c r="A2781" s="65">
        <v>2768</v>
      </c>
      <c r="B2781" s="35">
        <v>134237.18256461513</v>
      </c>
      <c r="C2781" s="35">
        <v>129128.70200936402</v>
      </c>
      <c r="D2781" s="35">
        <v>41160.717622017604</v>
      </c>
      <c r="E2781" s="35">
        <v>304526.60219599673</v>
      </c>
      <c r="F2781" s="64">
        <f t="shared" si="516"/>
        <v>2768</v>
      </c>
      <c r="G2781" s="50">
        <f t="shared" si="524"/>
        <v>0.27679999999998584</v>
      </c>
      <c r="H2781" s="64">
        <f t="shared" si="517"/>
        <v>0.1320294483056845</v>
      </c>
      <c r="I2781" s="64">
        <f t="shared" si="525"/>
        <v>6.0061094974389606E-5</v>
      </c>
      <c r="K2781" s="65">
        <v>2768</v>
      </c>
      <c r="L2781" s="35">
        <f t="shared" si="518"/>
        <v>80542.30953876907</v>
      </c>
      <c r="M2781" s="35">
        <f t="shared" si="519"/>
        <v>77477.221205618407</v>
      </c>
      <c r="N2781" s="35">
        <f t="shared" si="520"/>
        <v>37044.645859815842</v>
      </c>
      <c r="O2781" s="35">
        <f t="shared" si="521"/>
        <v>195064.17660420333</v>
      </c>
      <c r="P2781" s="64">
        <f t="shared" si="522"/>
        <v>2607</v>
      </c>
      <c r="Q2781" s="50">
        <f t="shared" si="526"/>
        <v>0.27679999999998584</v>
      </c>
      <c r="R2781" s="64">
        <f t="shared" si="523"/>
        <v>0.1320294483056845</v>
      </c>
      <c r="S2781" s="64">
        <f t="shared" si="527"/>
        <v>6.0061094974389606E-5</v>
      </c>
    </row>
    <row r="2782" spans="1:19">
      <c r="A2782" s="65">
        <v>2769</v>
      </c>
      <c r="B2782" s="35">
        <v>221646.87440614836</v>
      </c>
      <c r="C2782" s="35">
        <v>38477.689789825141</v>
      </c>
      <c r="D2782" s="35">
        <v>44412.478914540174</v>
      </c>
      <c r="E2782" s="35">
        <v>304537.04311051371</v>
      </c>
      <c r="F2782" s="64">
        <f t="shared" si="516"/>
        <v>2769</v>
      </c>
      <c r="G2782" s="50">
        <f t="shared" si="524"/>
        <v>0.27689999999998582</v>
      </c>
      <c r="H2782" s="64">
        <f t="shared" si="517"/>
        <v>0.13208951982294651</v>
      </c>
      <c r="I2782" s="64">
        <f t="shared" si="525"/>
        <v>6.007151726200588E-5</v>
      </c>
      <c r="K2782" s="65">
        <v>2769</v>
      </c>
      <c r="L2782" s="35">
        <f t="shared" si="518"/>
        <v>132988.12464368902</v>
      </c>
      <c r="M2782" s="35">
        <f t="shared" si="519"/>
        <v>23086.613873895083</v>
      </c>
      <c r="N2782" s="35">
        <f t="shared" si="520"/>
        <v>39971.231023086155</v>
      </c>
      <c r="O2782" s="35">
        <f t="shared" si="521"/>
        <v>196045.96954067025</v>
      </c>
      <c r="P2782" s="64">
        <f t="shared" si="522"/>
        <v>2659</v>
      </c>
      <c r="Q2782" s="50">
        <f t="shared" si="526"/>
        <v>0.27689999999998582</v>
      </c>
      <c r="R2782" s="64">
        <f t="shared" si="523"/>
        <v>0.13208951982294651</v>
      </c>
      <c r="S2782" s="64">
        <f t="shared" si="527"/>
        <v>6.007151726200588E-5</v>
      </c>
    </row>
    <row r="2783" spans="1:19">
      <c r="A2783" s="65">
        <v>2770</v>
      </c>
      <c r="B2783" s="35">
        <v>187671.18811384341</v>
      </c>
      <c r="C2783" s="35">
        <v>74387.977569399416</v>
      </c>
      <c r="D2783" s="35">
        <v>42502.629938173763</v>
      </c>
      <c r="E2783" s="35">
        <v>304561.79562141659</v>
      </c>
      <c r="F2783" s="64">
        <f t="shared" si="516"/>
        <v>2770</v>
      </c>
      <c r="G2783" s="50">
        <f t="shared" si="524"/>
        <v>0.27699999999998581</v>
      </c>
      <c r="H2783" s="64">
        <f t="shared" si="517"/>
        <v>0.13214960176430482</v>
      </c>
      <c r="I2783" s="64">
        <f t="shared" si="525"/>
        <v>6.0081941358314239E-5</v>
      </c>
      <c r="K2783" s="65">
        <v>2770</v>
      </c>
      <c r="L2783" s="35">
        <f t="shared" si="518"/>
        <v>112602.71286830604</v>
      </c>
      <c r="M2783" s="35">
        <f t="shared" si="519"/>
        <v>44632.786541639645</v>
      </c>
      <c r="N2783" s="35">
        <f t="shared" si="520"/>
        <v>38252.366944356385</v>
      </c>
      <c r="O2783" s="35">
        <f t="shared" si="521"/>
        <v>195487.86635430207</v>
      </c>
      <c r="P2783" s="64">
        <f t="shared" si="522"/>
        <v>2629</v>
      </c>
      <c r="Q2783" s="50">
        <f t="shared" si="526"/>
        <v>0.27699999999998581</v>
      </c>
      <c r="R2783" s="64">
        <f t="shared" si="523"/>
        <v>0.13214960176430482</v>
      </c>
      <c r="S2783" s="64">
        <f t="shared" si="527"/>
        <v>6.0081941358314239E-5</v>
      </c>
    </row>
    <row r="2784" spans="1:19">
      <c r="A2784" s="65">
        <v>2771</v>
      </c>
      <c r="B2784" s="35">
        <v>210543.37439589901</v>
      </c>
      <c r="C2784" s="35">
        <v>42870.966767538273</v>
      </c>
      <c r="D2784" s="35">
        <v>51157.187036885865</v>
      </c>
      <c r="E2784" s="35">
        <v>304571.52820032317</v>
      </c>
      <c r="F2784" s="64">
        <f t="shared" si="516"/>
        <v>2771</v>
      </c>
      <c r="G2784" s="50">
        <f t="shared" si="524"/>
        <v>0.2770999999999858</v>
      </c>
      <c r="H2784" s="64">
        <f t="shared" si="517"/>
        <v>0.13220969413156819</v>
      </c>
      <c r="I2784" s="64">
        <f t="shared" si="525"/>
        <v>6.0092367263370194E-5</v>
      </c>
      <c r="K2784" s="65">
        <v>2771</v>
      </c>
      <c r="L2784" s="35">
        <f t="shared" si="518"/>
        <v>126326.02463753941</v>
      </c>
      <c r="M2784" s="35">
        <f t="shared" si="519"/>
        <v>25722.580060522963</v>
      </c>
      <c r="N2784" s="35">
        <f t="shared" si="520"/>
        <v>46041.468333197277</v>
      </c>
      <c r="O2784" s="35">
        <f t="shared" si="521"/>
        <v>198090.07303125964</v>
      </c>
      <c r="P2784" s="64">
        <f t="shared" si="522"/>
        <v>2784</v>
      </c>
      <c r="Q2784" s="50">
        <f t="shared" si="526"/>
        <v>0.2770999999999858</v>
      </c>
      <c r="R2784" s="64">
        <f t="shared" si="523"/>
        <v>0.13220969413156819</v>
      </c>
      <c r="S2784" s="64">
        <f t="shared" si="527"/>
        <v>6.0092367263370194E-5</v>
      </c>
    </row>
    <row r="2785" spans="1:19">
      <c r="A2785" s="65">
        <v>2772</v>
      </c>
      <c r="B2785" s="35">
        <v>188885.03108859048</v>
      </c>
      <c r="C2785" s="35">
        <v>78277.312038073898</v>
      </c>
      <c r="D2785" s="35">
        <v>37437.305283640977</v>
      </c>
      <c r="E2785" s="35">
        <v>304599.64841030538</v>
      </c>
      <c r="F2785" s="64">
        <f t="shared" si="516"/>
        <v>2772</v>
      </c>
      <c r="G2785" s="50">
        <f t="shared" si="524"/>
        <v>0.27719999999998579</v>
      </c>
      <c r="H2785" s="64">
        <f t="shared" si="517"/>
        <v>0.13226979692654592</v>
      </c>
      <c r="I2785" s="64">
        <f t="shared" si="525"/>
        <v>6.0102794977728857E-5</v>
      </c>
      <c r="K2785" s="65">
        <v>2772</v>
      </c>
      <c r="L2785" s="35">
        <f t="shared" si="518"/>
        <v>113331.01865315429</v>
      </c>
      <c r="M2785" s="35">
        <f t="shared" si="519"/>
        <v>46966.387222844336</v>
      </c>
      <c r="N2785" s="35">
        <f t="shared" si="520"/>
        <v>33693.574755276881</v>
      </c>
      <c r="O2785" s="35">
        <f t="shared" si="521"/>
        <v>193990.98063127548</v>
      </c>
      <c r="P2785" s="64">
        <f t="shared" si="522"/>
        <v>2547</v>
      </c>
      <c r="Q2785" s="50">
        <f t="shared" si="526"/>
        <v>0.27719999999998579</v>
      </c>
      <c r="R2785" s="64">
        <f t="shared" si="523"/>
        <v>0.13226979692654592</v>
      </c>
      <c r="S2785" s="64">
        <f t="shared" si="527"/>
        <v>6.0102794977728857E-5</v>
      </c>
    </row>
    <row r="2786" spans="1:19">
      <c r="A2786" s="65">
        <v>2773</v>
      </c>
      <c r="B2786" s="35">
        <v>138771.10007484071</v>
      </c>
      <c r="C2786" s="35">
        <v>113585.33547016939</v>
      </c>
      <c r="D2786" s="35">
        <v>52271.00796827575</v>
      </c>
      <c r="E2786" s="35">
        <v>304627.44351328583</v>
      </c>
      <c r="F2786" s="64">
        <f t="shared" si="516"/>
        <v>2773</v>
      </c>
      <c r="G2786" s="50">
        <f t="shared" si="524"/>
        <v>0.27729999999998578</v>
      </c>
      <c r="H2786" s="64">
        <f t="shared" si="517"/>
        <v>0.13232991015104748</v>
      </c>
      <c r="I2786" s="64">
        <f t="shared" si="525"/>
        <v>6.0113224501556761E-5</v>
      </c>
      <c r="K2786" s="65">
        <v>2773</v>
      </c>
      <c r="L2786" s="35">
        <f t="shared" si="518"/>
        <v>83262.66004490442</v>
      </c>
      <c r="M2786" s="35">
        <f t="shared" si="519"/>
        <v>68151.201282101625</v>
      </c>
      <c r="N2786" s="35">
        <f t="shared" si="520"/>
        <v>47043.907171448176</v>
      </c>
      <c r="O2786" s="35">
        <f t="shared" si="521"/>
        <v>198457.76849845421</v>
      </c>
      <c r="P2786" s="64">
        <f t="shared" si="522"/>
        <v>2811</v>
      </c>
      <c r="Q2786" s="50">
        <f t="shared" si="526"/>
        <v>0.27729999999998578</v>
      </c>
      <c r="R2786" s="64">
        <f t="shared" si="523"/>
        <v>0.13232991015104748</v>
      </c>
      <c r="S2786" s="64">
        <f t="shared" si="527"/>
        <v>6.0113224501556761E-5</v>
      </c>
    </row>
    <row r="2787" spans="1:19">
      <c r="A2787" s="65">
        <v>2774</v>
      </c>
      <c r="B2787" s="35">
        <v>187652.01019480525</v>
      </c>
      <c r="C2787" s="35">
        <v>60056.929088620745</v>
      </c>
      <c r="D2787" s="35">
        <v>56933.75639481187</v>
      </c>
      <c r="E2787" s="35">
        <v>304642.69567823783</v>
      </c>
      <c r="F2787" s="64">
        <f t="shared" si="516"/>
        <v>2774</v>
      </c>
      <c r="G2787" s="50">
        <f t="shared" si="524"/>
        <v>0.27739999999998577</v>
      </c>
      <c r="H2787" s="64">
        <f t="shared" si="517"/>
        <v>0.13239003380688266</v>
      </c>
      <c r="I2787" s="64">
        <f t="shared" si="525"/>
        <v>6.0123655835186973E-5</v>
      </c>
      <c r="K2787" s="65">
        <v>2774</v>
      </c>
      <c r="L2787" s="35">
        <f t="shared" si="518"/>
        <v>112591.20611688314</v>
      </c>
      <c r="M2787" s="35">
        <f t="shared" si="519"/>
        <v>36034.157453172447</v>
      </c>
      <c r="N2787" s="35">
        <f t="shared" si="520"/>
        <v>51240.380755330683</v>
      </c>
      <c r="O2787" s="35">
        <f t="shared" si="521"/>
        <v>199865.74432538624</v>
      </c>
      <c r="P2787" s="64">
        <f t="shared" si="522"/>
        <v>2876</v>
      </c>
      <c r="Q2787" s="50">
        <f t="shared" si="526"/>
        <v>0.27739999999998577</v>
      </c>
      <c r="R2787" s="64">
        <f t="shared" si="523"/>
        <v>0.13239003380688266</v>
      </c>
      <c r="S2787" s="64">
        <f t="shared" si="527"/>
        <v>6.0123655835186973E-5</v>
      </c>
    </row>
    <row r="2788" spans="1:19">
      <c r="A2788" s="65">
        <v>2775</v>
      </c>
      <c r="B2788" s="35">
        <v>182483.53205649753</v>
      </c>
      <c r="C2788" s="35">
        <v>72084.678377861332</v>
      </c>
      <c r="D2788" s="35">
        <v>50103.126375170483</v>
      </c>
      <c r="E2788" s="35">
        <v>304671.33680952934</v>
      </c>
      <c r="F2788" s="64">
        <f t="shared" si="516"/>
        <v>2775</v>
      </c>
      <c r="G2788" s="50">
        <f t="shared" si="524"/>
        <v>0.27749999999998576</v>
      </c>
      <c r="H2788" s="64">
        <f t="shared" si="517"/>
        <v>0.13245016789586159</v>
      </c>
      <c r="I2788" s="64">
        <f t="shared" si="525"/>
        <v>6.0134088978924805E-5</v>
      </c>
      <c r="K2788" s="65">
        <v>2775</v>
      </c>
      <c r="L2788" s="35">
        <f t="shared" si="518"/>
        <v>109490.11923389851</v>
      </c>
      <c r="M2788" s="35">
        <f t="shared" si="519"/>
        <v>43250.8070267168</v>
      </c>
      <c r="N2788" s="35">
        <f t="shared" si="520"/>
        <v>45092.813737653436</v>
      </c>
      <c r="O2788" s="35">
        <f t="shared" si="521"/>
        <v>197833.73999826875</v>
      </c>
      <c r="P2788" s="64">
        <f t="shared" si="522"/>
        <v>2769</v>
      </c>
      <c r="Q2788" s="50">
        <f t="shared" si="526"/>
        <v>0.27749999999998576</v>
      </c>
      <c r="R2788" s="64">
        <f t="shared" si="523"/>
        <v>0.13245016789586159</v>
      </c>
      <c r="S2788" s="64">
        <f t="shared" si="527"/>
        <v>6.0134088978924805E-5</v>
      </c>
    </row>
    <row r="2789" spans="1:19">
      <c r="A2789" s="65">
        <v>2776</v>
      </c>
      <c r="B2789" s="35">
        <v>251298.3020772647</v>
      </c>
      <c r="C2789" s="35">
        <v>1821.2369813577684</v>
      </c>
      <c r="D2789" s="35">
        <v>51555.409359811936</v>
      </c>
      <c r="E2789" s="35">
        <v>304674.94841843442</v>
      </c>
      <c r="F2789" s="64">
        <f t="shared" si="516"/>
        <v>2776</v>
      </c>
      <c r="G2789" s="50">
        <f t="shared" si="524"/>
        <v>0.27759999999998575</v>
      </c>
      <c r="H2789" s="64">
        <f t="shared" si="517"/>
        <v>0.13251031241979475</v>
      </c>
      <c r="I2789" s="64">
        <f t="shared" si="525"/>
        <v>6.0144523933158833E-5</v>
      </c>
      <c r="K2789" s="65">
        <v>2776</v>
      </c>
      <c r="L2789" s="35">
        <f t="shared" si="518"/>
        <v>150778.9812463588</v>
      </c>
      <c r="M2789" s="35">
        <f t="shared" si="519"/>
        <v>1092.7421888146609</v>
      </c>
      <c r="N2789" s="35">
        <f t="shared" si="520"/>
        <v>46399.868423830747</v>
      </c>
      <c r="O2789" s="35">
        <f t="shared" si="521"/>
        <v>198271.5918590042</v>
      </c>
      <c r="P2789" s="64">
        <f t="shared" si="522"/>
        <v>2797</v>
      </c>
      <c r="Q2789" s="50">
        <f t="shared" si="526"/>
        <v>0.27759999999998575</v>
      </c>
      <c r="R2789" s="64">
        <f t="shared" si="523"/>
        <v>0.13251031241979475</v>
      </c>
      <c r="S2789" s="64">
        <f t="shared" si="527"/>
        <v>6.0144523933158833E-5</v>
      </c>
    </row>
    <row r="2790" spans="1:19">
      <c r="A2790" s="65">
        <v>2777</v>
      </c>
      <c r="B2790" s="35">
        <v>254424.07679391128</v>
      </c>
      <c r="C2790" s="35">
        <v>1649.419790636671</v>
      </c>
      <c r="D2790" s="35">
        <v>48659.695072094401</v>
      </c>
      <c r="E2790" s="35">
        <v>304733.19165664236</v>
      </c>
      <c r="F2790" s="64">
        <f t="shared" si="516"/>
        <v>2777</v>
      </c>
      <c r="G2790" s="50">
        <f t="shared" si="524"/>
        <v>0.27769999999998574</v>
      </c>
      <c r="H2790" s="64">
        <f t="shared" si="517"/>
        <v>0.13257046738049286</v>
      </c>
      <c r="I2790" s="64">
        <f t="shared" si="525"/>
        <v>6.0154960698111104E-5</v>
      </c>
      <c r="K2790" s="65">
        <v>2777</v>
      </c>
      <c r="L2790" s="35">
        <f t="shared" si="518"/>
        <v>152654.44607634677</v>
      </c>
      <c r="M2790" s="35">
        <f t="shared" si="519"/>
        <v>989.65187438200257</v>
      </c>
      <c r="N2790" s="35">
        <f t="shared" si="520"/>
        <v>43793.72556488496</v>
      </c>
      <c r="O2790" s="35">
        <f t="shared" si="521"/>
        <v>197437.82351561371</v>
      </c>
      <c r="P2790" s="64">
        <f t="shared" si="522"/>
        <v>2740</v>
      </c>
      <c r="Q2790" s="50">
        <f t="shared" si="526"/>
        <v>0.27769999999998574</v>
      </c>
      <c r="R2790" s="64">
        <f t="shared" si="523"/>
        <v>0.13257046738049286</v>
      </c>
      <c r="S2790" s="64">
        <f t="shared" si="527"/>
        <v>6.0154960698111104E-5</v>
      </c>
    </row>
    <row r="2791" spans="1:19">
      <c r="A2791" s="65">
        <v>2778</v>
      </c>
      <c r="B2791" s="35">
        <v>150072.99861206417</v>
      </c>
      <c r="C2791" s="35">
        <v>108396.12896626689</v>
      </c>
      <c r="D2791" s="35">
        <v>46303.775939832529</v>
      </c>
      <c r="E2791" s="35">
        <v>304772.9035181636</v>
      </c>
      <c r="F2791" s="64">
        <f t="shared" si="516"/>
        <v>2778</v>
      </c>
      <c r="G2791" s="50">
        <f t="shared" si="524"/>
        <v>0.27779999999998573</v>
      </c>
      <c r="H2791" s="64">
        <f t="shared" si="517"/>
        <v>0.132630632779767</v>
      </c>
      <c r="I2791" s="64">
        <f t="shared" si="525"/>
        <v>6.0165399274142439E-5</v>
      </c>
      <c r="K2791" s="65">
        <v>2778</v>
      </c>
      <c r="L2791" s="35">
        <f t="shared" si="518"/>
        <v>90043.799167238496</v>
      </c>
      <c r="M2791" s="35">
        <f t="shared" si="519"/>
        <v>65037.677379760127</v>
      </c>
      <c r="N2791" s="35">
        <f t="shared" si="520"/>
        <v>41673.39834584928</v>
      </c>
      <c r="O2791" s="35">
        <f t="shared" si="521"/>
        <v>196754.8748928479</v>
      </c>
      <c r="P2791" s="64">
        <f t="shared" si="522"/>
        <v>2700</v>
      </c>
      <c r="Q2791" s="50">
        <f t="shared" si="526"/>
        <v>0.27779999999998573</v>
      </c>
      <c r="R2791" s="64">
        <f t="shared" si="523"/>
        <v>0.132630632779767</v>
      </c>
      <c r="S2791" s="64">
        <f t="shared" si="527"/>
        <v>6.0165399274142439E-5</v>
      </c>
    </row>
    <row r="2792" spans="1:19">
      <c r="A2792" s="65">
        <v>2779</v>
      </c>
      <c r="B2792" s="35">
        <v>244129.61292847889</v>
      </c>
      <c r="C2792" s="35">
        <v>17206.079946330126</v>
      </c>
      <c r="D2792" s="35">
        <v>43439.37467057351</v>
      </c>
      <c r="E2792" s="35">
        <v>304775.06754538254</v>
      </c>
      <c r="F2792" s="64">
        <f t="shared" si="516"/>
        <v>2779</v>
      </c>
      <c r="G2792" s="50">
        <f t="shared" si="524"/>
        <v>0.27789999999998571</v>
      </c>
      <c r="H2792" s="64">
        <f t="shared" si="517"/>
        <v>0.13269080861942856</v>
      </c>
      <c r="I2792" s="64">
        <f t="shared" si="525"/>
        <v>6.017583966155815E-5</v>
      </c>
      <c r="K2792" s="65">
        <v>2779</v>
      </c>
      <c r="L2792" s="35">
        <f t="shared" si="518"/>
        <v>146477.76775708733</v>
      </c>
      <c r="M2792" s="35">
        <f t="shared" si="519"/>
        <v>10323.647967798075</v>
      </c>
      <c r="N2792" s="35">
        <f t="shared" si="520"/>
        <v>39095.437203516158</v>
      </c>
      <c r="O2792" s="35">
        <f t="shared" si="521"/>
        <v>195896.85292840158</v>
      </c>
      <c r="P2792" s="64">
        <f t="shared" si="522"/>
        <v>2651</v>
      </c>
      <c r="Q2792" s="50">
        <f t="shared" si="526"/>
        <v>0.27789999999998571</v>
      </c>
      <c r="R2792" s="64">
        <f t="shared" si="523"/>
        <v>0.13269080861942856</v>
      </c>
      <c r="S2792" s="64">
        <f t="shared" si="527"/>
        <v>6.017583966155815E-5</v>
      </c>
    </row>
    <row r="2793" spans="1:19">
      <c r="A2793" s="65">
        <v>2780</v>
      </c>
      <c r="B2793" s="35">
        <v>127606.60575021534</v>
      </c>
      <c r="C2793" s="35">
        <v>125465.95607362727</v>
      </c>
      <c r="D2793" s="35">
        <v>51751.255581549325</v>
      </c>
      <c r="E2793" s="35">
        <v>304823.81740539195</v>
      </c>
      <c r="F2793" s="64">
        <f t="shared" si="516"/>
        <v>2780</v>
      </c>
      <c r="G2793" s="50">
        <f t="shared" si="524"/>
        <v>0.2779999999999857</v>
      </c>
      <c r="H2793" s="64">
        <f t="shared" si="517"/>
        <v>0.13275099490128925</v>
      </c>
      <c r="I2793" s="64">
        <f t="shared" si="525"/>
        <v>6.0186281860691304E-5</v>
      </c>
      <c r="K2793" s="65">
        <v>2780</v>
      </c>
      <c r="L2793" s="35">
        <f t="shared" si="518"/>
        <v>76563.963450129202</v>
      </c>
      <c r="M2793" s="35">
        <f t="shared" si="519"/>
        <v>75279.573644176358</v>
      </c>
      <c r="N2793" s="35">
        <f t="shared" si="520"/>
        <v>46576.130023394391</v>
      </c>
      <c r="O2793" s="35">
        <f t="shared" si="521"/>
        <v>198419.66711769995</v>
      </c>
      <c r="P2793" s="64">
        <f t="shared" si="522"/>
        <v>2810</v>
      </c>
      <c r="Q2793" s="50">
        <f t="shared" si="526"/>
        <v>0.2779999999999857</v>
      </c>
      <c r="R2793" s="64">
        <f t="shared" si="523"/>
        <v>0.13275099490128925</v>
      </c>
      <c r="S2793" s="64">
        <f t="shared" si="527"/>
        <v>6.0186281860691304E-5</v>
      </c>
    </row>
    <row r="2794" spans="1:19">
      <c r="A2794" s="65">
        <v>2781</v>
      </c>
      <c r="B2794" s="35">
        <v>166662.4627082049</v>
      </c>
      <c r="C2794" s="35">
        <v>77751.182059303799</v>
      </c>
      <c r="D2794" s="35">
        <v>60417.506522207826</v>
      </c>
      <c r="E2794" s="35">
        <v>304831.15128971654</v>
      </c>
      <c r="F2794" s="64">
        <f t="shared" si="516"/>
        <v>2781</v>
      </c>
      <c r="G2794" s="50">
        <f t="shared" si="524"/>
        <v>0.27809999999998569</v>
      </c>
      <c r="H2794" s="64">
        <f t="shared" si="517"/>
        <v>0.13281119162716107</v>
      </c>
      <c r="I2794" s="64">
        <f t="shared" si="525"/>
        <v>6.0196725871819456E-5</v>
      </c>
      <c r="K2794" s="65">
        <v>2781</v>
      </c>
      <c r="L2794" s="35">
        <f t="shared" si="518"/>
        <v>99997.477624922933</v>
      </c>
      <c r="M2794" s="35">
        <f t="shared" si="519"/>
        <v>46650.709235582275</v>
      </c>
      <c r="N2794" s="35">
        <f t="shared" si="520"/>
        <v>54375.755869987042</v>
      </c>
      <c r="O2794" s="35">
        <f t="shared" si="521"/>
        <v>201023.94273049224</v>
      </c>
      <c r="P2794" s="64">
        <f t="shared" si="522"/>
        <v>2950</v>
      </c>
      <c r="Q2794" s="50">
        <f t="shared" si="526"/>
        <v>0.27809999999998569</v>
      </c>
      <c r="R2794" s="64">
        <f t="shared" si="523"/>
        <v>0.13281119162716107</v>
      </c>
      <c r="S2794" s="64">
        <f t="shared" si="527"/>
        <v>6.0196725871819456E-5</v>
      </c>
    </row>
    <row r="2795" spans="1:19">
      <c r="A2795" s="65">
        <v>2782</v>
      </c>
      <c r="B2795" s="35">
        <v>250967.06229473584</v>
      </c>
      <c r="C2795" s="35">
        <v>9838.4110124323179</v>
      </c>
      <c r="D2795" s="35">
        <v>44041.544664102141</v>
      </c>
      <c r="E2795" s="35">
        <v>304847.01797127025</v>
      </c>
      <c r="F2795" s="64">
        <f t="shared" si="516"/>
        <v>2782</v>
      </c>
      <c r="G2795" s="50">
        <f t="shared" si="524"/>
        <v>0.27819999999998568</v>
      </c>
      <c r="H2795" s="64">
        <f t="shared" si="517"/>
        <v>0.13287139879885634</v>
      </c>
      <c r="I2795" s="64">
        <f t="shared" si="525"/>
        <v>6.0207171695275674E-5</v>
      </c>
      <c r="K2795" s="65">
        <v>2782</v>
      </c>
      <c r="L2795" s="35">
        <f t="shared" si="518"/>
        <v>150580.23737684148</v>
      </c>
      <c r="M2795" s="35">
        <f t="shared" si="519"/>
        <v>5903.0466074593905</v>
      </c>
      <c r="N2795" s="35">
        <f t="shared" si="520"/>
        <v>39637.39019769193</v>
      </c>
      <c r="O2795" s="35">
        <f t="shared" si="521"/>
        <v>196120.67418199283</v>
      </c>
      <c r="P2795" s="64">
        <f t="shared" si="522"/>
        <v>2664</v>
      </c>
      <c r="Q2795" s="50">
        <f t="shared" si="526"/>
        <v>0.27819999999998568</v>
      </c>
      <c r="R2795" s="64">
        <f t="shared" si="523"/>
        <v>0.13287139879885634</v>
      </c>
      <c r="S2795" s="64">
        <f t="shared" si="527"/>
        <v>6.0207171695275674E-5</v>
      </c>
    </row>
    <row r="2796" spans="1:19">
      <c r="A2796" s="65">
        <v>2783</v>
      </c>
      <c r="B2796" s="35">
        <v>174056.26235112286</v>
      </c>
      <c r="C2796" s="35">
        <v>81986.289815443626</v>
      </c>
      <c r="D2796" s="35">
        <v>48867.861498544349</v>
      </c>
      <c r="E2796" s="35">
        <v>304910.41366511083</v>
      </c>
      <c r="F2796" s="64">
        <f t="shared" si="516"/>
        <v>2783</v>
      </c>
      <c r="G2796" s="50">
        <f t="shared" si="524"/>
        <v>0.27829999999998567</v>
      </c>
      <c r="H2796" s="64">
        <f t="shared" si="517"/>
        <v>0.13293161641818774</v>
      </c>
      <c r="I2796" s="64">
        <f t="shared" si="525"/>
        <v>6.0217619331393024E-5</v>
      </c>
      <c r="K2796" s="65">
        <v>2783</v>
      </c>
      <c r="L2796" s="35">
        <f t="shared" si="518"/>
        <v>104433.75741067372</v>
      </c>
      <c r="M2796" s="35">
        <f t="shared" si="519"/>
        <v>49191.773889266173</v>
      </c>
      <c r="N2796" s="35">
        <f t="shared" si="520"/>
        <v>43981.075348689912</v>
      </c>
      <c r="O2796" s="35">
        <f t="shared" si="521"/>
        <v>197606.60664862982</v>
      </c>
      <c r="P2796" s="64">
        <f t="shared" si="522"/>
        <v>2754</v>
      </c>
      <c r="Q2796" s="50">
        <f t="shared" si="526"/>
        <v>0.27829999999998567</v>
      </c>
      <c r="R2796" s="64">
        <f t="shared" si="523"/>
        <v>0.13293161641818774</v>
      </c>
      <c r="S2796" s="64">
        <f t="shared" si="527"/>
        <v>6.0217619331393024E-5</v>
      </c>
    </row>
    <row r="2797" spans="1:19">
      <c r="A2797" s="65">
        <v>2784</v>
      </c>
      <c r="B2797" s="35">
        <v>130514.02057363995</v>
      </c>
      <c r="C2797" s="35">
        <v>125806.43161021918</v>
      </c>
      <c r="D2797" s="35">
        <v>48663.963746597328</v>
      </c>
      <c r="E2797" s="35">
        <v>304984.41593045648</v>
      </c>
      <c r="F2797" s="64">
        <f t="shared" si="516"/>
        <v>2784</v>
      </c>
      <c r="G2797" s="50">
        <f t="shared" si="524"/>
        <v>0.27839999999998566</v>
      </c>
      <c r="H2797" s="64">
        <f t="shared" si="517"/>
        <v>0.13299184448696824</v>
      </c>
      <c r="I2797" s="64">
        <f t="shared" si="525"/>
        <v>6.0228068780504573E-5</v>
      </c>
      <c r="K2797" s="65">
        <v>2784</v>
      </c>
      <c r="L2797" s="35">
        <f t="shared" si="518"/>
        <v>78308.412344183962</v>
      </c>
      <c r="M2797" s="35">
        <f t="shared" si="519"/>
        <v>75483.858966131505</v>
      </c>
      <c r="N2797" s="35">
        <f t="shared" si="520"/>
        <v>43797.567371937599</v>
      </c>
      <c r="O2797" s="35">
        <f t="shared" si="521"/>
        <v>197589.83868225306</v>
      </c>
      <c r="P2797" s="64">
        <f t="shared" si="522"/>
        <v>2750</v>
      </c>
      <c r="Q2797" s="50">
        <f t="shared" si="526"/>
        <v>0.27839999999998566</v>
      </c>
      <c r="R2797" s="64">
        <f t="shared" si="523"/>
        <v>0.13299184448696824</v>
      </c>
      <c r="S2797" s="64">
        <f t="shared" si="527"/>
        <v>6.0228068780504573E-5</v>
      </c>
    </row>
    <row r="2798" spans="1:19">
      <c r="A2798" s="65">
        <v>2785</v>
      </c>
      <c r="B2798" s="35">
        <v>183547.5654317945</v>
      </c>
      <c r="C2798" s="35">
        <v>77719.329407493758</v>
      </c>
      <c r="D2798" s="35">
        <v>43743.691109242965</v>
      </c>
      <c r="E2798" s="35">
        <v>305010.58594853122</v>
      </c>
      <c r="F2798" s="64">
        <f t="shared" si="516"/>
        <v>2785</v>
      </c>
      <c r="G2798" s="50">
        <f t="shared" si="524"/>
        <v>0.27849999999998565</v>
      </c>
      <c r="H2798" s="64">
        <f t="shared" si="517"/>
        <v>0.13305208300701105</v>
      </c>
      <c r="I2798" s="64">
        <f t="shared" si="525"/>
        <v>6.0238520042804611E-5</v>
      </c>
      <c r="K2798" s="65">
        <v>2785</v>
      </c>
      <c r="L2798" s="35">
        <f t="shared" si="518"/>
        <v>110128.5392590767</v>
      </c>
      <c r="M2798" s="35">
        <f t="shared" si="519"/>
        <v>46631.597644496251</v>
      </c>
      <c r="N2798" s="35">
        <f t="shared" si="520"/>
        <v>39369.321998318672</v>
      </c>
      <c r="O2798" s="35">
        <f t="shared" si="521"/>
        <v>196129.4589018916</v>
      </c>
      <c r="P2798" s="64">
        <f t="shared" si="522"/>
        <v>2667</v>
      </c>
      <c r="Q2798" s="50">
        <f t="shared" si="526"/>
        <v>0.27849999999998565</v>
      </c>
      <c r="R2798" s="64">
        <f t="shared" si="523"/>
        <v>0.13305208300701105</v>
      </c>
      <c r="S2798" s="64">
        <f t="shared" si="527"/>
        <v>6.0238520042804611E-5</v>
      </c>
    </row>
    <row r="2799" spans="1:19">
      <c r="A2799" s="65">
        <v>2786</v>
      </c>
      <c r="B2799" s="35">
        <v>181444.62431228167</v>
      </c>
      <c r="C2799" s="35">
        <v>67854.085005161745</v>
      </c>
      <c r="D2799" s="35">
        <v>55729.491606995216</v>
      </c>
      <c r="E2799" s="35">
        <v>305028.20092443866</v>
      </c>
      <c r="F2799" s="64">
        <f t="shared" si="516"/>
        <v>2786</v>
      </c>
      <c r="G2799" s="50">
        <f t="shared" si="524"/>
        <v>0.27859999999998564</v>
      </c>
      <c r="H2799" s="64">
        <f t="shared" si="517"/>
        <v>0.13311233198012976</v>
      </c>
      <c r="I2799" s="64">
        <f t="shared" si="525"/>
        <v>6.024897311870947E-5</v>
      </c>
      <c r="K2799" s="65">
        <v>2786</v>
      </c>
      <c r="L2799" s="35">
        <f t="shared" si="518"/>
        <v>108866.774587369</v>
      </c>
      <c r="M2799" s="35">
        <f t="shared" si="519"/>
        <v>40712.451003097049</v>
      </c>
      <c r="N2799" s="35">
        <f t="shared" si="520"/>
        <v>50156.542446295694</v>
      </c>
      <c r="O2799" s="35">
        <f t="shared" si="521"/>
        <v>199735.76803676176</v>
      </c>
      <c r="P2799" s="64">
        <f t="shared" si="522"/>
        <v>2866</v>
      </c>
      <c r="Q2799" s="50">
        <f t="shared" si="526"/>
        <v>0.27859999999998564</v>
      </c>
      <c r="R2799" s="64">
        <f t="shared" si="523"/>
        <v>0.13311233198012976</v>
      </c>
      <c r="S2799" s="64">
        <f t="shared" si="527"/>
        <v>6.024897311870947E-5</v>
      </c>
    </row>
    <row r="2800" spans="1:19">
      <c r="A2800" s="65">
        <v>2787</v>
      </c>
      <c r="B2800" s="35">
        <v>104342.50908625452</v>
      </c>
      <c r="C2800" s="35">
        <v>147578.39286966051</v>
      </c>
      <c r="D2800" s="35">
        <v>53109.945173565633</v>
      </c>
      <c r="E2800" s="35">
        <v>305030.84712948068</v>
      </c>
      <c r="F2800" s="64">
        <f t="shared" si="516"/>
        <v>2787</v>
      </c>
      <c r="G2800" s="50">
        <f t="shared" si="524"/>
        <v>0.27869999999998563</v>
      </c>
      <c r="H2800" s="64">
        <f t="shared" si="517"/>
        <v>0.13317259140813834</v>
      </c>
      <c r="I2800" s="64">
        <f t="shared" si="525"/>
        <v>6.0259428008579974E-5</v>
      </c>
      <c r="K2800" s="65">
        <v>2787</v>
      </c>
      <c r="L2800" s="35">
        <f t="shared" si="518"/>
        <v>62605.50545175271</v>
      </c>
      <c r="M2800" s="35">
        <f t="shared" si="519"/>
        <v>88547.035721796303</v>
      </c>
      <c r="N2800" s="35">
        <f t="shared" si="520"/>
        <v>47798.950656209068</v>
      </c>
      <c r="O2800" s="35">
        <f t="shared" si="521"/>
        <v>198951.4918297581</v>
      </c>
      <c r="P2800" s="64">
        <f t="shared" si="522"/>
        <v>2835</v>
      </c>
      <c r="Q2800" s="50">
        <f t="shared" si="526"/>
        <v>0.27869999999998563</v>
      </c>
      <c r="R2800" s="64">
        <f t="shared" si="523"/>
        <v>0.13317259140813834</v>
      </c>
      <c r="S2800" s="64">
        <f t="shared" si="527"/>
        <v>6.0259428008579974E-5</v>
      </c>
    </row>
    <row r="2801" spans="1:19">
      <c r="A2801" s="65">
        <v>2788</v>
      </c>
      <c r="B2801" s="35">
        <v>226449.08764733863</v>
      </c>
      <c r="C2801" s="35">
        <v>26643.428139635809</v>
      </c>
      <c r="D2801" s="35">
        <v>51974.729281652442</v>
      </c>
      <c r="E2801" s="35">
        <v>305067.24506862689</v>
      </c>
      <c r="F2801" s="64">
        <f t="shared" si="516"/>
        <v>2788</v>
      </c>
      <c r="G2801" s="50">
        <f t="shared" si="524"/>
        <v>0.27879999999998561</v>
      </c>
      <c r="H2801" s="64">
        <f t="shared" si="517"/>
        <v>0.13323286129285097</v>
      </c>
      <c r="I2801" s="64">
        <f t="shared" si="525"/>
        <v>6.0269884712638166E-5</v>
      </c>
      <c r="K2801" s="65">
        <v>2788</v>
      </c>
      <c r="L2801" s="35">
        <f t="shared" si="518"/>
        <v>135869.45258840316</v>
      </c>
      <c r="M2801" s="35">
        <f t="shared" si="519"/>
        <v>15986.056883781484</v>
      </c>
      <c r="N2801" s="35">
        <f t="shared" si="520"/>
        <v>46777.256353487202</v>
      </c>
      <c r="O2801" s="35">
        <f t="shared" si="521"/>
        <v>198632.76582567184</v>
      </c>
      <c r="P2801" s="64">
        <f t="shared" si="522"/>
        <v>2821</v>
      </c>
      <c r="Q2801" s="50">
        <f t="shared" si="526"/>
        <v>0.27879999999998561</v>
      </c>
      <c r="R2801" s="64">
        <f t="shared" si="523"/>
        <v>0.13323286129285097</v>
      </c>
      <c r="S2801" s="64">
        <f t="shared" si="527"/>
        <v>6.0269884712638166E-5</v>
      </c>
    </row>
    <row r="2802" spans="1:19">
      <c r="A2802" s="65">
        <v>2789</v>
      </c>
      <c r="B2802" s="35">
        <v>186115.86852144572</v>
      </c>
      <c r="C2802" s="35">
        <v>50796.732272202455</v>
      </c>
      <c r="D2802" s="35">
        <v>68173.742344767976</v>
      </c>
      <c r="E2802" s="35">
        <v>305086.34313841612</v>
      </c>
      <c r="F2802" s="64">
        <f t="shared" si="516"/>
        <v>2789</v>
      </c>
      <c r="G2802" s="50">
        <f t="shared" si="524"/>
        <v>0.2788999999999856</v>
      </c>
      <c r="H2802" s="64">
        <f t="shared" si="517"/>
        <v>0.13329314163608216</v>
      </c>
      <c r="I2802" s="64">
        <f t="shared" si="525"/>
        <v>6.0280343231189359E-5</v>
      </c>
      <c r="K2802" s="65">
        <v>2789</v>
      </c>
      <c r="L2802" s="35">
        <f t="shared" si="518"/>
        <v>111669.52111286743</v>
      </c>
      <c r="M2802" s="35">
        <f t="shared" si="519"/>
        <v>30478.03936332147</v>
      </c>
      <c r="N2802" s="35">
        <f t="shared" si="520"/>
        <v>61356.36811029118</v>
      </c>
      <c r="O2802" s="35">
        <f t="shared" si="521"/>
        <v>203503.92858648009</v>
      </c>
      <c r="P2802" s="64">
        <f t="shared" si="522"/>
        <v>3113</v>
      </c>
      <c r="Q2802" s="50">
        <f t="shared" si="526"/>
        <v>0.2788999999999856</v>
      </c>
      <c r="R2802" s="64">
        <f t="shared" si="523"/>
        <v>0.13329314163608216</v>
      </c>
      <c r="S2802" s="64">
        <f t="shared" si="527"/>
        <v>6.0280343231189359E-5</v>
      </c>
    </row>
    <row r="2803" spans="1:19">
      <c r="A2803" s="65">
        <v>2790</v>
      </c>
      <c r="B2803" s="35">
        <v>197836.99152188216</v>
      </c>
      <c r="C2803" s="35">
        <v>56379.425918248518</v>
      </c>
      <c r="D2803" s="35">
        <v>50886.420512117642</v>
      </c>
      <c r="E2803" s="35">
        <v>305102.83795224829</v>
      </c>
      <c r="F2803" s="64">
        <f t="shared" si="516"/>
        <v>2790</v>
      </c>
      <c r="G2803" s="50">
        <f t="shared" si="524"/>
        <v>0.27899999999998559</v>
      </c>
      <c r="H2803" s="64">
        <f t="shared" si="517"/>
        <v>0.13335343243964676</v>
      </c>
      <c r="I2803" s="64">
        <f t="shared" si="525"/>
        <v>6.0290803564594375E-5</v>
      </c>
      <c r="K2803" s="65">
        <v>2790</v>
      </c>
      <c r="L2803" s="35">
        <f t="shared" si="518"/>
        <v>118702.19491312929</v>
      </c>
      <c r="M2803" s="35">
        <f t="shared" si="519"/>
        <v>33827.655550949108</v>
      </c>
      <c r="N2803" s="35">
        <f t="shared" si="520"/>
        <v>45797.77846090588</v>
      </c>
      <c r="O2803" s="35">
        <f t="shared" si="521"/>
        <v>198327.62892498428</v>
      </c>
      <c r="P2803" s="64">
        <f t="shared" si="522"/>
        <v>2801</v>
      </c>
      <c r="Q2803" s="50">
        <f t="shared" si="526"/>
        <v>0.27899999999998559</v>
      </c>
      <c r="R2803" s="64">
        <f t="shared" si="523"/>
        <v>0.13335343243964676</v>
      </c>
      <c r="S2803" s="64">
        <f t="shared" si="527"/>
        <v>6.0290803564594375E-5</v>
      </c>
    </row>
    <row r="2804" spans="1:19">
      <c r="A2804" s="65">
        <v>2791</v>
      </c>
      <c r="B2804" s="35">
        <v>146255.98698988894</v>
      </c>
      <c r="C2804" s="35">
        <v>111343.0321017628</v>
      </c>
      <c r="D2804" s="35">
        <v>47522.50137851428</v>
      </c>
      <c r="E2804" s="35">
        <v>305121.520470166</v>
      </c>
      <c r="F2804" s="64">
        <f t="shared" si="516"/>
        <v>2791</v>
      </c>
      <c r="G2804" s="50">
        <f t="shared" si="524"/>
        <v>0.27909999999998558</v>
      </c>
      <c r="H2804" s="64">
        <f t="shared" si="517"/>
        <v>0.13341373370536</v>
      </c>
      <c r="I2804" s="64">
        <f t="shared" si="525"/>
        <v>6.0301265713241792E-5</v>
      </c>
      <c r="K2804" s="65">
        <v>2791</v>
      </c>
      <c r="L2804" s="35">
        <f t="shared" si="518"/>
        <v>87753.592193933364</v>
      </c>
      <c r="M2804" s="35">
        <f t="shared" si="519"/>
        <v>66805.819261057681</v>
      </c>
      <c r="N2804" s="35">
        <f t="shared" si="520"/>
        <v>42770.251240662852</v>
      </c>
      <c r="O2804" s="35">
        <f t="shared" si="521"/>
        <v>197329.66269565388</v>
      </c>
      <c r="P2804" s="64">
        <f t="shared" si="522"/>
        <v>2732</v>
      </c>
      <c r="Q2804" s="50">
        <f t="shared" si="526"/>
        <v>0.27909999999998558</v>
      </c>
      <c r="R2804" s="64">
        <f t="shared" si="523"/>
        <v>0.13341373370536</v>
      </c>
      <c r="S2804" s="64">
        <f t="shared" si="527"/>
        <v>6.0301265713241792E-5</v>
      </c>
    </row>
    <row r="2805" spans="1:19">
      <c r="A2805" s="65">
        <v>2792</v>
      </c>
      <c r="B2805" s="35">
        <v>164752.82320025552</v>
      </c>
      <c r="C2805" s="35">
        <v>88242.58395501152</v>
      </c>
      <c r="D2805" s="35">
        <v>52138.446513237148</v>
      </c>
      <c r="E2805" s="35">
        <v>305133.85366850416</v>
      </c>
      <c r="F2805" s="64">
        <f t="shared" si="516"/>
        <v>2792</v>
      </c>
      <c r="G2805" s="50">
        <f t="shared" si="524"/>
        <v>0.27919999999998557</v>
      </c>
      <c r="H2805" s="64">
        <f t="shared" si="517"/>
        <v>0.13347404543503724</v>
      </c>
      <c r="I2805" s="64">
        <f t="shared" si="525"/>
        <v>6.0311729677242631E-5</v>
      </c>
      <c r="K2805" s="65">
        <v>2792</v>
      </c>
      <c r="L2805" s="35">
        <f t="shared" si="518"/>
        <v>98851.69392015331</v>
      </c>
      <c r="M2805" s="35">
        <f t="shared" si="519"/>
        <v>52945.55037300691</v>
      </c>
      <c r="N2805" s="35">
        <f t="shared" si="520"/>
        <v>46924.601861913434</v>
      </c>
      <c r="O2805" s="35">
        <f t="shared" si="521"/>
        <v>198721.84615507364</v>
      </c>
      <c r="P2805" s="64">
        <f t="shared" si="522"/>
        <v>2826</v>
      </c>
      <c r="Q2805" s="50">
        <f t="shared" si="526"/>
        <v>0.27919999999998557</v>
      </c>
      <c r="R2805" s="64">
        <f t="shared" si="523"/>
        <v>0.13347404543503724</v>
      </c>
      <c r="S2805" s="64">
        <f t="shared" si="527"/>
        <v>6.0311729677242631E-5</v>
      </c>
    </row>
    <row r="2806" spans="1:19">
      <c r="A2806" s="65">
        <v>2793</v>
      </c>
      <c r="B2806" s="35">
        <v>255262.81961178934</v>
      </c>
      <c r="C2806" s="35">
        <v>7631.4600424018327</v>
      </c>
      <c r="D2806" s="35">
        <v>42246.944752294963</v>
      </c>
      <c r="E2806" s="35">
        <v>305141.22440648614</v>
      </c>
      <c r="F2806" s="64">
        <f t="shared" si="516"/>
        <v>2793</v>
      </c>
      <c r="G2806" s="50">
        <f t="shared" si="524"/>
        <v>0.27929999999998556</v>
      </c>
      <c r="H2806" s="64">
        <f t="shared" si="517"/>
        <v>0.13353436763049439</v>
      </c>
      <c r="I2806" s="64">
        <f t="shared" si="525"/>
        <v>6.0322195457152006E-5</v>
      </c>
      <c r="K2806" s="65">
        <v>2793</v>
      </c>
      <c r="L2806" s="35">
        <f t="shared" si="518"/>
        <v>153157.69176707359</v>
      </c>
      <c r="M2806" s="35">
        <f t="shared" si="519"/>
        <v>4578.876025441099</v>
      </c>
      <c r="N2806" s="35">
        <f t="shared" si="520"/>
        <v>38022.250277065468</v>
      </c>
      <c r="O2806" s="35">
        <f t="shared" si="521"/>
        <v>195758.81806958016</v>
      </c>
      <c r="P2806" s="64">
        <f t="shared" si="522"/>
        <v>2644</v>
      </c>
      <c r="Q2806" s="50">
        <f t="shared" si="526"/>
        <v>0.27929999999998556</v>
      </c>
      <c r="R2806" s="64">
        <f t="shared" si="523"/>
        <v>0.13353436763049439</v>
      </c>
      <c r="S2806" s="64">
        <f t="shared" si="527"/>
        <v>6.0322195457152006E-5</v>
      </c>
    </row>
    <row r="2807" spans="1:19">
      <c r="A2807" s="65">
        <v>2794</v>
      </c>
      <c r="B2807" s="35">
        <v>203598.61567206302</v>
      </c>
      <c r="C2807" s="35">
        <v>66218.400692464726</v>
      </c>
      <c r="D2807" s="35">
        <v>35352.635755075236</v>
      </c>
      <c r="E2807" s="35">
        <v>305169.65211960301</v>
      </c>
      <c r="F2807" s="64">
        <f t="shared" si="516"/>
        <v>2794</v>
      </c>
      <c r="G2807" s="50">
        <f t="shared" si="524"/>
        <v>0.27939999999998555</v>
      </c>
      <c r="H2807" s="64">
        <f t="shared" si="517"/>
        <v>0.13359470029354753</v>
      </c>
      <c r="I2807" s="64">
        <f t="shared" si="525"/>
        <v>6.0332663053136448E-5</v>
      </c>
      <c r="K2807" s="65">
        <v>2794</v>
      </c>
      <c r="L2807" s="35">
        <f t="shared" si="518"/>
        <v>122159.16940323781</v>
      </c>
      <c r="M2807" s="35">
        <f t="shared" si="519"/>
        <v>39731.040415478834</v>
      </c>
      <c r="N2807" s="35">
        <f t="shared" si="520"/>
        <v>31817.372179567712</v>
      </c>
      <c r="O2807" s="35">
        <f t="shared" si="521"/>
        <v>193707.58199828438</v>
      </c>
      <c r="P2807" s="64">
        <f t="shared" si="522"/>
        <v>2534</v>
      </c>
      <c r="Q2807" s="50">
        <f t="shared" si="526"/>
        <v>0.27939999999998555</v>
      </c>
      <c r="R2807" s="64">
        <f t="shared" si="523"/>
        <v>0.13359470029354753</v>
      </c>
      <c r="S2807" s="64">
        <f t="shared" si="527"/>
        <v>6.0332663053136448E-5</v>
      </c>
    </row>
    <row r="2808" spans="1:19">
      <c r="A2808" s="65">
        <v>2795</v>
      </c>
      <c r="B2808" s="35">
        <v>189875.78029371606</v>
      </c>
      <c r="C2808" s="35">
        <v>56273.230124695052</v>
      </c>
      <c r="D2808" s="35">
        <v>59025.053774541324</v>
      </c>
      <c r="E2808" s="35">
        <v>305174.06419295241</v>
      </c>
      <c r="F2808" s="64">
        <f t="shared" si="516"/>
        <v>2795</v>
      </c>
      <c r="G2808" s="50">
        <f t="shared" si="524"/>
        <v>0.27949999999998554</v>
      </c>
      <c r="H2808" s="64">
        <f t="shared" si="517"/>
        <v>0.13365504342601298</v>
      </c>
      <c r="I2808" s="64">
        <f t="shared" si="525"/>
        <v>6.0343132465445759E-5</v>
      </c>
      <c r="K2808" s="65">
        <v>2795</v>
      </c>
      <c r="L2808" s="35">
        <f t="shared" si="518"/>
        <v>113925.46817622964</v>
      </c>
      <c r="M2808" s="35">
        <f t="shared" si="519"/>
        <v>33763.93807481703</v>
      </c>
      <c r="N2808" s="35">
        <f t="shared" si="520"/>
        <v>53122.548397087194</v>
      </c>
      <c r="O2808" s="35">
        <f t="shared" si="521"/>
        <v>200811.95464813386</v>
      </c>
      <c r="P2808" s="64">
        <f t="shared" si="522"/>
        <v>2939</v>
      </c>
      <c r="Q2808" s="50">
        <f t="shared" si="526"/>
        <v>0.27949999999998554</v>
      </c>
      <c r="R2808" s="64">
        <f t="shared" si="523"/>
        <v>0.13365504342601298</v>
      </c>
      <c r="S2808" s="64">
        <f t="shared" si="527"/>
        <v>6.0343132465445759E-5</v>
      </c>
    </row>
    <row r="2809" spans="1:19">
      <c r="A2809" s="65">
        <v>2796</v>
      </c>
      <c r="B2809" s="35">
        <v>206340.58287120023</v>
      </c>
      <c r="C2809" s="35">
        <v>54894.122206048232</v>
      </c>
      <c r="D2809" s="35">
        <v>43940.310521231077</v>
      </c>
      <c r="E2809" s="35">
        <v>305175.01559847954</v>
      </c>
      <c r="F2809" s="64">
        <f t="shared" si="516"/>
        <v>2796</v>
      </c>
      <c r="G2809" s="50">
        <f t="shared" si="524"/>
        <v>0.27959999999998553</v>
      </c>
      <c r="H2809" s="64">
        <f t="shared" si="517"/>
        <v>0.13371539702970761</v>
      </c>
      <c r="I2809" s="64">
        <f t="shared" si="525"/>
        <v>6.035360369463505E-5</v>
      </c>
      <c r="K2809" s="65">
        <v>2796</v>
      </c>
      <c r="L2809" s="35">
        <f t="shared" si="518"/>
        <v>123804.34972272013</v>
      </c>
      <c r="M2809" s="35">
        <f t="shared" si="519"/>
        <v>32936.473323628939</v>
      </c>
      <c r="N2809" s="35">
        <f t="shared" si="520"/>
        <v>39546.279469107969</v>
      </c>
      <c r="O2809" s="35">
        <f t="shared" si="521"/>
        <v>196287.10251545705</v>
      </c>
      <c r="P2809" s="64">
        <f t="shared" si="522"/>
        <v>2673</v>
      </c>
      <c r="Q2809" s="50">
        <f t="shared" si="526"/>
        <v>0.27959999999998553</v>
      </c>
      <c r="R2809" s="64">
        <f t="shared" si="523"/>
        <v>0.13371539702970761</v>
      </c>
      <c r="S2809" s="64">
        <f t="shared" si="527"/>
        <v>6.035360369463505E-5</v>
      </c>
    </row>
    <row r="2810" spans="1:19">
      <c r="A2810" s="65">
        <v>2797</v>
      </c>
      <c r="B2810" s="35">
        <v>111627.4309647842</v>
      </c>
      <c r="C2810" s="35">
        <v>145630.25198343879</v>
      </c>
      <c r="D2810" s="35">
        <v>47937.822387989785</v>
      </c>
      <c r="E2810" s="35">
        <v>305195.50533621281</v>
      </c>
      <c r="F2810" s="64">
        <f t="shared" si="516"/>
        <v>2797</v>
      </c>
      <c r="G2810" s="50">
        <f t="shared" si="524"/>
        <v>0.27969999999998552</v>
      </c>
      <c r="H2810" s="64">
        <f t="shared" si="517"/>
        <v>0.1337757611064484</v>
      </c>
      <c r="I2810" s="64">
        <f t="shared" si="525"/>
        <v>6.0364076740787587E-5</v>
      </c>
      <c r="K2810" s="65">
        <v>2797</v>
      </c>
      <c r="L2810" s="35">
        <f t="shared" si="518"/>
        <v>66976.458578870515</v>
      </c>
      <c r="M2810" s="35">
        <f t="shared" si="519"/>
        <v>87378.151190063276</v>
      </c>
      <c r="N2810" s="35">
        <f t="shared" si="520"/>
        <v>43144.040149190805</v>
      </c>
      <c r="O2810" s="35">
        <f t="shared" si="521"/>
        <v>197498.6499181246</v>
      </c>
      <c r="P2810" s="64">
        <f t="shared" si="522"/>
        <v>2745</v>
      </c>
      <c r="Q2810" s="50">
        <f t="shared" si="526"/>
        <v>0.27969999999998552</v>
      </c>
      <c r="R2810" s="64">
        <f t="shared" si="523"/>
        <v>0.1337757611064484</v>
      </c>
      <c r="S2810" s="64">
        <f t="shared" si="527"/>
        <v>6.0364076740787587E-5</v>
      </c>
    </row>
    <row r="2811" spans="1:19">
      <c r="A2811" s="65">
        <v>2798</v>
      </c>
      <c r="B2811" s="35">
        <v>214142.68459764725</v>
      </c>
      <c r="C2811" s="35">
        <v>31633.514047557972</v>
      </c>
      <c r="D2811" s="35">
        <v>59428.166839006386</v>
      </c>
      <c r="E2811" s="35">
        <v>305204.36548421159</v>
      </c>
      <c r="F2811" s="64">
        <f t="shared" si="516"/>
        <v>2798</v>
      </c>
      <c r="G2811" s="50">
        <f t="shared" si="524"/>
        <v>0.2797999999999855</v>
      </c>
      <c r="H2811" s="64">
        <f t="shared" si="517"/>
        <v>0.13383613565805272</v>
      </c>
      <c r="I2811" s="64">
        <f t="shared" si="525"/>
        <v>6.0374551604319704E-5</v>
      </c>
      <c r="K2811" s="65">
        <v>2798</v>
      </c>
      <c r="L2811" s="35">
        <f t="shared" si="518"/>
        <v>128485.61075858834</v>
      </c>
      <c r="M2811" s="35">
        <f t="shared" si="519"/>
        <v>18980.108428534782</v>
      </c>
      <c r="N2811" s="35">
        <f t="shared" si="520"/>
        <v>53485.350155105749</v>
      </c>
      <c r="O2811" s="35">
        <f t="shared" si="521"/>
        <v>200951.06934222888</v>
      </c>
      <c r="P2811" s="64">
        <f t="shared" si="522"/>
        <v>2948</v>
      </c>
      <c r="Q2811" s="50">
        <f t="shared" si="526"/>
        <v>0.2797999999999855</v>
      </c>
      <c r="R2811" s="64">
        <f t="shared" si="523"/>
        <v>0.13383613565805272</v>
      </c>
      <c r="S2811" s="64">
        <f t="shared" si="527"/>
        <v>6.0374551604319704E-5</v>
      </c>
    </row>
    <row r="2812" spans="1:19">
      <c r="A2812" s="65">
        <v>2799</v>
      </c>
      <c r="B2812" s="35">
        <v>231425.60620104667</v>
      </c>
      <c r="C2812" s="35">
        <v>0</v>
      </c>
      <c r="D2812" s="35">
        <v>73820.390513817474</v>
      </c>
      <c r="E2812" s="35">
        <v>305245.99671486416</v>
      </c>
      <c r="F2812" s="64">
        <f t="shared" si="516"/>
        <v>2799</v>
      </c>
      <c r="G2812" s="50">
        <f t="shared" si="524"/>
        <v>0.27989999999998549</v>
      </c>
      <c r="H2812" s="64">
        <f t="shared" si="517"/>
        <v>0.13389652068633831</v>
      </c>
      <c r="I2812" s="64">
        <f t="shared" si="525"/>
        <v>6.0385028285592224E-5</v>
      </c>
      <c r="K2812" s="65">
        <v>2799</v>
      </c>
      <c r="L2812" s="35">
        <f t="shared" si="518"/>
        <v>138855.363720628</v>
      </c>
      <c r="M2812" s="35">
        <f t="shared" si="519"/>
        <v>0</v>
      </c>
      <c r="N2812" s="35">
        <f t="shared" si="520"/>
        <v>66438.351462435734</v>
      </c>
      <c r="O2812" s="35">
        <f t="shared" si="521"/>
        <v>205293.71518306373</v>
      </c>
      <c r="P2812" s="64">
        <f t="shared" si="522"/>
        <v>3212</v>
      </c>
      <c r="Q2812" s="50">
        <f t="shared" si="526"/>
        <v>0.27989999999998549</v>
      </c>
      <c r="R2812" s="64">
        <f t="shared" si="523"/>
        <v>0.13389652068633831</v>
      </c>
      <c r="S2812" s="64">
        <f t="shared" si="527"/>
        <v>6.0385028285592224E-5</v>
      </c>
    </row>
    <row r="2813" spans="1:19">
      <c r="A2813" s="65">
        <v>2800</v>
      </c>
      <c r="B2813" s="35">
        <v>181485.28759293567</v>
      </c>
      <c r="C2813" s="35">
        <v>78182.156887118239</v>
      </c>
      <c r="D2813" s="35">
        <v>45590.487086504989</v>
      </c>
      <c r="E2813" s="35">
        <v>305257.93156655889</v>
      </c>
      <c r="F2813" s="64">
        <f t="shared" si="516"/>
        <v>2800</v>
      </c>
      <c r="G2813" s="50">
        <f t="shared" si="524"/>
        <v>0.27999999999998548</v>
      </c>
      <c r="H2813" s="64">
        <f t="shared" si="517"/>
        <v>0.13395691619312308</v>
      </c>
      <c r="I2813" s="64">
        <f t="shared" si="525"/>
        <v>6.039550678477168E-5</v>
      </c>
      <c r="K2813" s="65">
        <v>2800</v>
      </c>
      <c r="L2813" s="35">
        <f t="shared" si="518"/>
        <v>108891.1725557614</v>
      </c>
      <c r="M2813" s="35">
        <f t="shared" si="519"/>
        <v>46909.294132270945</v>
      </c>
      <c r="N2813" s="35">
        <f t="shared" si="520"/>
        <v>41031.438377854494</v>
      </c>
      <c r="O2813" s="35">
        <f t="shared" si="521"/>
        <v>196831.90506588685</v>
      </c>
      <c r="P2813" s="64">
        <f t="shared" si="522"/>
        <v>2703</v>
      </c>
      <c r="Q2813" s="50">
        <f t="shared" si="526"/>
        <v>0.27999999999998548</v>
      </c>
      <c r="R2813" s="64">
        <f t="shared" si="523"/>
        <v>0.13395691619312308</v>
      </c>
      <c r="S2813" s="64">
        <f t="shared" si="527"/>
        <v>6.039550678477168E-5</v>
      </c>
    </row>
    <row r="2814" spans="1:19">
      <c r="A2814" s="65">
        <v>2801</v>
      </c>
      <c r="B2814" s="35">
        <v>103998.29563478768</v>
      </c>
      <c r="C2814" s="35">
        <v>155402.22615734511</v>
      </c>
      <c r="D2814" s="35">
        <v>45931.043007143126</v>
      </c>
      <c r="E2814" s="35">
        <v>305331.56479927589</v>
      </c>
      <c r="F2814" s="64">
        <f t="shared" si="516"/>
        <v>2801</v>
      </c>
      <c r="G2814" s="50">
        <f t="shared" si="524"/>
        <v>0.28009999999998547</v>
      </c>
      <c r="H2814" s="64">
        <f t="shared" si="517"/>
        <v>0.13401732218022541</v>
      </c>
      <c r="I2814" s="64">
        <f t="shared" si="525"/>
        <v>6.0405987102329917E-5</v>
      </c>
      <c r="K2814" s="65">
        <v>2801</v>
      </c>
      <c r="L2814" s="35">
        <f t="shared" si="518"/>
        <v>62398.977380872602</v>
      </c>
      <c r="M2814" s="35">
        <f t="shared" si="519"/>
        <v>93241.335694407069</v>
      </c>
      <c r="N2814" s="35">
        <f t="shared" si="520"/>
        <v>41337.938706428817</v>
      </c>
      <c r="O2814" s="35">
        <f t="shared" si="521"/>
        <v>196978.2517817085</v>
      </c>
      <c r="P2814" s="64">
        <f t="shared" si="522"/>
        <v>2713</v>
      </c>
      <c r="Q2814" s="50">
        <f t="shared" si="526"/>
        <v>0.28009999999998547</v>
      </c>
      <c r="R2814" s="64">
        <f t="shared" si="523"/>
        <v>0.13401732218022541</v>
      </c>
      <c r="S2814" s="64">
        <f t="shared" si="527"/>
        <v>6.0405987102329917E-5</v>
      </c>
    </row>
    <row r="2815" spans="1:19">
      <c r="A2815" s="65">
        <v>2802</v>
      </c>
      <c r="B2815" s="35">
        <v>108121.19058885885</v>
      </c>
      <c r="C2815" s="35">
        <v>149779.54745271488</v>
      </c>
      <c r="D2815" s="35">
        <v>47430.846008650886</v>
      </c>
      <c r="E2815" s="35">
        <v>305331.58405022463</v>
      </c>
      <c r="F2815" s="64">
        <f t="shared" si="516"/>
        <v>2802</v>
      </c>
      <c r="G2815" s="50">
        <f t="shared" si="524"/>
        <v>0.28019999999998546</v>
      </c>
      <c r="H2815" s="64">
        <f t="shared" si="517"/>
        <v>0.13407773864946393</v>
      </c>
      <c r="I2815" s="64">
        <f t="shared" si="525"/>
        <v>6.0416469238516735E-5</v>
      </c>
      <c r="K2815" s="65">
        <v>2802</v>
      </c>
      <c r="L2815" s="35">
        <f t="shared" si="518"/>
        <v>64872.714353315307</v>
      </c>
      <c r="M2815" s="35">
        <f t="shared" si="519"/>
        <v>89867.728471628929</v>
      </c>
      <c r="N2815" s="35">
        <f t="shared" si="520"/>
        <v>42687.761407785802</v>
      </c>
      <c r="O2815" s="35">
        <f t="shared" si="521"/>
        <v>197428.20423273003</v>
      </c>
      <c r="P2815" s="64">
        <f t="shared" si="522"/>
        <v>2739</v>
      </c>
      <c r="Q2815" s="50">
        <f t="shared" si="526"/>
        <v>0.28019999999998546</v>
      </c>
      <c r="R2815" s="64">
        <f t="shared" si="523"/>
        <v>0.13407773864946393</v>
      </c>
      <c r="S2815" s="64">
        <f t="shared" si="527"/>
        <v>6.0416469238516735E-5</v>
      </c>
    </row>
    <row r="2816" spans="1:19">
      <c r="A2816" s="65">
        <v>2803</v>
      </c>
      <c r="B2816" s="35">
        <v>244379.76370415909</v>
      </c>
      <c r="C2816" s="35">
        <v>16663.640193326813</v>
      </c>
      <c r="D2816" s="35">
        <v>44391.215872206201</v>
      </c>
      <c r="E2816" s="35">
        <v>305434.61976969207</v>
      </c>
      <c r="F2816" s="64">
        <f t="shared" si="516"/>
        <v>2803</v>
      </c>
      <c r="G2816" s="50">
        <f t="shared" si="524"/>
        <v>0.28029999999998545</v>
      </c>
      <c r="H2816" s="64">
        <f t="shared" si="517"/>
        <v>0.13413816560265754</v>
      </c>
      <c r="I2816" s="64">
        <f t="shared" si="525"/>
        <v>6.0426953193609689E-5</v>
      </c>
      <c r="K2816" s="65">
        <v>2803</v>
      </c>
      <c r="L2816" s="35">
        <f t="shared" si="518"/>
        <v>146627.85822249544</v>
      </c>
      <c r="M2816" s="35">
        <f t="shared" si="519"/>
        <v>9998.1841159960877</v>
      </c>
      <c r="N2816" s="35">
        <f t="shared" si="520"/>
        <v>39952.094284985586</v>
      </c>
      <c r="O2816" s="35">
        <f t="shared" si="521"/>
        <v>196578.13662347713</v>
      </c>
      <c r="P2816" s="64">
        <f t="shared" si="522"/>
        <v>2688</v>
      </c>
      <c r="Q2816" s="50">
        <f t="shared" si="526"/>
        <v>0.28029999999998545</v>
      </c>
      <c r="R2816" s="64">
        <f t="shared" si="523"/>
        <v>0.13413816560265754</v>
      </c>
      <c r="S2816" s="64">
        <f t="shared" si="527"/>
        <v>6.0426953193609689E-5</v>
      </c>
    </row>
    <row r="2817" spans="1:19">
      <c r="A2817" s="65">
        <v>2804</v>
      </c>
      <c r="B2817" s="35">
        <v>122751.71895026305</v>
      </c>
      <c r="C2817" s="35">
        <v>138930.58626351506</v>
      </c>
      <c r="D2817" s="35">
        <v>43789.273918068444</v>
      </c>
      <c r="E2817" s="35">
        <v>305471.57913184655</v>
      </c>
      <c r="F2817" s="64">
        <f t="shared" si="516"/>
        <v>2804</v>
      </c>
      <c r="G2817" s="50">
        <f t="shared" si="524"/>
        <v>0.28039999999998544</v>
      </c>
      <c r="H2817" s="64">
        <f t="shared" si="517"/>
        <v>0.13419860304162554</v>
      </c>
      <c r="I2817" s="64">
        <f t="shared" si="525"/>
        <v>6.0437438967997359E-5</v>
      </c>
      <c r="K2817" s="65">
        <v>2804</v>
      </c>
      <c r="L2817" s="35">
        <f t="shared" si="518"/>
        <v>73651.031370157827</v>
      </c>
      <c r="M2817" s="35">
        <f t="shared" si="519"/>
        <v>83358.351758109027</v>
      </c>
      <c r="N2817" s="35">
        <f t="shared" si="520"/>
        <v>39410.346526261601</v>
      </c>
      <c r="O2817" s="35">
        <f t="shared" si="521"/>
        <v>196419.72965452843</v>
      </c>
      <c r="P2817" s="64">
        <f t="shared" si="522"/>
        <v>2681</v>
      </c>
      <c r="Q2817" s="50">
        <f t="shared" si="526"/>
        <v>0.28039999999998544</v>
      </c>
      <c r="R2817" s="64">
        <f t="shared" si="523"/>
        <v>0.13419860304162554</v>
      </c>
      <c r="S2817" s="64">
        <f t="shared" si="527"/>
        <v>6.0437438967997359E-5</v>
      </c>
    </row>
    <row r="2818" spans="1:19">
      <c r="A2818" s="65">
        <v>2805</v>
      </c>
      <c r="B2818" s="35">
        <v>174496.21903718641</v>
      </c>
      <c r="C2818" s="35">
        <v>54253.969753750171</v>
      </c>
      <c r="D2818" s="35">
        <v>76745.22857731476</v>
      </c>
      <c r="E2818" s="35">
        <v>305495.41736825136</v>
      </c>
      <c r="F2818" s="64">
        <f t="shared" si="516"/>
        <v>2805</v>
      </c>
      <c r="G2818" s="50">
        <f t="shared" si="524"/>
        <v>0.28049999999998543</v>
      </c>
      <c r="H2818" s="64">
        <f t="shared" si="517"/>
        <v>0.13425905096818747</v>
      </c>
      <c r="I2818" s="64">
        <f t="shared" si="525"/>
        <v>6.0447926561929544E-5</v>
      </c>
      <c r="K2818" s="65">
        <v>2805</v>
      </c>
      <c r="L2818" s="35">
        <f t="shared" si="518"/>
        <v>104697.73142231184</v>
      </c>
      <c r="M2818" s="35">
        <f t="shared" si="519"/>
        <v>32552.381852250102</v>
      </c>
      <c r="N2818" s="35">
        <f t="shared" si="520"/>
        <v>69070.705719583289</v>
      </c>
      <c r="O2818" s="35">
        <f t="shared" si="521"/>
        <v>206320.81899414523</v>
      </c>
      <c r="P2818" s="64">
        <f t="shared" si="522"/>
        <v>3287</v>
      </c>
      <c r="Q2818" s="50">
        <f t="shared" si="526"/>
        <v>0.28049999999998543</v>
      </c>
      <c r="R2818" s="64">
        <f t="shared" si="523"/>
        <v>0.13425905096818747</v>
      </c>
      <c r="S2818" s="64">
        <f t="shared" si="527"/>
        <v>6.0447926561929544E-5</v>
      </c>
    </row>
    <row r="2819" spans="1:19">
      <c r="A2819" s="65">
        <v>2806</v>
      </c>
      <c r="B2819" s="35">
        <v>194037.97836992494</v>
      </c>
      <c r="C2819" s="35">
        <v>35526.694924101474</v>
      </c>
      <c r="D2819" s="35">
        <v>75947.539078775124</v>
      </c>
      <c r="E2819" s="35">
        <v>305512.2123728015</v>
      </c>
      <c r="F2819" s="64">
        <f t="shared" si="516"/>
        <v>2806</v>
      </c>
      <c r="G2819" s="50">
        <f t="shared" si="524"/>
        <v>0.28059999999998542</v>
      </c>
      <c r="H2819" s="64">
        <f t="shared" si="517"/>
        <v>0.13431950938416326</v>
      </c>
      <c r="I2819" s="64">
        <f t="shared" si="525"/>
        <v>6.0458415975794821E-5</v>
      </c>
      <c r="K2819" s="65">
        <v>2806</v>
      </c>
      <c r="L2819" s="35">
        <f t="shared" si="518"/>
        <v>116422.78702195497</v>
      </c>
      <c r="M2819" s="35">
        <f t="shared" si="519"/>
        <v>21316.016954460883</v>
      </c>
      <c r="N2819" s="35">
        <f t="shared" si="520"/>
        <v>68352.785170897609</v>
      </c>
      <c r="O2819" s="35">
        <f t="shared" si="521"/>
        <v>206091.58914731347</v>
      </c>
      <c r="P2819" s="64">
        <f t="shared" si="522"/>
        <v>3266</v>
      </c>
      <c r="Q2819" s="50">
        <f t="shared" si="526"/>
        <v>0.28059999999998542</v>
      </c>
      <c r="R2819" s="64">
        <f t="shared" si="523"/>
        <v>0.13431950938416326</v>
      </c>
      <c r="S2819" s="64">
        <f t="shared" si="527"/>
        <v>6.0458415975794821E-5</v>
      </c>
    </row>
    <row r="2820" spans="1:19">
      <c r="A2820" s="65">
        <v>2807</v>
      </c>
      <c r="B2820" s="35">
        <v>111139.15412554056</v>
      </c>
      <c r="C2820" s="35">
        <v>146833.02389912063</v>
      </c>
      <c r="D2820" s="35">
        <v>47603.142819747154</v>
      </c>
      <c r="E2820" s="35">
        <v>305575.32084440836</v>
      </c>
      <c r="F2820" s="64">
        <f t="shared" si="516"/>
        <v>2807</v>
      </c>
      <c r="G2820" s="50">
        <f t="shared" si="524"/>
        <v>0.28069999999998541</v>
      </c>
      <c r="H2820" s="64">
        <f t="shared" si="517"/>
        <v>0.13437997829137308</v>
      </c>
      <c r="I2820" s="64">
        <f t="shared" si="525"/>
        <v>6.0468907209815237E-5</v>
      </c>
      <c r="K2820" s="65">
        <v>2807</v>
      </c>
      <c r="L2820" s="35">
        <f t="shared" si="518"/>
        <v>66683.492475324339</v>
      </c>
      <c r="M2820" s="35">
        <f t="shared" si="519"/>
        <v>88099.814339472374</v>
      </c>
      <c r="N2820" s="35">
        <f t="shared" si="520"/>
        <v>42842.828537772439</v>
      </c>
      <c r="O2820" s="35">
        <f t="shared" si="521"/>
        <v>197626.13535256914</v>
      </c>
      <c r="P2820" s="64">
        <f t="shared" si="522"/>
        <v>2757</v>
      </c>
      <c r="Q2820" s="50">
        <f t="shared" si="526"/>
        <v>0.28069999999998541</v>
      </c>
      <c r="R2820" s="64">
        <f t="shared" si="523"/>
        <v>0.13437997829137308</v>
      </c>
      <c r="S2820" s="64">
        <f t="shared" si="527"/>
        <v>6.0468907209815237E-5</v>
      </c>
    </row>
    <row r="2821" spans="1:19">
      <c r="A2821" s="65">
        <v>2808</v>
      </c>
      <c r="B2821" s="35">
        <v>233684.54700977486</v>
      </c>
      <c r="C2821" s="35">
        <v>30815.308413315532</v>
      </c>
      <c r="D2821" s="35">
        <v>41080.91230529068</v>
      </c>
      <c r="E2821" s="35">
        <v>305580.76772838109</v>
      </c>
      <c r="F2821" s="64">
        <f t="shared" si="516"/>
        <v>2808</v>
      </c>
      <c r="G2821" s="50">
        <f t="shared" si="524"/>
        <v>0.28079999999998539</v>
      </c>
      <c r="H2821" s="64">
        <f t="shared" si="517"/>
        <v>0.13444045769163748</v>
      </c>
      <c r="I2821" s="64">
        <f t="shared" si="525"/>
        <v>6.0479400264407124E-5</v>
      </c>
      <c r="K2821" s="65">
        <v>2808</v>
      </c>
      <c r="L2821" s="35">
        <f t="shared" si="518"/>
        <v>140210.7282058649</v>
      </c>
      <c r="M2821" s="35">
        <f t="shared" si="519"/>
        <v>18489.185047989318</v>
      </c>
      <c r="N2821" s="35">
        <f t="shared" si="520"/>
        <v>36972.82107476161</v>
      </c>
      <c r="O2821" s="35">
        <f t="shared" si="521"/>
        <v>195672.73432861583</v>
      </c>
      <c r="P2821" s="64">
        <f t="shared" si="522"/>
        <v>2638</v>
      </c>
      <c r="Q2821" s="50">
        <f t="shared" si="526"/>
        <v>0.28079999999998539</v>
      </c>
      <c r="R2821" s="64">
        <f t="shared" si="523"/>
        <v>0.13444045769163748</v>
      </c>
      <c r="S2821" s="64">
        <f t="shared" si="527"/>
        <v>6.0479400264407124E-5</v>
      </c>
    </row>
    <row r="2822" spans="1:19">
      <c r="A2822" s="65">
        <v>2809</v>
      </c>
      <c r="B2822" s="35">
        <v>144288.7408239037</v>
      </c>
      <c r="C2822" s="35">
        <v>111603.98092475331</v>
      </c>
      <c r="D2822" s="35">
        <v>49697.939730147969</v>
      </c>
      <c r="E2822" s="35">
        <v>305590.66147880495</v>
      </c>
      <c r="F2822" s="64">
        <f t="shared" si="516"/>
        <v>2809</v>
      </c>
      <c r="G2822" s="50">
        <f t="shared" si="524"/>
        <v>0.28089999999998538</v>
      </c>
      <c r="H2822" s="64">
        <f t="shared" si="517"/>
        <v>0.13450094758677736</v>
      </c>
      <c r="I2822" s="64">
        <f t="shared" si="525"/>
        <v>6.0489895139875793E-5</v>
      </c>
      <c r="K2822" s="65">
        <v>2809</v>
      </c>
      <c r="L2822" s="35">
        <f t="shared" si="518"/>
        <v>86573.244494342216</v>
      </c>
      <c r="M2822" s="35">
        <f t="shared" si="519"/>
        <v>66962.38855485199</v>
      </c>
      <c r="N2822" s="35">
        <f t="shared" si="520"/>
        <v>44728.14575713317</v>
      </c>
      <c r="O2822" s="35">
        <f t="shared" si="521"/>
        <v>198263.77880632738</v>
      </c>
      <c r="P2822" s="64">
        <f t="shared" si="522"/>
        <v>2795</v>
      </c>
      <c r="Q2822" s="50">
        <f t="shared" si="526"/>
        <v>0.28089999999998538</v>
      </c>
      <c r="R2822" s="64">
        <f t="shared" si="523"/>
        <v>0.13450094758677736</v>
      </c>
      <c r="S2822" s="64">
        <f t="shared" si="527"/>
        <v>6.0489895139875793E-5</v>
      </c>
    </row>
    <row r="2823" spans="1:19">
      <c r="A2823" s="65">
        <v>2810</v>
      </c>
      <c r="B2823" s="35">
        <v>159248.07488844069</v>
      </c>
      <c r="C2823" s="35">
        <v>89029.322510762693</v>
      </c>
      <c r="D2823" s="35">
        <v>57336.627774372035</v>
      </c>
      <c r="E2823" s="35">
        <v>305614.02517357544</v>
      </c>
      <c r="F2823" s="64">
        <f t="shared" si="516"/>
        <v>2810</v>
      </c>
      <c r="G2823" s="50">
        <f t="shared" si="524"/>
        <v>0.28099999999998537</v>
      </c>
      <c r="H2823" s="64">
        <f t="shared" si="517"/>
        <v>0.13456144797861375</v>
      </c>
      <c r="I2823" s="64">
        <f t="shared" si="525"/>
        <v>6.0500391836387779E-5</v>
      </c>
      <c r="K2823" s="65">
        <v>2810</v>
      </c>
      <c r="L2823" s="35">
        <f t="shared" si="518"/>
        <v>95548.844933064407</v>
      </c>
      <c r="M2823" s="35">
        <f t="shared" si="519"/>
        <v>53417.593506457612</v>
      </c>
      <c r="N2823" s="35">
        <f t="shared" si="520"/>
        <v>51602.964996934832</v>
      </c>
      <c r="O2823" s="35">
        <f t="shared" si="521"/>
        <v>200569.40343645687</v>
      </c>
      <c r="P2823" s="64">
        <f t="shared" si="522"/>
        <v>2930</v>
      </c>
      <c r="Q2823" s="50">
        <f t="shared" si="526"/>
        <v>0.28099999999998537</v>
      </c>
      <c r="R2823" s="64">
        <f t="shared" si="523"/>
        <v>0.13456144797861375</v>
      </c>
      <c r="S2823" s="64">
        <f t="shared" si="527"/>
        <v>6.0500391836387779E-5</v>
      </c>
    </row>
    <row r="2824" spans="1:19">
      <c r="A2824" s="65">
        <v>2811</v>
      </c>
      <c r="B2824" s="35">
        <v>152832.10532699284</v>
      </c>
      <c r="C2824" s="35">
        <v>88954.102552456083</v>
      </c>
      <c r="D2824" s="35">
        <v>63840.219456634237</v>
      </c>
      <c r="E2824" s="35">
        <v>305626.42733608314</v>
      </c>
      <c r="F2824" s="64">
        <f t="shared" si="516"/>
        <v>2811</v>
      </c>
      <c r="G2824" s="50">
        <f t="shared" si="524"/>
        <v>0.28109999999998536</v>
      </c>
      <c r="H2824" s="64">
        <f t="shared" si="517"/>
        <v>0.13462195886896816</v>
      </c>
      <c r="I2824" s="64">
        <f t="shared" si="525"/>
        <v>6.0510890354414926E-5</v>
      </c>
      <c r="K2824" s="65">
        <v>2811</v>
      </c>
      <c r="L2824" s="35">
        <f t="shared" si="518"/>
        <v>91699.263196195694</v>
      </c>
      <c r="M2824" s="35">
        <f t="shared" si="519"/>
        <v>53372.461531473651</v>
      </c>
      <c r="N2824" s="35">
        <f t="shared" si="520"/>
        <v>57456.197510970815</v>
      </c>
      <c r="O2824" s="35">
        <f t="shared" si="521"/>
        <v>202527.92223864017</v>
      </c>
      <c r="P2824" s="64">
        <f t="shared" si="522"/>
        <v>3048</v>
      </c>
      <c r="Q2824" s="50">
        <f t="shared" si="526"/>
        <v>0.28109999999998536</v>
      </c>
      <c r="R2824" s="64">
        <f t="shared" si="523"/>
        <v>0.13462195886896816</v>
      </c>
      <c r="S2824" s="64">
        <f t="shared" si="527"/>
        <v>6.0510890354414926E-5</v>
      </c>
    </row>
    <row r="2825" spans="1:19">
      <c r="A2825" s="65">
        <v>2812</v>
      </c>
      <c r="B2825" s="35">
        <v>171655.22766440746</v>
      </c>
      <c r="C2825" s="35">
        <v>94598.907177223591</v>
      </c>
      <c r="D2825" s="35">
        <v>39426.39682145878</v>
      </c>
      <c r="E2825" s="35">
        <v>305680.53166308982</v>
      </c>
      <c r="F2825" s="64">
        <f t="shared" si="516"/>
        <v>2812</v>
      </c>
      <c r="G2825" s="50">
        <f t="shared" si="524"/>
        <v>0.28119999999998535</v>
      </c>
      <c r="H2825" s="64">
        <f t="shared" si="517"/>
        <v>0.13468248025966248</v>
      </c>
      <c r="I2825" s="64">
        <f t="shared" si="525"/>
        <v>6.0521390694318056E-5</v>
      </c>
      <c r="K2825" s="65">
        <v>2812</v>
      </c>
      <c r="L2825" s="35">
        <f t="shared" si="518"/>
        <v>102993.13659864447</v>
      </c>
      <c r="M2825" s="35">
        <f t="shared" si="519"/>
        <v>56759.344306334155</v>
      </c>
      <c r="N2825" s="35">
        <f t="shared" si="520"/>
        <v>35483.757139312904</v>
      </c>
      <c r="O2825" s="35">
        <f t="shared" si="521"/>
        <v>195236.23804429156</v>
      </c>
      <c r="P2825" s="64">
        <f t="shared" si="522"/>
        <v>2618</v>
      </c>
      <c r="Q2825" s="50">
        <f t="shared" si="526"/>
        <v>0.28119999999998535</v>
      </c>
      <c r="R2825" s="64">
        <f t="shared" si="523"/>
        <v>0.13468248025966248</v>
      </c>
      <c r="S2825" s="64">
        <f t="shared" si="527"/>
        <v>6.0521390694318056E-5</v>
      </c>
    </row>
    <row r="2826" spans="1:19">
      <c r="A2826" s="65">
        <v>2813</v>
      </c>
      <c r="B2826" s="35">
        <v>199264.05170667171</v>
      </c>
      <c r="C2826" s="35">
        <v>50499.045704289034</v>
      </c>
      <c r="D2826" s="35">
        <v>55940.861049674306</v>
      </c>
      <c r="E2826" s="35">
        <v>305703.95846063504</v>
      </c>
      <c r="F2826" s="64">
        <f t="shared" si="516"/>
        <v>2813</v>
      </c>
      <c r="G2826" s="50">
        <f t="shared" si="524"/>
        <v>0.28129999999998534</v>
      </c>
      <c r="H2826" s="64">
        <f t="shared" si="517"/>
        <v>0.13474301215251869</v>
      </c>
      <c r="I2826" s="64">
        <f t="shared" si="525"/>
        <v>6.0531892856208191E-5</v>
      </c>
      <c r="K2826" s="65">
        <v>2813</v>
      </c>
      <c r="L2826" s="35">
        <f t="shared" si="518"/>
        <v>119558.43102400302</v>
      </c>
      <c r="M2826" s="35">
        <f t="shared" si="519"/>
        <v>30299.427422573419</v>
      </c>
      <c r="N2826" s="35">
        <f t="shared" si="520"/>
        <v>50346.774944706878</v>
      </c>
      <c r="O2826" s="35">
        <f t="shared" si="521"/>
        <v>200204.63339128331</v>
      </c>
      <c r="P2826" s="64">
        <f t="shared" si="522"/>
        <v>2906</v>
      </c>
      <c r="Q2826" s="50">
        <f t="shared" si="526"/>
        <v>0.28129999999998534</v>
      </c>
      <c r="R2826" s="64">
        <f t="shared" si="523"/>
        <v>0.13474301215251869</v>
      </c>
      <c r="S2826" s="64">
        <f t="shared" si="527"/>
        <v>6.0531892856208191E-5</v>
      </c>
    </row>
    <row r="2827" spans="1:19">
      <c r="A2827" s="65">
        <v>2814</v>
      </c>
      <c r="B2827" s="35">
        <v>193982.83121746103</v>
      </c>
      <c r="C2827" s="35">
        <v>67051.480946265612</v>
      </c>
      <c r="D2827" s="35">
        <v>44694.22272126079</v>
      </c>
      <c r="E2827" s="35">
        <v>305728.53488498746</v>
      </c>
      <c r="F2827" s="64">
        <f t="shared" si="516"/>
        <v>2814</v>
      </c>
      <c r="G2827" s="50">
        <f t="shared" si="524"/>
        <v>0.28139999999998533</v>
      </c>
      <c r="H2827" s="64">
        <f t="shared" si="517"/>
        <v>0.13480355454935927</v>
      </c>
      <c r="I2827" s="64">
        <f t="shared" si="525"/>
        <v>6.0542396840584933E-5</v>
      </c>
      <c r="K2827" s="65">
        <v>2814</v>
      </c>
      <c r="L2827" s="35">
        <f t="shared" si="518"/>
        <v>116389.69873047662</v>
      </c>
      <c r="M2827" s="35">
        <f t="shared" si="519"/>
        <v>40230.888567759364</v>
      </c>
      <c r="N2827" s="35">
        <f t="shared" si="520"/>
        <v>40224.800449134709</v>
      </c>
      <c r="O2827" s="35">
        <f t="shared" si="521"/>
        <v>196845.3877473707</v>
      </c>
      <c r="P2827" s="64">
        <f t="shared" si="522"/>
        <v>2705</v>
      </c>
      <c r="Q2827" s="50">
        <f t="shared" si="526"/>
        <v>0.28139999999998533</v>
      </c>
      <c r="R2827" s="64">
        <f t="shared" si="523"/>
        <v>0.13480355454935927</v>
      </c>
      <c r="S2827" s="64">
        <f t="shared" si="527"/>
        <v>6.0542396840584933E-5</v>
      </c>
    </row>
    <row r="2828" spans="1:19">
      <c r="A2828" s="65">
        <v>2815</v>
      </c>
      <c r="B2828" s="35">
        <v>188329.89288761883</v>
      </c>
      <c r="C2828" s="35">
        <v>59354.605716316735</v>
      </c>
      <c r="D2828" s="35">
        <v>58075.587307027527</v>
      </c>
      <c r="E2828" s="35">
        <v>305760.08591096307</v>
      </c>
      <c r="F2828" s="64">
        <f t="shared" si="516"/>
        <v>2815</v>
      </c>
      <c r="G2828" s="50">
        <f t="shared" si="524"/>
        <v>0.28149999999998532</v>
      </c>
      <c r="H2828" s="64">
        <f t="shared" si="517"/>
        <v>0.13486410745200694</v>
      </c>
      <c r="I2828" s="64">
        <f t="shared" si="525"/>
        <v>6.0552902647670326E-5</v>
      </c>
      <c r="K2828" s="65">
        <v>2815</v>
      </c>
      <c r="L2828" s="35">
        <f t="shared" si="518"/>
        <v>112997.93573257129</v>
      </c>
      <c r="M2828" s="35">
        <f t="shared" si="519"/>
        <v>35612.763429790037</v>
      </c>
      <c r="N2828" s="35">
        <f t="shared" si="520"/>
        <v>52268.028576324774</v>
      </c>
      <c r="O2828" s="35">
        <f t="shared" si="521"/>
        <v>200878.72773868611</v>
      </c>
      <c r="P2828" s="64">
        <f t="shared" si="522"/>
        <v>2942</v>
      </c>
      <c r="Q2828" s="50">
        <f t="shared" si="526"/>
        <v>0.28149999999998532</v>
      </c>
      <c r="R2828" s="64">
        <f t="shared" si="523"/>
        <v>0.13486410745200694</v>
      </c>
      <c r="S2828" s="64">
        <f t="shared" si="527"/>
        <v>6.0552902647670326E-5</v>
      </c>
    </row>
    <row r="2829" spans="1:19">
      <c r="A2829" s="65">
        <v>2816</v>
      </c>
      <c r="B2829" s="35">
        <v>223194.63382337394</v>
      </c>
      <c r="C2829" s="35">
        <v>41626.148957827128</v>
      </c>
      <c r="D2829" s="35">
        <v>40950.873172933891</v>
      </c>
      <c r="E2829" s="35">
        <v>305771.65595413494</v>
      </c>
      <c r="F2829" s="64">
        <f t="shared" si="516"/>
        <v>2816</v>
      </c>
      <c r="G2829" s="50">
        <f t="shared" si="524"/>
        <v>0.28159999999998531</v>
      </c>
      <c r="H2829" s="64">
        <f t="shared" si="517"/>
        <v>0.13492467086228474</v>
      </c>
      <c r="I2829" s="64">
        <f t="shared" si="525"/>
        <v>6.0563410277797436E-5</v>
      </c>
      <c r="K2829" s="65">
        <v>2816</v>
      </c>
      <c r="L2829" s="35">
        <f t="shared" si="518"/>
        <v>133916.78029402436</v>
      </c>
      <c r="M2829" s="35">
        <f t="shared" si="519"/>
        <v>24975.689374696278</v>
      </c>
      <c r="N2829" s="35">
        <f t="shared" si="520"/>
        <v>36855.785855640504</v>
      </c>
      <c r="O2829" s="35">
        <f t="shared" si="521"/>
        <v>195748.25552436116</v>
      </c>
      <c r="P2829" s="64">
        <f t="shared" si="522"/>
        <v>2643</v>
      </c>
      <c r="Q2829" s="50">
        <f t="shared" si="526"/>
        <v>0.28159999999998531</v>
      </c>
      <c r="R2829" s="64">
        <f t="shared" si="523"/>
        <v>0.13492467086228474</v>
      </c>
      <c r="S2829" s="64">
        <f t="shared" si="527"/>
        <v>6.0563410277797436E-5</v>
      </c>
    </row>
    <row r="2830" spans="1:19">
      <c r="A2830" s="65">
        <v>2817</v>
      </c>
      <c r="B2830" s="35">
        <v>148826.85239250562</v>
      </c>
      <c r="C2830" s="35">
        <v>99995.470736101095</v>
      </c>
      <c r="D2830" s="35">
        <v>56957.258768237472</v>
      </c>
      <c r="E2830" s="35">
        <v>305779.5818968442</v>
      </c>
      <c r="F2830" s="64">
        <f t="shared" ref="F2830:F2893" si="528">_xlfn.RANK.EQ(E2830,$E$14:$E$10014,1)</f>
        <v>2817</v>
      </c>
      <c r="G2830" s="50">
        <f t="shared" si="524"/>
        <v>0.2816999999999853</v>
      </c>
      <c r="H2830" s="64">
        <f t="shared" si="517"/>
        <v>0.13498524478201604</v>
      </c>
      <c r="I2830" s="64">
        <f t="shared" si="525"/>
        <v>6.057391973129933E-5</v>
      </c>
      <c r="K2830" s="65">
        <v>2817</v>
      </c>
      <c r="L2830" s="35">
        <f t="shared" si="518"/>
        <v>89296.111435503364</v>
      </c>
      <c r="M2830" s="35">
        <f t="shared" si="519"/>
        <v>59997.282441660653</v>
      </c>
      <c r="N2830" s="35">
        <f t="shared" si="520"/>
        <v>51261.532891413728</v>
      </c>
      <c r="O2830" s="35">
        <f t="shared" si="521"/>
        <v>200554.92676857774</v>
      </c>
      <c r="P2830" s="64">
        <f t="shared" si="522"/>
        <v>2928</v>
      </c>
      <c r="Q2830" s="50">
        <f t="shared" si="526"/>
        <v>0.2816999999999853</v>
      </c>
      <c r="R2830" s="64">
        <f t="shared" si="523"/>
        <v>0.13498524478201604</v>
      </c>
      <c r="S2830" s="64">
        <f t="shared" si="527"/>
        <v>6.057391973129933E-5</v>
      </c>
    </row>
    <row r="2831" spans="1:19">
      <c r="A2831" s="65">
        <v>2818</v>
      </c>
      <c r="B2831" s="35">
        <v>114887.89520829348</v>
      </c>
      <c r="C2831" s="35">
        <v>149920.34963329503</v>
      </c>
      <c r="D2831" s="35">
        <v>40991.385478758442</v>
      </c>
      <c r="E2831" s="35">
        <v>305799.63032034697</v>
      </c>
      <c r="F2831" s="64">
        <f t="shared" si="528"/>
        <v>2818</v>
      </c>
      <c r="G2831" s="50">
        <f t="shared" si="524"/>
        <v>0.28179999999998528</v>
      </c>
      <c r="H2831" s="64">
        <f t="shared" ref="H2831:H2894" si="529">(EXP($I$8*G2831)-1)/(EXP($I$8)-1)</f>
        <v>0.13504582921302458</v>
      </c>
      <c r="I2831" s="64">
        <f t="shared" si="525"/>
        <v>6.0584431008536832E-5</v>
      </c>
      <c r="K2831" s="65">
        <v>2818</v>
      </c>
      <c r="L2831" s="35">
        <f t="shared" ref="L2831:L2894" si="530">B2831*$C$8</f>
        <v>68932.737124976091</v>
      </c>
      <c r="M2831" s="35">
        <f t="shared" ref="M2831:M2894" si="531">C2831*$C$9</f>
        <v>89952.209779977013</v>
      </c>
      <c r="N2831" s="35">
        <f t="shared" ref="N2831:N2894" si="532">D2831*$C$10</f>
        <v>36892.246930882597</v>
      </c>
      <c r="O2831" s="35">
        <f t="shared" ref="O2831:O2894" si="533">SUM(L2831:N2831)</f>
        <v>195777.1938358357</v>
      </c>
      <c r="P2831" s="64">
        <f t="shared" ref="P2831:P2894" si="534">_xlfn.RANK.EQ(O2831,$O$14:$O$10014,1)</f>
        <v>2645</v>
      </c>
      <c r="Q2831" s="50">
        <f t="shared" si="526"/>
        <v>0.28179999999998528</v>
      </c>
      <c r="R2831" s="64">
        <f t="shared" ref="R2831:R2894" si="535">(EXP($I$8*Q2831)-1)/(EXP($I$8)-1)</f>
        <v>0.13504582921302458</v>
      </c>
      <c r="S2831" s="64">
        <f t="shared" si="527"/>
        <v>6.0584431008536832E-5</v>
      </c>
    </row>
    <row r="2832" spans="1:19">
      <c r="A2832" s="65">
        <v>2819</v>
      </c>
      <c r="B2832" s="35">
        <v>163494.49657182168</v>
      </c>
      <c r="C2832" s="35">
        <v>77871.004504419456</v>
      </c>
      <c r="D2832" s="35">
        <v>64451.137180826248</v>
      </c>
      <c r="E2832" s="35">
        <v>305816.63825706742</v>
      </c>
      <c r="F2832" s="64">
        <f t="shared" si="528"/>
        <v>2819</v>
      </c>
      <c r="G2832" s="50">
        <f t="shared" ref="G2832:G2895" si="536">G2831+1/10000</f>
        <v>0.28189999999998527</v>
      </c>
      <c r="H2832" s="64">
        <f t="shared" si="529"/>
        <v>0.13510642415713431</v>
      </c>
      <c r="I2832" s="64">
        <f t="shared" ref="I2832:I2895" si="537">H2832-H2831</f>
        <v>6.0594944109731985E-5</v>
      </c>
      <c r="K2832" s="65">
        <v>2819</v>
      </c>
      <c r="L2832" s="35">
        <f t="shared" si="530"/>
        <v>98096.697943093008</v>
      </c>
      <c r="M2832" s="35">
        <f t="shared" si="531"/>
        <v>46722.602702651675</v>
      </c>
      <c r="N2832" s="35">
        <f t="shared" si="532"/>
        <v>58006.023462743622</v>
      </c>
      <c r="O2832" s="35">
        <f t="shared" si="533"/>
        <v>202825.3241084883</v>
      </c>
      <c r="P2832" s="64">
        <f t="shared" si="534"/>
        <v>3068</v>
      </c>
      <c r="Q2832" s="50">
        <f t="shared" ref="Q2832:Q2895" si="538">Q2831+1/10000</f>
        <v>0.28189999999998527</v>
      </c>
      <c r="R2832" s="64">
        <f t="shared" si="535"/>
        <v>0.13510642415713431</v>
      </c>
      <c r="S2832" s="64">
        <f t="shared" ref="S2832:S2895" si="539">R2832-R2831</f>
        <v>6.0594944109731985E-5</v>
      </c>
    </row>
    <row r="2833" spans="1:19">
      <c r="A2833" s="65">
        <v>2820</v>
      </c>
      <c r="B2833" s="35">
        <v>266281.5011904795</v>
      </c>
      <c r="C2833" s="35">
        <v>0</v>
      </c>
      <c r="D2833" s="35">
        <v>39544.837895290955</v>
      </c>
      <c r="E2833" s="35">
        <v>305826.33908577042</v>
      </c>
      <c r="F2833" s="64">
        <f t="shared" si="528"/>
        <v>2820</v>
      </c>
      <c r="G2833" s="50">
        <f t="shared" si="536"/>
        <v>0.28199999999998526</v>
      </c>
      <c r="H2833" s="64">
        <f t="shared" si="529"/>
        <v>0.13516702961616953</v>
      </c>
      <c r="I2833" s="64">
        <f t="shared" si="537"/>
        <v>6.0605459035217857E-5</v>
      </c>
      <c r="K2833" s="65">
        <v>2820</v>
      </c>
      <c r="L2833" s="35">
        <f t="shared" si="530"/>
        <v>159768.90071428768</v>
      </c>
      <c r="M2833" s="35">
        <f t="shared" si="531"/>
        <v>0</v>
      </c>
      <c r="N2833" s="35">
        <f t="shared" si="532"/>
        <v>35590.354105761864</v>
      </c>
      <c r="O2833" s="35">
        <f t="shared" si="533"/>
        <v>195359.25482004954</v>
      </c>
      <c r="P2833" s="64">
        <f t="shared" si="534"/>
        <v>2625</v>
      </c>
      <c r="Q2833" s="50">
        <f t="shared" si="538"/>
        <v>0.28199999999998526</v>
      </c>
      <c r="R2833" s="64">
        <f t="shared" si="535"/>
        <v>0.13516702961616953</v>
      </c>
      <c r="S2833" s="64">
        <f t="shared" si="539"/>
        <v>6.0605459035217857E-5</v>
      </c>
    </row>
    <row r="2834" spans="1:19">
      <c r="A2834" s="65">
        <v>2821</v>
      </c>
      <c r="B2834" s="35">
        <v>178515.7322427936</v>
      </c>
      <c r="C2834" s="35">
        <v>84210.887719596823</v>
      </c>
      <c r="D2834" s="35">
        <v>43099.780037982709</v>
      </c>
      <c r="E2834" s="35">
        <v>305826.40000037313</v>
      </c>
      <c r="F2834" s="64">
        <f t="shared" si="528"/>
        <v>2821</v>
      </c>
      <c r="G2834" s="50">
        <f t="shared" si="536"/>
        <v>0.28209999999998525</v>
      </c>
      <c r="H2834" s="64">
        <f t="shared" si="529"/>
        <v>0.13522764559195494</v>
      </c>
      <c r="I2834" s="64">
        <f t="shared" si="537"/>
        <v>6.0615975785410781E-5</v>
      </c>
      <c r="K2834" s="65">
        <v>2821</v>
      </c>
      <c r="L2834" s="35">
        <f t="shared" si="530"/>
        <v>107109.43934567616</v>
      </c>
      <c r="M2834" s="35">
        <f t="shared" si="531"/>
        <v>50526.532631758091</v>
      </c>
      <c r="N2834" s="35">
        <f t="shared" si="532"/>
        <v>38789.802034184439</v>
      </c>
      <c r="O2834" s="35">
        <f t="shared" si="533"/>
        <v>196425.77401161869</v>
      </c>
      <c r="P2834" s="64">
        <f t="shared" si="534"/>
        <v>2682</v>
      </c>
      <c r="Q2834" s="50">
        <f t="shared" si="538"/>
        <v>0.28209999999998525</v>
      </c>
      <c r="R2834" s="64">
        <f t="shared" si="535"/>
        <v>0.13522764559195494</v>
      </c>
      <c r="S2834" s="64">
        <f t="shared" si="539"/>
        <v>6.0615975785410781E-5</v>
      </c>
    </row>
    <row r="2835" spans="1:19">
      <c r="A2835" s="65">
        <v>2822</v>
      </c>
      <c r="B2835" s="35">
        <v>141811.55061214554</v>
      </c>
      <c r="C2835" s="35">
        <v>126419.67592110133</v>
      </c>
      <c r="D2835" s="35">
        <v>37604.078719243553</v>
      </c>
      <c r="E2835" s="35">
        <v>305835.30525249045</v>
      </c>
      <c r="F2835" s="64">
        <f t="shared" si="528"/>
        <v>2822</v>
      </c>
      <c r="G2835" s="50">
        <f t="shared" si="536"/>
        <v>0.28219999999998524</v>
      </c>
      <c r="H2835" s="64">
        <f t="shared" si="529"/>
        <v>0.13528827208631547</v>
      </c>
      <c r="I2835" s="64">
        <f t="shared" si="537"/>
        <v>6.0626494360532801E-5</v>
      </c>
      <c r="K2835" s="65">
        <v>2822</v>
      </c>
      <c r="L2835" s="35">
        <f t="shared" si="530"/>
        <v>85086.930367287321</v>
      </c>
      <c r="M2835" s="35">
        <f t="shared" si="531"/>
        <v>75851.805552660793</v>
      </c>
      <c r="N2835" s="35">
        <f t="shared" si="532"/>
        <v>33843.670847319197</v>
      </c>
      <c r="O2835" s="35">
        <f t="shared" si="533"/>
        <v>194782.40676726733</v>
      </c>
      <c r="P2835" s="64">
        <f t="shared" si="534"/>
        <v>2593</v>
      </c>
      <c r="Q2835" s="50">
        <f t="shared" si="538"/>
        <v>0.28219999999998524</v>
      </c>
      <c r="R2835" s="64">
        <f t="shared" si="535"/>
        <v>0.13528827208631547</v>
      </c>
      <c r="S2835" s="64">
        <f t="shared" si="539"/>
        <v>6.0626494360532801E-5</v>
      </c>
    </row>
    <row r="2836" spans="1:19">
      <c r="A2836" s="65">
        <v>2823</v>
      </c>
      <c r="B2836" s="35">
        <v>239400.30265546177</v>
      </c>
      <c r="C2836" s="35">
        <v>31536.127586468814</v>
      </c>
      <c r="D2836" s="35">
        <v>34947.395417897045</v>
      </c>
      <c r="E2836" s="35">
        <v>305883.82565982762</v>
      </c>
      <c r="F2836" s="64">
        <f t="shared" si="528"/>
        <v>2823</v>
      </c>
      <c r="G2836" s="50">
        <f t="shared" si="536"/>
        <v>0.28229999999998523</v>
      </c>
      <c r="H2836" s="64">
        <f t="shared" si="529"/>
        <v>0.13534890910107633</v>
      </c>
      <c r="I2836" s="64">
        <f t="shared" si="537"/>
        <v>6.0637014760861474E-5</v>
      </c>
      <c r="K2836" s="65">
        <v>2823</v>
      </c>
      <c r="L2836" s="35">
        <f t="shared" si="530"/>
        <v>143640.18159327706</v>
      </c>
      <c r="M2836" s="35">
        <f t="shared" si="531"/>
        <v>18921.676551881286</v>
      </c>
      <c r="N2836" s="35">
        <f t="shared" si="532"/>
        <v>31452.655876107343</v>
      </c>
      <c r="O2836" s="35">
        <f t="shared" si="533"/>
        <v>194014.51402126567</v>
      </c>
      <c r="P2836" s="64">
        <f t="shared" si="534"/>
        <v>2549</v>
      </c>
      <c r="Q2836" s="50">
        <f t="shared" si="538"/>
        <v>0.28229999999998523</v>
      </c>
      <c r="R2836" s="64">
        <f t="shared" si="535"/>
        <v>0.13534890910107633</v>
      </c>
      <c r="S2836" s="64">
        <f t="shared" si="539"/>
        <v>6.0637014760861474E-5</v>
      </c>
    </row>
    <row r="2837" spans="1:19">
      <c r="A2837" s="65">
        <v>2824</v>
      </c>
      <c r="B2837" s="35">
        <v>141628.13219838144</v>
      </c>
      <c r="C2837" s="35">
        <v>109763.48970711787</v>
      </c>
      <c r="D2837" s="35">
        <v>54516.127782478492</v>
      </c>
      <c r="E2837" s="35">
        <v>305907.74968797783</v>
      </c>
      <c r="F2837" s="64">
        <f t="shared" si="528"/>
        <v>2824</v>
      </c>
      <c r="G2837" s="50">
        <f t="shared" si="536"/>
        <v>0.28239999999998522</v>
      </c>
      <c r="H2837" s="64">
        <f t="shared" si="529"/>
        <v>0.13540955663806317</v>
      </c>
      <c r="I2837" s="64">
        <f t="shared" si="537"/>
        <v>6.0647536986840889E-5</v>
      </c>
      <c r="K2837" s="65">
        <v>2824</v>
      </c>
      <c r="L2837" s="35">
        <f t="shared" si="530"/>
        <v>84976.879319028856</v>
      </c>
      <c r="M2837" s="35">
        <f t="shared" si="531"/>
        <v>65858.09382427072</v>
      </c>
      <c r="N2837" s="35">
        <f t="shared" si="532"/>
        <v>49064.515004230641</v>
      </c>
      <c r="O2837" s="35">
        <f t="shared" si="533"/>
        <v>199899.48814753021</v>
      </c>
      <c r="P2837" s="64">
        <f t="shared" si="534"/>
        <v>2880</v>
      </c>
      <c r="Q2837" s="50">
        <f t="shared" si="538"/>
        <v>0.28239999999998522</v>
      </c>
      <c r="R2837" s="64">
        <f t="shared" si="535"/>
        <v>0.13540955663806317</v>
      </c>
      <c r="S2837" s="64">
        <f t="shared" si="539"/>
        <v>6.0647536986840889E-5</v>
      </c>
    </row>
    <row r="2838" spans="1:19">
      <c r="A2838" s="65">
        <v>2825</v>
      </c>
      <c r="B2838" s="35">
        <v>212034.52662190355</v>
      </c>
      <c r="C2838" s="35">
        <v>54961.585161843694</v>
      </c>
      <c r="D2838" s="35">
        <v>38961.797846851696</v>
      </c>
      <c r="E2838" s="35">
        <v>305957.90963059897</v>
      </c>
      <c r="F2838" s="64">
        <f t="shared" si="528"/>
        <v>2825</v>
      </c>
      <c r="G2838" s="50">
        <f t="shared" si="536"/>
        <v>0.28249999999998521</v>
      </c>
      <c r="H2838" s="64">
        <f t="shared" si="529"/>
        <v>0.13547021469910187</v>
      </c>
      <c r="I2838" s="64">
        <f t="shared" si="537"/>
        <v>6.065806103869309E-5</v>
      </c>
      <c r="K2838" s="65">
        <v>2825</v>
      </c>
      <c r="L2838" s="35">
        <f t="shared" si="530"/>
        <v>127220.71597314213</v>
      </c>
      <c r="M2838" s="35">
        <f t="shared" si="531"/>
        <v>32976.951097106212</v>
      </c>
      <c r="N2838" s="35">
        <f t="shared" si="532"/>
        <v>35065.618062166526</v>
      </c>
      <c r="O2838" s="35">
        <f t="shared" si="533"/>
        <v>195263.28513241487</v>
      </c>
      <c r="P2838" s="64">
        <f t="shared" si="534"/>
        <v>2619</v>
      </c>
      <c r="Q2838" s="50">
        <f t="shared" si="538"/>
        <v>0.28249999999998521</v>
      </c>
      <c r="R2838" s="64">
        <f t="shared" si="535"/>
        <v>0.13547021469910187</v>
      </c>
      <c r="S2838" s="64">
        <f t="shared" si="539"/>
        <v>6.065806103869309E-5</v>
      </c>
    </row>
    <row r="2839" spans="1:19">
      <c r="A2839" s="65">
        <v>2826</v>
      </c>
      <c r="B2839" s="35">
        <v>146353.1059593395</v>
      </c>
      <c r="C2839" s="35">
        <v>112871.70280610316</v>
      </c>
      <c r="D2839" s="35">
        <v>46769.281238966716</v>
      </c>
      <c r="E2839" s="35">
        <v>305994.09000440937</v>
      </c>
      <c r="F2839" s="64">
        <f t="shared" si="528"/>
        <v>2826</v>
      </c>
      <c r="G2839" s="50">
        <f t="shared" si="536"/>
        <v>0.2825999999999852</v>
      </c>
      <c r="H2839" s="64">
        <f t="shared" si="529"/>
        <v>0.13553088328601867</v>
      </c>
      <c r="I2839" s="64">
        <f t="shared" si="537"/>
        <v>6.0668586916806655E-5</v>
      </c>
      <c r="K2839" s="65">
        <v>2826</v>
      </c>
      <c r="L2839" s="35">
        <f t="shared" si="530"/>
        <v>87811.863575603697</v>
      </c>
      <c r="M2839" s="35">
        <f t="shared" si="531"/>
        <v>67723.021683661893</v>
      </c>
      <c r="N2839" s="35">
        <f t="shared" si="532"/>
        <v>42092.353115070044</v>
      </c>
      <c r="O2839" s="35">
        <f t="shared" si="533"/>
        <v>197627.23837433563</v>
      </c>
      <c r="P2839" s="64">
        <f t="shared" si="534"/>
        <v>2758</v>
      </c>
      <c r="Q2839" s="50">
        <f t="shared" si="538"/>
        <v>0.2825999999999852</v>
      </c>
      <c r="R2839" s="64">
        <f t="shared" si="535"/>
        <v>0.13553088328601867</v>
      </c>
      <c r="S2839" s="64">
        <f t="shared" si="539"/>
        <v>6.0668586916806655E-5</v>
      </c>
    </row>
    <row r="2840" spans="1:19">
      <c r="A2840" s="65">
        <v>2827</v>
      </c>
      <c r="B2840" s="35">
        <v>234154.29268932529</v>
      </c>
      <c r="C2840" s="35">
        <v>32250.003207043719</v>
      </c>
      <c r="D2840" s="35">
        <v>39614.507238000457</v>
      </c>
      <c r="E2840" s="35">
        <v>306018.80313436949</v>
      </c>
      <c r="F2840" s="64">
        <f t="shared" si="528"/>
        <v>2827</v>
      </c>
      <c r="G2840" s="50">
        <f t="shared" si="536"/>
        <v>0.28269999999998519</v>
      </c>
      <c r="H2840" s="64">
        <f t="shared" si="529"/>
        <v>0.13559156240064008</v>
      </c>
      <c r="I2840" s="64">
        <f t="shared" si="537"/>
        <v>6.0679114621403629E-5</v>
      </c>
      <c r="K2840" s="65">
        <v>2827</v>
      </c>
      <c r="L2840" s="35">
        <f t="shared" si="530"/>
        <v>140492.57561359517</v>
      </c>
      <c r="M2840" s="35">
        <f t="shared" si="531"/>
        <v>19350.001924226231</v>
      </c>
      <c r="N2840" s="35">
        <f t="shared" si="532"/>
        <v>35653.056514200412</v>
      </c>
      <c r="O2840" s="35">
        <f t="shared" si="533"/>
        <v>195495.63405202181</v>
      </c>
      <c r="P2840" s="64">
        <f t="shared" si="534"/>
        <v>2630</v>
      </c>
      <c r="Q2840" s="50">
        <f t="shared" si="538"/>
        <v>0.28269999999998519</v>
      </c>
      <c r="R2840" s="64">
        <f t="shared" si="535"/>
        <v>0.13559156240064008</v>
      </c>
      <c r="S2840" s="64">
        <f t="shared" si="539"/>
        <v>6.0679114621403629E-5</v>
      </c>
    </row>
    <row r="2841" spans="1:19">
      <c r="A2841" s="65">
        <v>2828</v>
      </c>
      <c r="B2841" s="35">
        <v>171403.61594367685</v>
      </c>
      <c r="C2841" s="35">
        <v>88667.427111072262</v>
      </c>
      <c r="D2841" s="35">
        <v>45959.028829999595</v>
      </c>
      <c r="E2841" s="35">
        <v>306030.0718847487</v>
      </c>
      <c r="F2841" s="64">
        <f t="shared" si="528"/>
        <v>2828</v>
      </c>
      <c r="G2841" s="50">
        <f t="shared" si="536"/>
        <v>0.28279999999998517</v>
      </c>
      <c r="H2841" s="64">
        <f t="shared" si="529"/>
        <v>0.13565225204479298</v>
      </c>
      <c r="I2841" s="64">
        <f t="shared" si="537"/>
        <v>6.0689644152900346E-5</v>
      </c>
      <c r="K2841" s="65">
        <v>2828</v>
      </c>
      <c r="L2841" s="35">
        <f t="shared" si="530"/>
        <v>102842.16956620611</v>
      </c>
      <c r="M2841" s="35">
        <f t="shared" si="531"/>
        <v>53200.456266643356</v>
      </c>
      <c r="N2841" s="35">
        <f t="shared" si="532"/>
        <v>41363.125946999637</v>
      </c>
      <c r="O2841" s="35">
        <f t="shared" si="533"/>
        <v>197405.75177984912</v>
      </c>
      <c r="P2841" s="64">
        <f t="shared" si="534"/>
        <v>2735</v>
      </c>
      <c r="Q2841" s="50">
        <f t="shared" si="538"/>
        <v>0.28279999999998517</v>
      </c>
      <c r="R2841" s="64">
        <f t="shared" si="535"/>
        <v>0.13565225204479298</v>
      </c>
      <c r="S2841" s="64">
        <f t="shared" si="539"/>
        <v>6.0689644152900346E-5</v>
      </c>
    </row>
    <row r="2842" spans="1:19">
      <c r="A2842" s="65">
        <v>2829</v>
      </c>
      <c r="B2842" s="35">
        <v>210376.73746898765</v>
      </c>
      <c r="C2842" s="35">
        <v>56313.105465586108</v>
      </c>
      <c r="D2842" s="35">
        <v>39379.562407508194</v>
      </c>
      <c r="E2842" s="35">
        <v>306069.40534208197</v>
      </c>
      <c r="F2842" s="64">
        <f t="shared" si="528"/>
        <v>2829</v>
      </c>
      <c r="G2842" s="50">
        <f t="shared" si="536"/>
        <v>0.28289999999998516</v>
      </c>
      <c r="H2842" s="64">
        <f t="shared" si="529"/>
        <v>0.13571295222030447</v>
      </c>
      <c r="I2842" s="64">
        <f t="shared" si="537"/>
        <v>6.0700175511491095E-5</v>
      </c>
      <c r="K2842" s="65">
        <v>2829</v>
      </c>
      <c r="L2842" s="35">
        <f t="shared" si="530"/>
        <v>126226.04248139258</v>
      </c>
      <c r="M2842" s="35">
        <f t="shared" si="531"/>
        <v>33787.863279351666</v>
      </c>
      <c r="N2842" s="35">
        <f t="shared" si="532"/>
        <v>35441.606166757374</v>
      </c>
      <c r="O2842" s="35">
        <f t="shared" si="533"/>
        <v>195455.51192750162</v>
      </c>
      <c r="P2842" s="64">
        <f t="shared" si="534"/>
        <v>2628</v>
      </c>
      <c r="Q2842" s="50">
        <f t="shared" si="538"/>
        <v>0.28289999999998516</v>
      </c>
      <c r="R2842" s="64">
        <f t="shared" si="535"/>
        <v>0.13571295222030447</v>
      </c>
      <c r="S2842" s="64">
        <f t="shared" si="539"/>
        <v>6.0700175511491095E-5</v>
      </c>
    </row>
    <row r="2843" spans="1:19">
      <c r="A2843" s="65">
        <v>2830</v>
      </c>
      <c r="B2843" s="35">
        <v>190232.15973659029</v>
      </c>
      <c r="C2843" s="35">
        <v>54219.004058124148</v>
      </c>
      <c r="D2843" s="35">
        <v>61666.27362211507</v>
      </c>
      <c r="E2843" s="35">
        <v>306117.43741682952</v>
      </c>
      <c r="F2843" s="64">
        <f t="shared" si="528"/>
        <v>2830</v>
      </c>
      <c r="G2843" s="50">
        <f t="shared" si="536"/>
        <v>0.28299999999998515</v>
      </c>
      <c r="H2843" s="64">
        <f t="shared" si="529"/>
        <v>0.13577366292900211</v>
      </c>
      <c r="I2843" s="64">
        <f t="shared" si="537"/>
        <v>6.0710708697647719E-5</v>
      </c>
      <c r="K2843" s="65">
        <v>2830</v>
      </c>
      <c r="L2843" s="35">
        <f t="shared" si="530"/>
        <v>114139.29584195417</v>
      </c>
      <c r="M2843" s="35">
        <f t="shared" si="531"/>
        <v>32531.402434874486</v>
      </c>
      <c r="N2843" s="35">
        <f t="shared" si="532"/>
        <v>55499.646259903566</v>
      </c>
      <c r="O2843" s="35">
        <f t="shared" si="533"/>
        <v>202170.34453673221</v>
      </c>
      <c r="P2843" s="64">
        <f t="shared" si="534"/>
        <v>3016</v>
      </c>
      <c r="Q2843" s="50">
        <f t="shared" si="538"/>
        <v>0.28299999999998515</v>
      </c>
      <c r="R2843" s="64">
        <f t="shared" si="535"/>
        <v>0.13577366292900211</v>
      </c>
      <c r="S2843" s="64">
        <f t="shared" si="539"/>
        <v>6.0710708697647719E-5</v>
      </c>
    </row>
    <row r="2844" spans="1:19">
      <c r="A2844" s="65">
        <v>2831</v>
      </c>
      <c r="B2844" s="35">
        <v>197604.25896513968</v>
      </c>
      <c r="C2844" s="35">
        <v>63512.113692121449</v>
      </c>
      <c r="D2844" s="35">
        <v>45005.104827067858</v>
      </c>
      <c r="E2844" s="35">
        <v>306121.47748432902</v>
      </c>
      <c r="F2844" s="64">
        <f t="shared" si="528"/>
        <v>2831</v>
      </c>
      <c r="G2844" s="50">
        <f t="shared" si="536"/>
        <v>0.28309999999998514</v>
      </c>
      <c r="H2844" s="64">
        <f t="shared" si="529"/>
        <v>0.13583438417271368</v>
      </c>
      <c r="I2844" s="64">
        <f t="shared" si="537"/>
        <v>6.072124371156451E-5</v>
      </c>
      <c r="K2844" s="65">
        <v>2831</v>
      </c>
      <c r="L2844" s="35">
        <f t="shared" si="530"/>
        <v>118562.5553790838</v>
      </c>
      <c r="M2844" s="35">
        <f t="shared" si="531"/>
        <v>38107.268215272867</v>
      </c>
      <c r="N2844" s="35">
        <f t="shared" si="532"/>
        <v>40504.594344361074</v>
      </c>
      <c r="O2844" s="35">
        <f t="shared" si="533"/>
        <v>197174.41793871773</v>
      </c>
      <c r="P2844" s="64">
        <f t="shared" si="534"/>
        <v>2723</v>
      </c>
      <c r="Q2844" s="50">
        <f t="shared" si="538"/>
        <v>0.28309999999998514</v>
      </c>
      <c r="R2844" s="64">
        <f t="shared" si="535"/>
        <v>0.13583438417271368</v>
      </c>
      <c r="S2844" s="64">
        <f t="shared" si="539"/>
        <v>6.072124371156451E-5</v>
      </c>
    </row>
    <row r="2845" spans="1:19">
      <c r="A2845" s="65">
        <v>2832</v>
      </c>
      <c r="B2845" s="35">
        <v>263826.93834000832</v>
      </c>
      <c r="C2845" s="35">
        <v>6550.8342044979609</v>
      </c>
      <c r="D2845" s="35">
        <v>35760.128190459604</v>
      </c>
      <c r="E2845" s="35">
        <v>306137.90073496592</v>
      </c>
      <c r="F2845" s="64">
        <f t="shared" si="528"/>
        <v>2832</v>
      </c>
      <c r="G2845" s="50">
        <f t="shared" si="536"/>
        <v>0.28319999999998513</v>
      </c>
      <c r="H2845" s="64">
        <f t="shared" si="529"/>
        <v>0.13589511595326731</v>
      </c>
      <c r="I2845" s="64">
        <f t="shared" si="537"/>
        <v>6.0731780553630044E-5</v>
      </c>
      <c r="K2845" s="65">
        <v>2832</v>
      </c>
      <c r="L2845" s="35">
        <f t="shared" si="530"/>
        <v>158296.16300400498</v>
      </c>
      <c r="M2845" s="35">
        <f t="shared" si="531"/>
        <v>3930.5005226987764</v>
      </c>
      <c r="N2845" s="35">
        <f t="shared" si="532"/>
        <v>32184.115371413645</v>
      </c>
      <c r="O2845" s="35">
        <f t="shared" si="533"/>
        <v>194410.77889811739</v>
      </c>
      <c r="P2845" s="64">
        <f t="shared" si="534"/>
        <v>2569</v>
      </c>
      <c r="Q2845" s="50">
        <f t="shared" si="538"/>
        <v>0.28319999999998513</v>
      </c>
      <c r="R2845" s="64">
        <f t="shared" si="535"/>
        <v>0.13589511595326731</v>
      </c>
      <c r="S2845" s="64">
        <f t="shared" si="539"/>
        <v>6.0731780553630044E-5</v>
      </c>
    </row>
    <row r="2846" spans="1:19">
      <c r="A2846" s="65">
        <v>2833</v>
      </c>
      <c r="B2846" s="35">
        <v>175492.57671885204</v>
      </c>
      <c r="C2846" s="35">
        <v>72403.8667204589</v>
      </c>
      <c r="D2846" s="35">
        <v>58251.919464773557</v>
      </c>
      <c r="E2846" s="35">
        <v>306148.3629040845</v>
      </c>
      <c r="F2846" s="64">
        <f t="shared" si="528"/>
        <v>2833</v>
      </c>
      <c r="G2846" s="50">
        <f t="shared" si="536"/>
        <v>0.28329999999998512</v>
      </c>
      <c r="H2846" s="64">
        <f t="shared" si="529"/>
        <v>0.1359558582724914</v>
      </c>
      <c r="I2846" s="64">
        <f t="shared" si="537"/>
        <v>6.0742319224094121E-5</v>
      </c>
      <c r="K2846" s="65">
        <v>2833</v>
      </c>
      <c r="L2846" s="35">
        <f t="shared" si="530"/>
        <v>105295.54603131123</v>
      </c>
      <c r="M2846" s="35">
        <f t="shared" si="531"/>
        <v>43442.32003227534</v>
      </c>
      <c r="N2846" s="35">
        <f t="shared" si="532"/>
        <v>52426.727518296204</v>
      </c>
      <c r="O2846" s="35">
        <f t="shared" si="533"/>
        <v>201164.59358188277</v>
      </c>
      <c r="P2846" s="64">
        <f t="shared" si="534"/>
        <v>2959</v>
      </c>
      <c r="Q2846" s="50">
        <f t="shared" si="538"/>
        <v>0.28329999999998512</v>
      </c>
      <c r="R2846" s="64">
        <f t="shared" si="535"/>
        <v>0.1359558582724914</v>
      </c>
      <c r="S2846" s="64">
        <f t="shared" si="539"/>
        <v>6.0742319224094121E-5</v>
      </c>
    </row>
    <row r="2847" spans="1:19">
      <c r="A2847" s="65">
        <v>2834</v>
      </c>
      <c r="B2847" s="35">
        <v>133314.44703086297</v>
      </c>
      <c r="C2847" s="35">
        <v>114704.35097236355</v>
      </c>
      <c r="D2847" s="35">
        <v>58164.177920034024</v>
      </c>
      <c r="E2847" s="35">
        <v>306182.97592326056</v>
      </c>
      <c r="F2847" s="64">
        <f t="shared" si="528"/>
        <v>2834</v>
      </c>
      <c r="G2847" s="50">
        <f t="shared" si="536"/>
        <v>0.28339999999998511</v>
      </c>
      <c r="H2847" s="64">
        <f t="shared" si="529"/>
        <v>0.13601661113221475</v>
      </c>
      <c r="I2847" s="64">
        <f t="shared" si="537"/>
        <v>6.075285972334532E-5</v>
      </c>
      <c r="K2847" s="65">
        <v>2834</v>
      </c>
      <c r="L2847" s="35">
        <f t="shared" si="530"/>
        <v>79988.668218517778</v>
      </c>
      <c r="M2847" s="35">
        <f t="shared" si="531"/>
        <v>68822.610583418122</v>
      </c>
      <c r="N2847" s="35">
        <f t="shared" si="532"/>
        <v>52347.760128030626</v>
      </c>
      <c r="O2847" s="35">
        <f t="shared" si="533"/>
        <v>201159.03892996651</v>
      </c>
      <c r="P2847" s="64">
        <f t="shared" si="534"/>
        <v>2958</v>
      </c>
      <c r="Q2847" s="50">
        <f t="shared" si="538"/>
        <v>0.28339999999998511</v>
      </c>
      <c r="R2847" s="64">
        <f t="shared" si="535"/>
        <v>0.13601661113221475</v>
      </c>
      <c r="S2847" s="64">
        <f t="shared" si="539"/>
        <v>6.075285972334532E-5</v>
      </c>
    </row>
    <row r="2848" spans="1:19">
      <c r="A2848" s="65">
        <v>2835</v>
      </c>
      <c r="B2848" s="35">
        <v>178431.02698636963</v>
      </c>
      <c r="C2848" s="35">
        <v>74574.057724199665</v>
      </c>
      <c r="D2848" s="35">
        <v>53200.981868225674</v>
      </c>
      <c r="E2848" s="35">
        <v>306206.06657879497</v>
      </c>
      <c r="F2848" s="64">
        <f t="shared" si="528"/>
        <v>2835</v>
      </c>
      <c r="G2848" s="50">
        <f t="shared" si="536"/>
        <v>0.2834999999999851</v>
      </c>
      <c r="H2848" s="64">
        <f t="shared" si="529"/>
        <v>0.13607737453426641</v>
      </c>
      <c r="I2848" s="64">
        <f t="shared" si="537"/>
        <v>6.0763402051661197E-5</v>
      </c>
      <c r="K2848" s="65">
        <v>2835</v>
      </c>
      <c r="L2848" s="35">
        <f t="shared" si="530"/>
        <v>107058.61619182177</v>
      </c>
      <c r="M2848" s="35">
        <f t="shared" si="531"/>
        <v>44744.434634519799</v>
      </c>
      <c r="N2848" s="35">
        <f t="shared" si="532"/>
        <v>47880.883681403109</v>
      </c>
      <c r="O2848" s="35">
        <f t="shared" si="533"/>
        <v>199683.93450774468</v>
      </c>
      <c r="P2848" s="64">
        <f t="shared" si="534"/>
        <v>2863</v>
      </c>
      <c r="Q2848" s="50">
        <f t="shared" si="538"/>
        <v>0.2834999999999851</v>
      </c>
      <c r="R2848" s="64">
        <f t="shared" si="535"/>
        <v>0.13607737453426641</v>
      </c>
      <c r="S2848" s="64">
        <f t="shared" si="539"/>
        <v>6.0763402051661197E-5</v>
      </c>
    </row>
    <row r="2849" spans="1:19">
      <c r="A2849" s="65">
        <v>2836</v>
      </c>
      <c r="B2849" s="35">
        <v>193192.90103589642</v>
      </c>
      <c r="C2849" s="35">
        <v>59139.166173009668</v>
      </c>
      <c r="D2849" s="35">
        <v>53874.648364866844</v>
      </c>
      <c r="E2849" s="35">
        <v>306206.7155737729</v>
      </c>
      <c r="F2849" s="64">
        <f t="shared" si="528"/>
        <v>2836</v>
      </c>
      <c r="G2849" s="50">
        <f t="shared" si="536"/>
        <v>0.28359999999998509</v>
      </c>
      <c r="H2849" s="64">
        <f t="shared" si="529"/>
        <v>0.13613814848047578</v>
      </c>
      <c r="I2849" s="64">
        <f t="shared" si="537"/>
        <v>6.0773946209374818E-5</v>
      </c>
      <c r="K2849" s="65">
        <v>2836</v>
      </c>
      <c r="L2849" s="35">
        <f t="shared" si="530"/>
        <v>115915.74062153784</v>
      </c>
      <c r="M2849" s="35">
        <f t="shared" si="531"/>
        <v>35483.499703805799</v>
      </c>
      <c r="N2849" s="35">
        <f t="shared" si="532"/>
        <v>48487.183528380163</v>
      </c>
      <c r="O2849" s="35">
        <f t="shared" si="533"/>
        <v>199886.4238537238</v>
      </c>
      <c r="P2849" s="64">
        <f t="shared" si="534"/>
        <v>2878</v>
      </c>
      <c r="Q2849" s="50">
        <f t="shared" si="538"/>
        <v>0.28359999999998509</v>
      </c>
      <c r="R2849" s="64">
        <f t="shared" si="535"/>
        <v>0.13613814848047578</v>
      </c>
      <c r="S2849" s="64">
        <f t="shared" si="539"/>
        <v>6.0773946209374818E-5</v>
      </c>
    </row>
    <row r="2850" spans="1:19">
      <c r="A2850" s="65">
        <v>2837</v>
      </c>
      <c r="B2850" s="35">
        <v>195283.97929906199</v>
      </c>
      <c r="C2850" s="35">
        <v>47867.811557208741</v>
      </c>
      <c r="D2850" s="35">
        <v>63058.728723192093</v>
      </c>
      <c r="E2850" s="35">
        <v>306210.51957946282</v>
      </c>
      <c r="F2850" s="64">
        <f t="shared" si="528"/>
        <v>2837</v>
      </c>
      <c r="G2850" s="50">
        <f t="shared" si="536"/>
        <v>0.28369999999998508</v>
      </c>
      <c r="H2850" s="64">
        <f t="shared" si="529"/>
        <v>0.13619893297267258</v>
      </c>
      <c r="I2850" s="64">
        <f t="shared" si="537"/>
        <v>6.0784492196791495E-5</v>
      </c>
      <c r="K2850" s="65">
        <v>2837</v>
      </c>
      <c r="L2850" s="35">
        <f t="shared" si="530"/>
        <v>117170.38757943719</v>
      </c>
      <c r="M2850" s="35">
        <f t="shared" si="531"/>
        <v>28720.686934325244</v>
      </c>
      <c r="N2850" s="35">
        <f t="shared" si="532"/>
        <v>56752.855850872882</v>
      </c>
      <c r="O2850" s="35">
        <f t="shared" si="533"/>
        <v>202643.93036463531</v>
      </c>
      <c r="P2850" s="64">
        <f t="shared" si="534"/>
        <v>3054</v>
      </c>
      <c r="Q2850" s="50">
        <f t="shared" si="538"/>
        <v>0.28369999999998508</v>
      </c>
      <c r="R2850" s="64">
        <f t="shared" si="535"/>
        <v>0.13619893297267258</v>
      </c>
      <c r="S2850" s="64">
        <f t="shared" si="539"/>
        <v>6.0784492196791495E-5</v>
      </c>
    </row>
    <row r="2851" spans="1:19">
      <c r="A2851" s="65">
        <v>2838</v>
      </c>
      <c r="B2851" s="35">
        <v>226248.69256219335</v>
      </c>
      <c r="C2851" s="35">
        <v>30009.103042011138</v>
      </c>
      <c r="D2851" s="35">
        <v>49967.881906289796</v>
      </c>
      <c r="E2851" s="35">
        <v>306225.67751049431</v>
      </c>
      <c r="F2851" s="64">
        <f t="shared" si="528"/>
        <v>2838</v>
      </c>
      <c r="G2851" s="50">
        <f t="shared" si="536"/>
        <v>0.28379999999998506</v>
      </c>
      <c r="H2851" s="64">
        <f t="shared" si="529"/>
        <v>0.13625972801268682</v>
      </c>
      <c r="I2851" s="64">
        <f t="shared" si="537"/>
        <v>6.0795040014244295E-5</v>
      </c>
      <c r="K2851" s="65">
        <v>2838</v>
      </c>
      <c r="L2851" s="35">
        <f t="shared" si="530"/>
        <v>135749.21553731599</v>
      </c>
      <c r="M2851" s="35">
        <f t="shared" si="531"/>
        <v>18005.461825206683</v>
      </c>
      <c r="N2851" s="35">
        <f t="shared" si="532"/>
        <v>44971.09371566082</v>
      </c>
      <c r="O2851" s="35">
        <f t="shared" si="533"/>
        <v>198725.77107818349</v>
      </c>
      <c r="P2851" s="64">
        <f t="shared" si="534"/>
        <v>2827</v>
      </c>
      <c r="Q2851" s="50">
        <f t="shared" si="538"/>
        <v>0.28379999999998506</v>
      </c>
      <c r="R2851" s="64">
        <f t="shared" si="535"/>
        <v>0.13625972801268682</v>
      </c>
      <c r="S2851" s="64">
        <f t="shared" si="539"/>
        <v>6.0795040014244295E-5</v>
      </c>
    </row>
    <row r="2852" spans="1:19">
      <c r="A2852" s="65">
        <v>2839</v>
      </c>
      <c r="B2852" s="35">
        <v>208846.75193733064</v>
      </c>
      <c r="C2852" s="35">
        <v>38392.965613462722</v>
      </c>
      <c r="D2852" s="35">
        <v>59002.01174531132</v>
      </c>
      <c r="E2852" s="35">
        <v>306241.72929610469</v>
      </c>
      <c r="F2852" s="64">
        <f t="shared" si="528"/>
        <v>2839</v>
      </c>
      <c r="G2852" s="50">
        <f t="shared" si="536"/>
        <v>0.28389999999998505</v>
      </c>
      <c r="H2852" s="64">
        <f t="shared" si="529"/>
        <v>0.1363205336023488</v>
      </c>
      <c r="I2852" s="64">
        <f t="shared" si="537"/>
        <v>6.0805589661983017E-5</v>
      </c>
      <c r="K2852" s="65">
        <v>2839</v>
      </c>
      <c r="L2852" s="35">
        <f t="shared" si="530"/>
        <v>125308.05116239838</v>
      </c>
      <c r="M2852" s="35">
        <f t="shared" si="531"/>
        <v>23035.779368077634</v>
      </c>
      <c r="N2852" s="35">
        <f t="shared" si="532"/>
        <v>53101.810570780188</v>
      </c>
      <c r="O2852" s="35">
        <f t="shared" si="533"/>
        <v>201445.64110125619</v>
      </c>
      <c r="P2852" s="64">
        <f t="shared" si="534"/>
        <v>2978</v>
      </c>
      <c r="Q2852" s="50">
        <f t="shared" si="538"/>
        <v>0.28389999999998505</v>
      </c>
      <c r="R2852" s="64">
        <f t="shared" si="535"/>
        <v>0.1363205336023488</v>
      </c>
      <c r="S2852" s="64">
        <f t="shared" si="539"/>
        <v>6.0805589661983017E-5</v>
      </c>
    </row>
    <row r="2853" spans="1:19">
      <c r="A2853" s="65">
        <v>2840</v>
      </c>
      <c r="B2853" s="35">
        <v>220292.00333196064</v>
      </c>
      <c r="C2853" s="35">
        <v>44964.490176320345</v>
      </c>
      <c r="D2853" s="35">
        <v>40999.968809180325</v>
      </c>
      <c r="E2853" s="35">
        <v>306256.46231746132</v>
      </c>
      <c r="F2853" s="64">
        <f t="shared" si="528"/>
        <v>2840</v>
      </c>
      <c r="G2853" s="50">
        <f t="shared" si="536"/>
        <v>0.28399999999998504</v>
      </c>
      <c r="H2853" s="64">
        <f t="shared" si="529"/>
        <v>0.13638134974348926</v>
      </c>
      <c r="I2853" s="64">
        <f t="shared" si="537"/>
        <v>6.0816141140451752E-5</v>
      </c>
      <c r="K2853" s="65">
        <v>2840</v>
      </c>
      <c r="L2853" s="35">
        <f t="shared" si="530"/>
        <v>132175.20199917638</v>
      </c>
      <c r="M2853" s="35">
        <f t="shared" si="531"/>
        <v>26978.694105792205</v>
      </c>
      <c r="N2853" s="35">
        <f t="shared" si="532"/>
        <v>36899.971928262297</v>
      </c>
      <c r="O2853" s="35">
        <f t="shared" si="533"/>
        <v>196053.86803323089</v>
      </c>
      <c r="P2853" s="64">
        <f t="shared" si="534"/>
        <v>2660</v>
      </c>
      <c r="Q2853" s="50">
        <f t="shared" si="538"/>
        <v>0.28399999999998504</v>
      </c>
      <c r="R2853" s="64">
        <f t="shared" si="535"/>
        <v>0.13638134974348926</v>
      </c>
      <c r="S2853" s="64">
        <f t="shared" si="539"/>
        <v>6.0816141140451752E-5</v>
      </c>
    </row>
    <row r="2854" spans="1:19">
      <c r="A2854" s="65">
        <v>2841</v>
      </c>
      <c r="B2854" s="35">
        <v>200873.54542283528</v>
      </c>
      <c r="C2854" s="35">
        <v>47532.468407584893</v>
      </c>
      <c r="D2854" s="35">
        <v>57859.638476531589</v>
      </c>
      <c r="E2854" s="35">
        <v>306265.65230695176</v>
      </c>
      <c r="F2854" s="64">
        <f t="shared" si="528"/>
        <v>2841</v>
      </c>
      <c r="G2854" s="50">
        <f t="shared" si="536"/>
        <v>0.28409999999998503</v>
      </c>
      <c r="H2854" s="64">
        <f t="shared" si="529"/>
        <v>0.1364421764379391</v>
      </c>
      <c r="I2854" s="64">
        <f t="shared" si="537"/>
        <v>6.0826694449844787E-5</v>
      </c>
      <c r="K2854" s="65">
        <v>2841</v>
      </c>
      <c r="L2854" s="35">
        <f t="shared" si="530"/>
        <v>120524.12725370115</v>
      </c>
      <c r="M2854" s="35">
        <f t="shared" si="531"/>
        <v>28519.481044550936</v>
      </c>
      <c r="N2854" s="35">
        <f t="shared" si="532"/>
        <v>52073.674628878434</v>
      </c>
      <c r="O2854" s="35">
        <f t="shared" si="533"/>
        <v>201117.28292713052</v>
      </c>
      <c r="P2854" s="64">
        <f t="shared" si="534"/>
        <v>2956</v>
      </c>
      <c r="Q2854" s="50">
        <f t="shared" si="538"/>
        <v>0.28409999999998503</v>
      </c>
      <c r="R2854" s="64">
        <f t="shared" si="535"/>
        <v>0.1364421764379391</v>
      </c>
      <c r="S2854" s="64">
        <f t="shared" si="539"/>
        <v>6.0826694449844787E-5</v>
      </c>
    </row>
    <row r="2855" spans="1:19">
      <c r="A2855" s="65">
        <v>2842</v>
      </c>
      <c r="B2855" s="35">
        <v>233355.79215578415</v>
      </c>
      <c r="C2855" s="35">
        <v>26770.816278336239</v>
      </c>
      <c r="D2855" s="35">
        <v>46148.790582954141</v>
      </c>
      <c r="E2855" s="35">
        <v>306275.39901707455</v>
      </c>
      <c r="F2855" s="64">
        <f t="shared" si="528"/>
        <v>2842</v>
      </c>
      <c r="G2855" s="50">
        <f t="shared" si="536"/>
        <v>0.28419999999998502</v>
      </c>
      <c r="H2855" s="64">
        <f t="shared" si="529"/>
        <v>0.13650301368752973</v>
      </c>
      <c r="I2855" s="64">
        <f t="shared" si="537"/>
        <v>6.0837249590633968E-5</v>
      </c>
      <c r="K2855" s="65">
        <v>2842</v>
      </c>
      <c r="L2855" s="35">
        <f t="shared" si="530"/>
        <v>140013.47529347049</v>
      </c>
      <c r="M2855" s="35">
        <f t="shared" si="531"/>
        <v>16062.489767001742</v>
      </c>
      <c r="N2855" s="35">
        <f t="shared" si="532"/>
        <v>41533.911524658732</v>
      </c>
      <c r="O2855" s="35">
        <f t="shared" si="533"/>
        <v>197609.87658513096</v>
      </c>
      <c r="P2855" s="64">
        <f t="shared" si="534"/>
        <v>2755</v>
      </c>
      <c r="Q2855" s="50">
        <f t="shared" si="538"/>
        <v>0.28419999999998502</v>
      </c>
      <c r="R2855" s="64">
        <f t="shared" si="535"/>
        <v>0.13650301368752973</v>
      </c>
      <c r="S2855" s="64">
        <f t="shared" si="539"/>
        <v>6.0837249590633968E-5</v>
      </c>
    </row>
    <row r="2856" spans="1:19">
      <c r="A2856" s="65">
        <v>2843</v>
      </c>
      <c r="B2856" s="35">
        <v>200253.68236779474</v>
      </c>
      <c r="C2856" s="35">
        <v>75692.427851880551</v>
      </c>
      <c r="D2856" s="35">
        <v>30342.562554892909</v>
      </c>
      <c r="E2856" s="35">
        <v>306288.6727745682</v>
      </c>
      <c r="F2856" s="64">
        <f t="shared" si="528"/>
        <v>2843</v>
      </c>
      <c r="G2856" s="50">
        <f t="shared" si="536"/>
        <v>0.28429999999998501</v>
      </c>
      <c r="H2856" s="64">
        <f t="shared" si="529"/>
        <v>0.13656386149409264</v>
      </c>
      <c r="I2856" s="64">
        <f t="shared" si="537"/>
        <v>6.0847806562902562E-5</v>
      </c>
      <c r="K2856" s="65">
        <v>2843</v>
      </c>
      <c r="L2856" s="35">
        <f t="shared" si="530"/>
        <v>120152.20942067684</v>
      </c>
      <c r="M2856" s="35">
        <f t="shared" si="531"/>
        <v>45415.456711128332</v>
      </c>
      <c r="N2856" s="35">
        <f t="shared" si="532"/>
        <v>27308.306299403619</v>
      </c>
      <c r="O2856" s="35">
        <f t="shared" si="533"/>
        <v>192875.97243120879</v>
      </c>
      <c r="P2856" s="64">
        <f t="shared" si="534"/>
        <v>2495</v>
      </c>
      <c r="Q2856" s="50">
        <f t="shared" si="538"/>
        <v>0.28429999999998501</v>
      </c>
      <c r="R2856" s="64">
        <f t="shared" si="535"/>
        <v>0.13656386149409264</v>
      </c>
      <c r="S2856" s="64">
        <f t="shared" si="539"/>
        <v>6.0847806562902562E-5</v>
      </c>
    </row>
    <row r="2857" spans="1:19">
      <c r="A2857" s="65">
        <v>2844</v>
      </c>
      <c r="B2857" s="35">
        <v>151572.53059462557</v>
      </c>
      <c r="C2857" s="35">
        <v>111849.19673455242</v>
      </c>
      <c r="D2857" s="35">
        <v>42916.287690413112</v>
      </c>
      <c r="E2857" s="35">
        <v>306338.01501959114</v>
      </c>
      <c r="F2857" s="64">
        <f t="shared" si="528"/>
        <v>2844</v>
      </c>
      <c r="G2857" s="50">
        <f t="shared" si="536"/>
        <v>0.284399999999985</v>
      </c>
      <c r="H2857" s="64">
        <f t="shared" si="529"/>
        <v>0.13662471985945981</v>
      </c>
      <c r="I2857" s="64">
        <f t="shared" si="537"/>
        <v>6.0858365367177925E-5</v>
      </c>
      <c r="K2857" s="65">
        <v>2844</v>
      </c>
      <c r="L2857" s="35">
        <f t="shared" si="530"/>
        <v>90943.518356775341</v>
      </c>
      <c r="M2857" s="35">
        <f t="shared" si="531"/>
        <v>67109.518040731447</v>
      </c>
      <c r="N2857" s="35">
        <f t="shared" si="532"/>
        <v>38624.658921371803</v>
      </c>
      <c r="O2857" s="35">
        <f t="shared" si="533"/>
        <v>196677.69531887857</v>
      </c>
      <c r="P2857" s="64">
        <f t="shared" si="534"/>
        <v>2695</v>
      </c>
      <c r="Q2857" s="50">
        <f t="shared" si="538"/>
        <v>0.284399999999985</v>
      </c>
      <c r="R2857" s="64">
        <f t="shared" si="535"/>
        <v>0.13662471985945981</v>
      </c>
      <c r="S2857" s="64">
        <f t="shared" si="539"/>
        <v>6.0858365367177925E-5</v>
      </c>
    </row>
    <row r="2858" spans="1:19">
      <c r="A2858" s="65">
        <v>2845</v>
      </c>
      <c r="B2858" s="35">
        <v>238025.30165843383</v>
      </c>
      <c r="C2858" s="35">
        <v>22235.199942140738</v>
      </c>
      <c r="D2858" s="35">
        <v>46153.489827864396</v>
      </c>
      <c r="E2858" s="35">
        <v>306413.99142843898</v>
      </c>
      <c r="F2858" s="64">
        <f t="shared" si="528"/>
        <v>2845</v>
      </c>
      <c r="G2858" s="50">
        <f t="shared" si="536"/>
        <v>0.28449999999998499</v>
      </c>
      <c r="H2858" s="64">
        <f t="shared" si="529"/>
        <v>0.1366855887854635</v>
      </c>
      <c r="I2858" s="64">
        <f t="shared" si="537"/>
        <v>6.08689260036821E-5</v>
      </c>
      <c r="K2858" s="65">
        <v>2845</v>
      </c>
      <c r="L2858" s="35">
        <f t="shared" si="530"/>
        <v>142815.18099506031</v>
      </c>
      <c r="M2858" s="35">
        <f t="shared" si="531"/>
        <v>13341.119965284443</v>
      </c>
      <c r="N2858" s="35">
        <f t="shared" si="532"/>
        <v>41538.140845077956</v>
      </c>
      <c r="O2858" s="35">
        <f t="shared" si="533"/>
        <v>197694.44180542271</v>
      </c>
      <c r="P2858" s="64">
        <f t="shared" si="534"/>
        <v>2761</v>
      </c>
      <c r="Q2858" s="50">
        <f t="shared" si="538"/>
        <v>0.28449999999998499</v>
      </c>
      <c r="R2858" s="64">
        <f t="shared" si="535"/>
        <v>0.1366855887854635</v>
      </c>
      <c r="S2858" s="64">
        <f t="shared" si="539"/>
        <v>6.08689260036821E-5</v>
      </c>
    </row>
    <row r="2859" spans="1:19">
      <c r="A2859" s="65">
        <v>2846</v>
      </c>
      <c r="B2859" s="35">
        <v>218556.75430525769</v>
      </c>
      <c r="C2859" s="35">
        <v>37449.315234325972</v>
      </c>
      <c r="D2859" s="35">
        <v>50450.134265613131</v>
      </c>
      <c r="E2859" s="35">
        <v>306456.2038051968</v>
      </c>
      <c r="F2859" s="64">
        <f t="shared" si="528"/>
        <v>2846</v>
      </c>
      <c r="G2859" s="50">
        <f t="shared" si="536"/>
        <v>0.28459999999998498</v>
      </c>
      <c r="H2859" s="64">
        <f t="shared" si="529"/>
        <v>0.13674646827393624</v>
      </c>
      <c r="I2859" s="64">
        <f t="shared" si="537"/>
        <v>6.0879488472748156E-5</v>
      </c>
      <c r="K2859" s="65">
        <v>2846</v>
      </c>
      <c r="L2859" s="35">
        <f t="shared" si="530"/>
        <v>131134.05258315461</v>
      </c>
      <c r="M2859" s="35">
        <f t="shared" si="531"/>
        <v>22469.589140595581</v>
      </c>
      <c r="N2859" s="35">
        <f t="shared" si="532"/>
        <v>45405.120839051822</v>
      </c>
      <c r="O2859" s="35">
        <f t="shared" si="533"/>
        <v>199008.762562802</v>
      </c>
      <c r="P2859" s="64">
        <f t="shared" si="534"/>
        <v>2838</v>
      </c>
      <c r="Q2859" s="50">
        <f t="shared" si="538"/>
        <v>0.28459999999998498</v>
      </c>
      <c r="R2859" s="64">
        <f t="shared" si="535"/>
        <v>0.13674646827393624</v>
      </c>
      <c r="S2859" s="64">
        <f t="shared" si="539"/>
        <v>6.0879488472748156E-5</v>
      </c>
    </row>
    <row r="2860" spans="1:19">
      <c r="A2860" s="65">
        <v>2847</v>
      </c>
      <c r="B2860" s="35">
        <v>222047.58906070772</v>
      </c>
      <c r="C2860" s="35">
        <v>41175.227193621249</v>
      </c>
      <c r="D2860" s="35">
        <v>43243.322894549208</v>
      </c>
      <c r="E2860" s="35">
        <v>306466.13914887817</v>
      </c>
      <c r="F2860" s="64">
        <f t="shared" si="528"/>
        <v>2847</v>
      </c>
      <c r="G2860" s="50">
        <f t="shared" si="536"/>
        <v>0.28469999999998497</v>
      </c>
      <c r="H2860" s="64">
        <f t="shared" si="529"/>
        <v>0.13680735832671101</v>
      </c>
      <c r="I2860" s="64">
        <f t="shared" si="537"/>
        <v>6.0890052774764669E-5</v>
      </c>
      <c r="K2860" s="65">
        <v>2847</v>
      </c>
      <c r="L2860" s="35">
        <f t="shared" si="530"/>
        <v>133228.55343642461</v>
      </c>
      <c r="M2860" s="35">
        <f t="shared" si="531"/>
        <v>24705.13631617275</v>
      </c>
      <c r="N2860" s="35">
        <f t="shared" si="532"/>
        <v>38918.990605094288</v>
      </c>
      <c r="O2860" s="35">
        <f t="shared" si="533"/>
        <v>196852.68035769166</v>
      </c>
      <c r="P2860" s="64">
        <f t="shared" si="534"/>
        <v>2707</v>
      </c>
      <c r="Q2860" s="50">
        <f t="shared" si="538"/>
        <v>0.28469999999998497</v>
      </c>
      <c r="R2860" s="64">
        <f t="shared" si="535"/>
        <v>0.13680735832671101</v>
      </c>
      <c r="S2860" s="64">
        <f t="shared" si="539"/>
        <v>6.0890052774764669E-5</v>
      </c>
    </row>
    <row r="2861" spans="1:19">
      <c r="A2861" s="65">
        <v>2848</v>
      </c>
      <c r="B2861" s="35">
        <v>199177.28403706793</v>
      </c>
      <c r="C2861" s="35">
        <v>65416.642593719727</v>
      </c>
      <c r="D2861" s="35">
        <v>41945.144012014833</v>
      </c>
      <c r="E2861" s="35">
        <v>306539.07064280252</v>
      </c>
      <c r="F2861" s="64">
        <f t="shared" si="528"/>
        <v>2848</v>
      </c>
      <c r="G2861" s="50">
        <f t="shared" si="536"/>
        <v>0.28479999999998495</v>
      </c>
      <c r="H2861" s="64">
        <f t="shared" si="529"/>
        <v>0.13686825894562091</v>
      </c>
      <c r="I2861" s="64">
        <f t="shared" si="537"/>
        <v>6.0900618909898174E-5</v>
      </c>
      <c r="K2861" s="65">
        <v>2848</v>
      </c>
      <c r="L2861" s="35">
        <f t="shared" si="530"/>
        <v>119506.37042224075</v>
      </c>
      <c r="M2861" s="35">
        <f t="shared" si="531"/>
        <v>39249.985556231833</v>
      </c>
      <c r="N2861" s="35">
        <f t="shared" si="532"/>
        <v>37750.629610813354</v>
      </c>
      <c r="O2861" s="35">
        <f t="shared" si="533"/>
        <v>196506.98558928596</v>
      </c>
      <c r="P2861" s="64">
        <f t="shared" si="534"/>
        <v>2686</v>
      </c>
      <c r="Q2861" s="50">
        <f t="shared" si="538"/>
        <v>0.28479999999998495</v>
      </c>
      <c r="R2861" s="64">
        <f t="shared" si="535"/>
        <v>0.13686825894562091</v>
      </c>
      <c r="S2861" s="64">
        <f t="shared" si="539"/>
        <v>6.0900618909898174E-5</v>
      </c>
    </row>
    <row r="2862" spans="1:19">
      <c r="A2862" s="65">
        <v>2849</v>
      </c>
      <c r="B2862" s="35">
        <v>204182.42152903363</v>
      </c>
      <c r="C2862" s="35">
        <v>38336.679889885381</v>
      </c>
      <c r="D2862" s="35">
        <v>64055.441926076041</v>
      </c>
      <c r="E2862" s="35">
        <v>306574.54334499507</v>
      </c>
      <c r="F2862" s="64">
        <f t="shared" si="528"/>
        <v>2849</v>
      </c>
      <c r="G2862" s="50">
        <f t="shared" si="536"/>
        <v>0.28489999999998494</v>
      </c>
      <c r="H2862" s="64">
        <f t="shared" si="529"/>
        <v>0.1369291701324995</v>
      </c>
      <c r="I2862" s="64">
        <f t="shared" si="537"/>
        <v>6.091118687859276E-5</v>
      </c>
      <c r="K2862" s="65">
        <v>2849</v>
      </c>
      <c r="L2862" s="35">
        <f t="shared" si="530"/>
        <v>122509.45291742017</v>
      </c>
      <c r="M2862" s="35">
        <f t="shared" si="531"/>
        <v>23002.007933931229</v>
      </c>
      <c r="N2862" s="35">
        <f t="shared" si="532"/>
        <v>57649.897733468439</v>
      </c>
      <c r="O2862" s="35">
        <f t="shared" si="533"/>
        <v>203161.35858481986</v>
      </c>
      <c r="P2862" s="64">
        <f t="shared" si="534"/>
        <v>3088</v>
      </c>
      <c r="Q2862" s="50">
        <f t="shared" si="538"/>
        <v>0.28489999999998494</v>
      </c>
      <c r="R2862" s="64">
        <f t="shared" si="535"/>
        <v>0.1369291701324995</v>
      </c>
      <c r="S2862" s="64">
        <f t="shared" si="539"/>
        <v>6.091118687859276E-5</v>
      </c>
    </row>
    <row r="2863" spans="1:19">
      <c r="A2863" s="65">
        <v>2850</v>
      </c>
      <c r="B2863" s="35">
        <v>208385.70226664565</v>
      </c>
      <c r="C2863" s="35">
        <v>47009.390974211034</v>
      </c>
      <c r="D2863" s="35">
        <v>51180.37715215527</v>
      </c>
      <c r="E2863" s="35">
        <v>306575.47039301193</v>
      </c>
      <c r="F2863" s="64">
        <f t="shared" si="528"/>
        <v>2850</v>
      </c>
      <c r="G2863" s="50">
        <f t="shared" si="536"/>
        <v>0.28499999999998493</v>
      </c>
      <c r="H2863" s="64">
        <f t="shared" si="529"/>
        <v>0.13699009188918063</v>
      </c>
      <c r="I2863" s="64">
        <f t="shared" si="537"/>
        <v>6.0921756681125983E-5</v>
      </c>
      <c r="K2863" s="65">
        <v>2850</v>
      </c>
      <c r="L2863" s="35">
        <f t="shared" si="530"/>
        <v>125031.42135998738</v>
      </c>
      <c r="M2863" s="35">
        <f t="shared" si="531"/>
        <v>28205.634584526619</v>
      </c>
      <c r="N2863" s="35">
        <f t="shared" si="532"/>
        <v>46062.339436939743</v>
      </c>
      <c r="O2863" s="35">
        <f t="shared" si="533"/>
        <v>199299.39538145374</v>
      </c>
      <c r="P2863" s="64">
        <f t="shared" si="534"/>
        <v>2847</v>
      </c>
      <c r="Q2863" s="50">
        <f t="shared" si="538"/>
        <v>0.28499999999998493</v>
      </c>
      <c r="R2863" s="64">
        <f t="shared" si="535"/>
        <v>0.13699009188918063</v>
      </c>
      <c r="S2863" s="64">
        <f t="shared" si="539"/>
        <v>6.0921756681125983E-5</v>
      </c>
    </row>
    <row r="2864" spans="1:19">
      <c r="A2864" s="65">
        <v>2851</v>
      </c>
      <c r="B2864" s="35">
        <v>145799.78345919866</v>
      </c>
      <c r="C2864" s="35">
        <v>107140.54726877452</v>
      </c>
      <c r="D2864" s="35">
        <v>53668.997106537579</v>
      </c>
      <c r="E2864" s="35">
        <v>306609.32783451077</v>
      </c>
      <c r="F2864" s="64">
        <f t="shared" si="528"/>
        <v>2851</v>
      </c>
      <c r="G2864" s="50">
        <f t="shared" si="536"/>
        <v>0.28509999999998492</v>
      </c>
      <c r="H2864" s="64">
        <f t="shared" si="529"/>
        <v>0.13705102421749837</v>
      </c>
      <c r="I2864" s="64">
        <f t="shared" si="537"/>
        <v>6.0932328317747642E-5</v>
      </c>
      <c r="K2864" s="65">
        <v>2851</v>
      </c>
      <c r="L2864" s="35">
        <f t="shared" si="530"/>
        <v>87479.870075519197</v>
      </c>
      <c r="M2864" s="35">
        <f t="shared" si="531"/>
        <v>64284.328361264706</v>
      </c>
      <c r="N2864" s="35">
        <f t="shared" si="532"/>
        <v>48302.097395883822</v>
      </c>
      <c r="O2864" s="35">
        <f t="shared" si="533"/>
        <v>200066.29583266773</v>
      </c>
      <c r="P2864" s="64">
        <f t="shared" si="534"/>
        <v>2896</v>
      </c>
      <c r="Q2864" s="50">
        <f t="shared" si="538"/>
        <v>0.28509999999998492</v>
      </c>
      <c r="R2864" s="64">
        <f t="shared" si="535"/>
        <v>0.13705102421749837</v>
      </c>
      <c r="S2864" s="64">
        <f t="shared" si="539"/>
        <v>6.0932328317747642E-5</v>
      </c>
    </row>
    <row r="2865" spans="1:19">
      <c r="A2865" s="65">
        <v>2852</v>
      </c>
      <c r="B2865" s="35">
        <v>164082.28494316654</v>
      </c>
      <c r="C2865" s="35">
        <v>77774.490914917202</v>
      </c>
      <c r="D2865" s="35">
        <v>64809.414524275446</v>
      </c>
      <c r="E2865" s="35">
        <v>306666.1903823592</v>
      </c>
      <c r="F2865" s="64">
        <f t="shared" si="528"/>
        <v>2852</v>
      </c>
      <c r="G2865" s="50">
        <f t="shared" si="536"/>
        <v>0.28519999999998491</v>
      </c>
      <c r="H2865" s="64">
        <f t="shared" si="529"/>
        <v>0.13711196711928733</v>
      </c>
      <c r="I2865" s="64">
        <f t="shared" si="537"/>
        <v>6.0942901788957338E-5</v>
      </c>
      <c r="K2865" s="65">
        <v>2852</v>
      </c>
      <c r="L2865" s="35">
        <f t="shared" si="530"/>
        <v>98449.370965899914</v>
      </c>
      <c r="M2865" s="35">
        <f t="shared" si="531"/>
        <v>46664.69454895032</v>
      </c>
      <c r="N2865" s="35">
        <f t="shared" si="532"/>
        <v>58328.473071847904</v>
      </c>
      <c r="O2865" s="35">
        <f t="shared" si="533"/>
        <v>203442.53858669812</v>
      </c>
      <c r="P2865" s="64">
        <f t="shared" si="534"/>
        <v>3105</v>
      </c>
      <c r="Q2865" s="50">
        <f t="shared" si="538"/>
        <v>0.28519999999998491</v>
      </c>
      <c r="R2865" s="64">
        <f t="shared" si="535"/>
        <v>0.13711196711928733</v>
      </c>
      <c r="S2865" s="64">
        <f t="shared" si="539"/>
        <v>6.0942901788957338E-5</v>
      </c>
    </row>
    <row r="2866" spans="1:19">
      <c r="A2866" s="65">
        <v>2853</v>
      </c>
      <c r="B2866" s="35">
        <v>227984.50666395947</v>
      </c>
      <c r="C2866" s="35">
        <v>8778.6318390289962</v>
      </c>
      <c r="D2866" s="35">
        <v>69930.123899837257</v>
      </c>
      <c r="E2866" s="35">
        <v>306693.26240282576</v>
      </c>
      <c r="F2866" s="64">
        <f t="shared" si="528"/>
        <v>2853</v>
      </c>
      <c r="G2866" s="50">
        <f t="shared" si="536"/>
        <v>0.2852999999999849</v>
      </c>
      <c r="H2866" s="64">
        <f t="shared" si="529"/>
        <v>0.13717292059638231</v>
      </c>
      <c r="I2866" s="64">
        <f t="shared" si="537"/>
        <v>6.0953477094977115E-5</v>
      </c>
      <c r="K2866" s="65">
        <v>2853</v>
      </c>
      <c r="L2866" s="35">
        <f t="shared" si="530"/>
        <v>136790.70399837568</v>
      </c>
      <c r="M2866" s="35">
        <f t="shared" si="531"/>
        <v>5267.1791034173975</v>
      </c>
      <c r="N2866" s="35">
        <f t="shared" si="532"/>
        <v>62937.11150985353</v>
      </c>
      <c r="O2866" s="35">
        <f t="shared" si="533"/>
        <v>204994.99461164663</v>
      </c>
      <c r="P2866" s="64">
        <f t="shared" si="534"/>
        <v>3191</v>
      </c>
      <c r="Q2866" s="50">
        <f t="shared" si="538"/>
        <v>0.2852999999999849</v>
      </c>
      <c r="R2866" s="64">
        <f t="shared" si="535"/>
        <v>0.13717292059638231</v>
      </c>
      <c r="S2866" s="64">
        <f t="shared" si="539"/>
        <v>6.0953477094977115E-5</v>
      </c>
    </row>
    <row r="2867" spans="1:19">
      <c r="A2867" s="65">
        <v>2854</v>
      </c>
      <c r="B2867" s="35">
        <v>142072.16196952449</v>
      </c>
      <c r="C2867" s="35">
        <v>116861.32225480753</v>
      </c>
      <c r="D2867" s="35">
        <v>47785.644885291069</v>
      </c>
      <c r="E2867" s="35">
        <v>306719.12910962309</v>
      </c>
      <c r="F2867" s="64">
        <f t="shared" si="528"/>
        <v>2854</v>
      </c>
      <c r="G2867" s="50">
        <f t="shared" si="536"/>
        <v>0.28539999999998489</v>
      </c>
      <c r="H2867" s="64">
        <f t="shared" si="529"/>
        <v>0.13723388465061825</v>
      </c>
      <c r="I2867" s="64">
        <f t="shared" si="537"/>
        <v>6.0964054235945753E-5</v>
      </c>
      <c r="K2867" s="65">
        <v>2854</v>
      </c>
      <c r="L2867" s="35">
        <f t="shared" si="530"/>
        <v>85243.29718171469</v>
      </c>
      <c r="M2867" s="35">
        <f t="shared" si="531"/>
        <v>70116.793352884517</v>
      </c>
      <c r="N2867" s="35">
        <f t="shared" si="532"/>
        <v>43007.080396761965</v>
      </c>
      <c r="O2867" s="35">
        <f t="shared" si="533"/>
        <v>198367.17093136118</v>
      </c>
      <c r="P2867" s="64">
        <f t="shared" si="534"/>
        <v>2803</v>
      </c>
      <c r="Q2867" s="50">
        <f t="shared" si="538"/>
        <v>0.28539999999998489</v>
      </c>
      <c r="R2867" s="64">
        <f t="shared" si="535"/>
        <v>0.13723388465061825</v>
      </c>
      <c r="S2867" s="64">
        <f t="shared" si="539"/>
        <v>6.0964054235945753E-5</v>
      </c>
    </row>
    <row r="2868" spans="1:19">
      <c r="A2868" s="65">
        <v>2855</v>
      </c>
      <c r="B2868" s="35">
        <v>168735.03512421649</v>
      </c>
      <c r="C2868" s="35">
        <v>74085.151647152437</v>
      </c>
      <c r="D2868" s="35">
        <v>63899.522257202618</v>
      </c>
      <c r="E2868" s="35">
        <v>306719.70902857155</v>
      </c>
      <c r="F2868" s="64">
        <f t="shared" si="528"/>
        <v>2855</v>
      </c>
      <c r="G2868" s="50">
        <f t="shared" si="536"/>
        <v>0.28549999999998488</v>
      </c>
      <c r="H2868" s="64">
        <f t="shared" si="529"/>
        <v>0.13729485928383076</v>
      </c>
      <c r="I2868" s="64">
        <f t="shared" si="537"/>
        <v>6.0974633212501628E-5</v>
      </c>
      <c r="K2868" s="65">
        <v>2855</v>
      </c>
      <c r="L2868" s="35">
        <f t="shared" si="530"/>
        <v>101241.0210745299</v>
      </c>
      <c r="M2868" s="35">
        <f t="shared" si="531"/>
        <v>44451.090988291464</v>
      </c>
      <c r="N2868" s="35">
        <f t="shared" si="532"/>
        <v>57509.570031482355</v>
      </c>
      <c r="O2868" s="35">
        <f t="shared" si="533"/>
        <v>203201.68209430372</v>
      </c>
      <c r="P2868" s="64">
        <f t="shared" si="534"/>
        <v>3091</v>
      </c>
      <c r="Q2868" s="50">
        <f t="shared" si="538"/>
        <v>0.28549999999998488</v>
      </c>
      <c r="R2868" s="64">
        <f t="shared" si="535"/>
        <v>0.13729485928383076</v>
      </c>
      <c r="S2868" s="64">
        <f t="shared" si="539"/>
        <v>6.0974633212501628E-5</v>
      </c>
    </row>
    <row r="2869" spans="1:19">
      <c r="A2869" s="65">
        <v>2856</v>
      </c>
      <c r="B2869" s="35">
        <v>234302.61192112928</v>
      </c>
      <c r="C2869" s="35">
        <v>16425.447761857391</v>
      </c>
      <c r="D2869" s="35">
        <v>55996.893148449068</v>
      </c>
      <c r="E2869" s="35">
        <v>306724.95283143572</v>
      </c>
      <c r="F2869" s="64">
        <f t="shared" si="528"/>
        <v>2856</v>
      </c>
      <c r="G2869" s="50">
        <f t="shared" si="536"/>
        <v>0.28559999999998487</v>
      </c>
      <c r="H2869" s="64">
        <f t="shared" si="529"/>
        <v>0.13735584449785548</v>
      </c>
      <c r="I2869" s="64">
        <f t="shared" si="537"/>
        <v>6.0985214024728007E-5</v>
      </c>
      <c r="K2869" s="65">
        <v>2856</v>
      </c>
      <c r="L2869" s="35">
        <f t="shared" si="530"/>
        <v>140581.56715267757</v>
      </c>
      <c r="M2869" s="35">
        <f t="shared" si="531"/>
        <v>9855.268657114435</v>
      </c>
      <c r="N2869" s="35">
        <f t="shared" si="532"/>
        <v>50397.203833604159</v>
      </c>
      <c r="O2869" s="35">
        <f t="shared" si="533"/>
        <v>200834.03964339616</v>
      </c>
      <c r="P2869" s="64">
        <f t="shared" si="534"/>
        <v>2941</v>
      </c>
      <c r="Q2869" s="50">
        <f t="shared" si="538"/>
        <v>0.28559999999998487</v>
      </c>
      <c r="R2869" s="64">
        <f t="shared" si="535"/>
        <v>0.13735584449785548</v>
      </c>
      <c r="S2869" s="64">
        <f t="shared" si="539"/>
        <v>6.0985214024728007E-5</v>
      </c>
    </row>
    <row r="2870" spans="1:19">
      <c r="A2870" s="65">
        <v>2857</v>
      </c>
      <c r="B2870" s="35">
        <v>171607.05434807541</v>
      </c>
      <c r="C2870" s="35">
        <v>72932.537330052059</v>
      </c>
      <c r="D2870" s="35">
        <v>62261.477396742936</v>
      </c>
      <c r="E2870" s="35">
        <v>306801.06907487044</v>
      </c>
      <c r="F2870" s="64">
        <f t="shared" si="528"/>
        <v>2857</v>
      </c>
      <c r="G2870" s="50">
        <f t="shared" si="536"/>
        <v>0.28569999999998485</v>
      </c>
      <c r="H2870" s="64">
        <f t="shared" si="529"/>
        <v>0.13741684029452853</v>
      </c>
      <c r="I2870" s="64">
        <f t="shared" si="537"/>
        <v>6.0995796673041225E-5</v>
      </c>
      <c r="K2870" s="65">
        <v>2857</v>
      </c>
      <c r="L2870" s="35">
        <f t="shared" si="530"/>
        <v>102964.23260884524</v>
      </c>
      <c r="M2870" s="35">
        <f t="shared" si="531"/>
        <v>43759.522398031237</v>
      </c>
      <c r="N2870" s="35">
        <f t="shared" si="532"/>
        <v>56035.329657068643</v>
      </c>
      <c r="O2870" s="35">
        <f t="shared" si="533"/>
        <v>202759.08466394513</v>
      </c>
      <c r="P2870" s="64">
        <f t="shared" si="534"/>
        <v>3063</v>
      </c>
      <c r="Q2870" s="50">
        <f t="shared" si="538"/>
        <v>0.28569999999998485</v>
      </c>
      <c r="R2870" s="64">
        <f t="shared" si="535"/>
        <v>0.13741684029452853</v>
      </c>
      <c r="S2870" s="64">
        <f t="shared" si="539"/>
        <v>6.0995796673041225E-5</v>
      </c>
    </row>
    <row r="2871" spans="1:19">
      <c r="A2871" s="65">
        <v>2858</v>
      </c>
      <c r="B2871" s="35">
        <v>136413.35056468891</v>
      </c>
      <c r="C2871" s="35">
        <v>117813.26963744839</v>
      </c>
      <c r="D2871" s="35">
        <v>52584.989562507486</v>
      </c>
      <c r="E2871" s="35">
        <v>306811.60976464476</v>
      </c>
      <c r="F2871" s="64">
        <f t="shared" si="528"/>
        <v>2858</v>
      </c>
      <c r="G2871" s="50">
        <f t="shared" si="536"/>
        <v>0.28579999999998484</v>
      </c>
      <c r="H2871" s="64">
        <f t="shared" si="529"/>
        <v>0.13747784667568627</v>
      </c>
      <c r="I2871" s="64">
        <f t="shared" si="537"/>
        <v>6.1006381157746592E-5</v>
      </c>
      <c r="K2871" s="65">
        <v>2858</v>
      </c>
      <c r="L2871" s="35">
        <f t="shared" si="530"/>
        <v>81848.010338813343</v>
      </c>
      <c r="M2871" s="35">
        <f t="shared" si="531"/>
        <v>70687.961782469036</v>
      </c>
      <c r="N2871" s="35">
        <f t="shared" si="532"/>
        <v>47326.490606256739</v>
      </c>
      <c r="O2871" s="35">
        <f t="shared" si="533"/>
        <v>199862.4627275391</v>
      </c>
      <c r="P2871" s="64">
        <f t="shared" si="534"/>
        <v>2875</v>
      </c>
      <c r="Q2871" s="50">
        <f t="shared" si="538"/>
        <v>0.28579999999998484</v>
      </c>
      <c r="R2871" s="64">
        <f t="shared" si="535"/>
        <v>0.13747784667568627</v>
      </c>
      <c r="S2871" s="64">
        <f t="shared" si="539"/>
        <v>6.1006381157746592E-5</v>
      </c>
    </row>
    <row r="2872" spans="1:19">
      <c r="A2872" s="65">
        <v>2859</v>
      </c>
      <c r="B2872" s="35">
        <v>137608.36594593833</v>
      </c>
      <c r="C2872" s="35">
        <v>127440.50729174688</v>
      </c>
      <c r="D2872" s="35">
        <v>41764.36784299861</v>
      </c>
      <c r="E2872" s="35">
        <v>306813.24108068377</v>
      </c>
      <c r="F2872" s="64">
        <f t="shared" si="528"/>
        <v>2859</v>
      </c>
      <c r="G2872" s="50">
        <f t="shared" si="536"/>
        <v>0.28589999999998483</v>
      </c>
      <c r="H2872" s="64">
        <f t="shared" si="529"/>
        <v>0.13753886364316542</v>
      </c>
      <c r="I2872" s="64">
        <f t="shared" si="537"/>
        <v>6.101696747914942E-5</v>
      </c>
      <c r="K2872" s="65">
        <v>2859</v>
      </c>
      <c r="L2872" s="35">
        <f t="shared" si="530"/>
        <v>82565.019567562995</v>
      </c>
      <c r="M2872" s="35">
        <f t="shared" si="531"/>
        <v>76464.30437504813</v>
      </c>
      <c r="N2872" s="35">
        <f t="shared" si="532"/>
        <v>37587.931058698749</v>
      </c>
      <c r="O2872" s="35">
        <f t="shared" si="533"/>
        <v>196617.25500130985</v>
      </c>
      <c r="P2872" s="64">
        <f t="shared" si="534"/>
        <v>2689</v>
      </c>
      <c r="Q2872" s="50">
        <f t="shared" si="538"/>
        <v>0.28589999999998483</v>
      </c>
      <c r="R2872" s="64">
        <f t="shared" si="535"/>
        <v>0.13753886364316542</v>
      </c>
      <c r="S2872" s="64">
        <f t="shared" si="539"/>
        <v>6.101696747914942E-5</v>
      </c>
    </row>
    <row r="2873" spans="1:19">
      <c r="A2873" s="65">
        <v>2860</v>
      </c>
      <c r="B2873" s="35">
        <v>240137.22751512361</v>
      </c>
      <c r="C2873" s="35">
        <v>11540.21837556261</v>
      </c>
      <c r="D2873" s="35">
        <v>55222.268282623772</v>
      </c>
      <c r="E2873" s="35">
        <v>306899.71417330997</v>
      </c>
      <c r="F2873" s="64">
        <f t="shared" si="528"/>
        <v>2860</v>
      </c>
      <c r="G2873" s="50">
        <f t="shared" si="536"/>
        <v>0.28599999999998482</v>
      </c>
      <c r="H2873" s="64">
        <f t="shared" si="529"/>
        <v>0.137599891198803</v>
      </c>
      <c r="I2873" s="64">
        <f t="shared" si="537"/>
        <v>6.1027555637582775E-5</v>
      </c>
      <c r="K2873" s="65">
        <v>2860</v>
      </c>
      <c r="L2873" s="35">
        <f t="shared" si="530"/>
        <v>144082.33650907417</v>
      </c>
      <c r="M2873" s="35">
        <f t="shared" si="531"/>
        <v>6924.1310253375659</v>
      </c>
      <c r="N2873" s="35">
        <f t="shared" si="532"/>
        <v>49700.041454361395</v>
      </c>
      <c r="O2873" s="35">
        <f t="shared" si="533"/>
        <v>200706.50898877313</v>
      </c>
      <c r="P2873" s="64">
        <f t="shared" si="534"/>
        <v>2936</v>
      </c>
      <c r="Q2873" s="50">
        <f t="shared" si="538"/>
        <v>0.28599999999998482</v>
      </c>
      <c r="R2873" s="64">
        <f t="shared" si="535"/>
        <v>0.137599891198803</v>
      </c>
      <c r="S2873" s="64">
        <f t="shared" si="539"/>
        <v>6.1027555637582775E-5</v>
      </c>
    </row>
    <row r="2874" spans="1:19">
      <c r="A2874" s="65">
        <v>2861</v>
      </c>
      <c r="B2874" s="35">
        <v>143921.39851454177</v>
      </c>
      <c r="C2874" s="35">
        <v>115899.69904104852</v>
      </c>
      <c r="D2874" s="35">
        <v>47092.193582701599</v>
      </c>
      <c r="E2874" s="35">
        <v>306913.29113829188</v>
      </c>
      <c r="F2874" s="64">
        <f t="shared" si="528"/>
        <v>2861</v>
      </c>
      <c r="G2874" s="50">
        <f t="shared" si="536"/>
        <v>0.28609999999998481</v>
      </c>
      <c r="H2874" s="64">
        <f t="shared" si="529"/>
        <v>0.13766092934443638</v>
      </c>
      <c r="I2874" s="64">
        <f t="shared" si="537"/>
        <v>6.1038145633379726E-5</v>
      </c>
      <c r="K2874" s="65">
        <v>2861</v>
      </c>
      <c r="L2874" s="35">
        <f t="shared" si="530"/>
        <v>86352.839108725064</v>
      </c>
      <c r="M2874" s="35">
        <f t="shared" si="531"/>
        <v>69539.81942462911</v>
      </c>
      <c r="N2874" s="35">
        <f t="shared" si="532"/>
        <v>42382.97422443144</v>
      </c>
      <c r="O2874" s="35">
        <f t="shared" si="533"/>
        <v>198275.63275778561</v>
      </c>
      <c r="P2874" s="64">
        <f t="shared" si="534"/>
        <v>2798</v>
      </c>
      <c r="Q2874" s="50">
        <f t="shared" si="538"/>
        <v>0.28609999999998481</v>
      </c>
      <c r="R2874" s="64">
        <f t="shared" si="535"/>
        <v>0.13766092934443638</v>
      </c>
      <c r="S2874" s="64">
        <f t="shared" si="539"/>
        <v>6.1038145633379726E-5</v>
      </c>
    </row>
    <row r="2875" spans="1:19">
      <c r="A2875" s="65">
        <v>2862</v>
      </c>
      <c r="B2875" s="35">
        <v>207226.38048703931</v>
      </c>
      <c r="C2875" s="35">
        <v>64087.642345887776</v>
      </c>
      <c r="D2875" s="35">
        <v>35614.023204474717</v>
      </c>
      <c r="E2875" s="35">
        <v>306928.04603740177</v>
      </c>
      <c r="F2875" s="64">
        <f t="shared" si="528"/>
        <v>2862</v>
      </c>
      <c r="G2875" s="50">
        <f t="shared" si="536"/>
        <v>0.2861999999999848</v>
      </c>
      <c r="H2875" s="64">
        <f t="shared" si="529"/>
        <v>0.1377219780819032</v>
      </c>
      <c r="I2875" s="64">
        <f t="shared" si="537"/>
        <v>6.1048737466817826E-5</v>
      </c>
      <c r="K2875" s="65">
        <v>2862</v>
      </c>
      <c r="L2875" s="35">
        <f t="shared" si="530"/>
        <v>124335.82829222358</v>
      </c>
      <c r="M2875" s="35">
        <f t="shared" si="531"/>
        <v>38452.585407532664</v>
      </c>
      <c r="N2875" s="35">
        <f t="shared" si="532"/>
        <v>32052.620884027245</v>
      </c>
      <c r="O2875" s="35">
        <f t="shared" si="533"/>
        <v>194841.0345837835</v>
      </c>
      <c r="P2875" s="64">
        <f t="shared" si="534"/>
        <v>2597</v>
      </c>
      <c r="Q2875" s="50">
        <f t="shared" si="538"/>
        <v>0.2861999999999848</v>
      </c>
      <c r="R2875" s="64">
        <f t="shared" si="535"/>
        <v>0.1377219780819032</v>
      </c>
      <c r="S2875" s="64">
        <f t="shared" si="539"/>
        <v>6.1048737466817826E-5</v>
      </c>
    </row>
    <row r="2876" spans="1:19">
      <c r="A2876" s="65">
        <v>2863</v>
      </c>
      <c r="B2876" s="35">
        <v>231481.15643619129</v>
      </c>
      <c r="C2876" s="35">
        <v>26577.02359328204</v>
      </c>
      <c r="D2876" s="35">
        <v>48891.529983236411</v>
      </c>
      <c r="E2876" s="35">
        <v>306949.71001270972</v>
      </c>
      <c r="F2876" s="64">
        <f t="shared" si="528"/>
        <v>2863</v>
      </c>
      <c r="G2876" s="50">
        <f t="shared" si="536"/>
        <v>0.28629999999998479</v>
      </c>
      <c r="H2876" s="64">
        <f t="shared" si="529"/>
        <v>0.1377830374130414</v>
      </c>
      <c r="I2876" s="64">
        <f t="shared" si="537"/>
        <v>6.1059331138202388E-5</v>
      </c>
      <c r="K2876" s="65">
        <v>2863</v>
      </c>
      <c r="L2876" s="35">
        <f t="shared" si="530"/>
        <v>138888.69386171477</v>
      </c>
      <c r="M2876" s="35">
        <f t="shared" si="531"/>
        <v>15946.214155969223</v>
      </c>
      <c r="N2876" s="35">
        <f t="shared" si="532"/>
        <v>44002.376984912771</v>
      </c>
      <c r="O2876" s="35">
        <f t="shared" si="533"/>
        <v>198837.28500259673</v>
      </c>
      <c r="P2876" s="64">
        <f t="shared" si="534"/>
        <v>2831</v>
      </c>
      <c r="Q2876" s="50">
        <f t="shared" si="538"/>
        <v>0.28629999999998479</v>
      </c>
      <c r="R2876" s="64">
        <f t="shared" si="535"/>
        <v>0.1377830374130414</v>
      </c>
      <c r="S2876" s="64">
        <f t="shared" si="539"/>
        <v>6.1059331138202388E-5</v>
      </c>
    </row>
    <row r="2877" spans="1:19">
      <c r="A2877" s="65">
        <v>2864</v>
      </c>
      <c r="B2877" s="35">
        <v>212157.85121902014</v>
      </c>
      <c r="C2877" s="35">
        <v>37855.669211235981</v>
      </c>
      <c r="D2877" s="35">
        <v>56943.34065947005</v>
      </c>
      <c r="E2877" s="35">
        <v>306956.86108972615</v>
      </c>
      <c r="F2877" s="64">
        <f t="shared" si="528"/>
        <v>2864</v>
      </c>
      <c r="G2877" s="50">
        <f t="shared" si="536"/>
        <v>0.28639999999998478</v>
      </c>
      <c r="H2877" s="64">
        <f t="shared" si="529"/>
        <v>0.13784410733968938</v>
      </c>
      <c r="I2877" s="64">
        <f t="shared" si="537"/>
        <v>6.1069926647977502E-5</v>
      </c>
      <c r="K2877" s="65">
        <v>2864</v>
      </c>
      <c r="L2877" s="35">
        <f t="shared" si="530"/>
        <v>127294.71073141208</v>
      </c>
      <c r="M2877" s="35">
        <f t="shared" si="531"/>
        <v>22713.401526741589</v>
      </c>
      <c r="N2877" s="35">
        <f t="shared" si="532"/>
        <v>51249.006593523045</v>
      </c>
      <c r="O2877" s="35">
        <f t="shared" si="533"/>
        <v>201257.11885167673</v>
      </c>
      <c r="P2877" s="64">
        <f t="shared" si="534"/>
        <v>2963</v>
      </c>
      <c r="Q2877" s="50">
        <f t="shared" si="538"/>
        <v>0.28639999999998478</v>
      </c>
      <c r="R2877" s="64">
        <f t="shared" si="535"/>
        <v>0.13784410733968938</v>
      </c>
      <c r="S2877" s="64">
        <f t="shared" si="539"/>
        <v>6.1069926647977502E-5</v>
      </c>
    </row>
    <row r="2878" spans="1:19">
      <c r="A2878" s="65">
        <v>2865</v>
      </c>
      <c r="B2878" s="35">
        <v>214733.23473455699</v>
      </c>
      <c r="C2878" s="35">
        <v>35366.731930294045</v>
      </c>
      <c r="D2878" s="35">
        <v>56917.652558852395</v>
      </c>
      <c r="E2878" s="35">
        <v>307017.6192237034</v>
      </c>
      <c r="F2878" s="64">
        <f t="shared" si="528"/>
        <v>2865</v>
      </c>
      <c r="G2878" s="50">
        <f t="shared" si="536"/>
        <v>0.28649999999998477</v>
      </c>
      <c r="H2878" s="64">
        <f t="shared" si="529"/>
        <v>0.13790518786368566</v>
      </c>
      <c r="I2878" s="64">
        <f t="shared" si="537"/>
        <v>6.1080523996281944E-5</v>
      </c>
      <c r="K2878" s="65">
        <v>2865</v>
      </c>
      <c r="L2878" s="35">
        <f t="shared" si="530"/>
        <v>128839.94084073418</v>
      </c>
      <c r="M2878" s="35">
        <f t="shared" si="531"/>
        <v>21220.039158176427</v>
      </c>
      <c r="N2878" s="35">
        <f t="shared" si="532"/>
        <v>51225.887302967159</v>
      </c>
      <c r="O2878" s="35">
        <f t="shared" si="533"/>
        <v>201285.86730187779</v>
      </c>
      <c r="P2878" s="64">
        <f t="shared" si="534"/>
        <v>2966</v>
      </c>
      <c r="Q2878" s="50">
        <f t="shared" si="538"/>
        <v>0.28649999999998477</v>
      </c>
      <c r="R2878" s="64">
        <f t="shared" si="535"/>
        <v>0.13790518786368566</v>
      </c>
      <c r="S2878" s="64">
        <f t="shared" si="539"/>
        <v>6.1080523996281944E-5</v>
      </c>
    </row>
    <row r="2879" spans="1:19">
      <c r="A2879" s="65">
        <v>2866</v>
      </c>
      <c r="B2879" s="35">
        <v>137480.92364142806</v>
      </c>
      <c r="C2879" s="35">
        <v>115924.37597419793</v>
      </c>
      <c r="D2879" s="35">
        <v>53666.974098937135</v>
      </c>
      <c r="E2879" s="35">
        <v>307072.27371456311</v>
      </c>
      <c r="F2879" s="64">
        <f t="shared" si="528"/>
        <v>2866</v>
      </c>
      <c r="G2879" s="50">
        <f t="shared" si="536"/>
        <v>0.28659999999998476</v>
      </c>
      <c r="H2879" s="64">
        <f t="shared" si="529"/>
        <v>0.13796627898686922</v>
      </c>
      <c r="I2879" s="64">
        <f t="shared" si="537"/>
        <v>6.1091123183559803E-5</v>
      </c>
      <c r="K2879" s="65">
        <v>2866</v>
      </c>
      <c r="L2879" s="35">
        <f t="shared" si="530"/>
        <v>82488.554184856839</v>
      </c>
      <c r="M2879" s="35">
        <f t="shared" si="531"/>
        <v>69554.625584518755</v>
      </c>
      <c r="N2879" s="35">
        <f t="shared" si="532"/>
        <v>48300.276689043421</v>
      </c>
      <c r="O2879" s="35">
        <f t="shared" si="533"/>
        <v>200343.45645841901</v>
      </c>
      <c r="P2879" s="64">
        <f t="shared" si="534"/>
        <v>2918</v>
      </c>
      <c r="Q2879" s="50">
        <f t="shared" si="538"/>
        <v>0.28659999999998476</v>
      </c>
      <c r="R2879" s="64">
        <f t="shared" si="535"/>
        <v>0.13796627898686922</v>
      </c>
      <c r="S2879" s="64">
        <f t="shared" si="539"/>
        <v>6.1091123183559803E-5</v>
      </c>
    </row>
    <row r="2880" spans="1:19">
      <c r="A2880" s="65">
        <v>2867</v>
      </c>
      <c r="B2880" s="35">
        <v>127866.72578782693</v>
      </c>
      <c r="C2880" s="35">
        <v>119072.89904704894</v>
      </c>
      <c r="D2880" s="35">
        <v>60234.717887103383</v>
      </c>
      <c r="E2880" s="35">
        <v>307174.34272197925</v>
      </c>
      <c r="F2880" s="64">
        <f t="shared" si="528"/>
        <v>2867</v>
      </c>
      <c r="G2880" s="50">
        <f t="shared" si="536"/>
        <v>0.28669999999998474</v>
      </c>
      <c r="H2880" s="64">
        <f t="shared" si="529"/>
        <v>0.13802738071107931</v>
      </c>
      <c r="I2880" s="64">
        <f t="shared" si="537"/>
        <v>6.1101724210088637E-5</v>
      </c>
      <c r="K2880" s="65">
        <v>2867</v>
      </c>
      <c r="L2880" s="35">
        <f t="shared" si="530"/>
        <v>76720.035472696152</v>
      </c>
      <c r="M2880" s="35">
        <f t="shared" si="531"/>
        <v>71443.739428229354</v>
      </c>
      <c r="N2880" s="35">
        <f t="shared" si="532"/>
        <v>54211.246098393043</v>
      </c>
      <c r="O2880" s="35">
        <f t="shared" si="533"/>
        <v>202375.02099931857</v>
      </c>
      <c r="P2880" s="64">
        <f t="shared" si="534"/>
        <v>3034</v>
      </c>
      <c r="Q2880" s="50">
        <f t="shared" si="538"/>
        <v>0.28669999999998474</v>
      </c>
      <c r="R2880" s="64">
        <f t="shared" si="535"/>
        <v>0.13802738071107931</v>
      </c>
      <c r="S2880" s="64">
        <f t="shared" si="539"/>
        <v>6.1101724210088637E-5</v>
      </c>
    </row>
    <row r="2881" spans="1:19">
      <c r="A2881" s="65">
        <v>2868</v>
      </c>
      <c r="B2881" s="35">
        <v>156350.49568289853</v>
      </c>
      <c r="C2881" s="35">
        <v>82420.500060682039</v>
      </c>
      <c r="D2881" s="35">
        <v>68408.111609285887</v>
      </c>
      <c r="E2881" s="35">
        <v>307179.10735286644</v>
      </c>
      <c r="F2881" s="64">
        <f t="shared" si="528"/>
        <v>2868</v>
      </c>
      <c r="G2881" s="50">
        <f t="shared" si="536"/>
        <v>0.28679999999998473</v>
      </c>
      <c r="H2881" s="64">
        <f t="shared" si="529"/>
        <v>0.13808849303815551</v>
      </c>
      <c r="I2881" s="64">
        <f t="shared" si="537"/>
        <v>6.1112327076201511E-5</v>
      </c>
      <c r="K2881" s="65">
        <v>2868</v>
      </c>
      <c r="L2881" s="35">
        <f t="shared" si="530"/>
        <v>93810.297409739112</v>
      </c>
      <c r="M2881" s="35">
        <f t="shared" si="531"/>
        <v>49452.300036409222</v>
      </c>
      <c r="N2881" s="35">
        <f t="shared" si="532"/>
        <v>61567.300448357302</v>
      </c>
      <c r="O2881" s="35">
        <f t="shared" si="533"/>
        <v>204829.89789450564</v>
      </c>
      <c r="P2881" s="64">
        <f t="shared" si="534"/>
        <v>3181</v>
      </c>
      <c r="Q2881" s="50">
        <f t="shared" si="538"/>
        <v>0.28679999999998473</v>
      </c>
      <c r="R2881" s="64">
        <f t="shared" si="535"/>
        <v>0.13808849303815551</v>
      </c>
      <c r="S2881" s="64">
        <f t="shared" si="539"/>
        <v>6.1112327076201511E-5</v>
      </c>
    </row>
    <row r="2882" spans="1:19">
      <c r="A2882" s="65">
        <v>2869</v>
      </c>
      <c r="B2882" s="35">
        <v>187506.52236176579</v>
      </c>
      <c r="C2882" s="35">
        <v>56355.345105059685</v>
      </c>
      <c r="D2882" s="35">
        <v>63337.116830534702</v>
      </c>
      <c r="E2882" s="35">
        <v>307198.98429736018</v>
      </c>
      <c r="F2882" s="64">
        <f t="shared" si="528"/>
        <v>2869</v>
      </c>
      <c r="G2882" s="50">
        <f t="shared" si="536"/>
        <v>0.28689999999998472</v>
      </c>
      <c r="H2882" s="64">
        <f t="shared" si="529"/>
        <v>0.13814961596993772</v>
      </c>
      <c r="I2882" s="64">
        <f t="shared" si="537"/>
        <v>6.1122931782203738E-5</v>
      </c>
      <c r="K2882" s="65">
        <v>2869</v>
      </c>
      <c r="L2882" s="35">
        <f t="shared" si="530"/>
        <v>112503.91341705948</v>
      </c>
      <c r="M2882" s="35">
        <f t="shared" si="531"/>
        <v>33813.207063035807</v>
      </c>
      <c r="N2882" s="35">
        <f t="shared" si="532"/>
        <v>57003.40514748123</v>
      </c>
      <c r="O2882" s="35">
        <f t="shared" si="533"/>
        <v>203320.52562757651</v>
      </c>
      <c r="P2882" s="64">
        <f t="shared" si="534"/>
        <v>3098</v>
      </c>
      <c r="Q2882" s="50">
        <f t="shared" si="538"/>
        <v>0.28689999999998472</v>
      </c>
      <c r="R2882" s="64">
        <f t="shared" si="535"/>
        <v>0.13814961596993772</v>
      </c>
      <c r="S2882" s="64">
        <f t="shared" si="539"/>
        <v>6.1122931782203738E-5</v>
      </c>
    </row>
    <row r="2883" spans="1:19">
      <c r="A2883" s="65">
        <v>2870</v>
      </c>
      <c r="B2883" s="35">
        <v>179604.81341575249</v>
      </c>
      <c r="C2883" s="35">
        <v>76276.111642408738</v>
      </c>
      <c r="D2883" s="35">
        <v>51361.48837633527</v>
      </c>
      <c r="E2883" s="35">
        <v>307242.4134344965</v>
      </c>
      <c r="F2883" s="64">
        <f t="shared" si="528"/>
        <v>2870</v>
      </c>
      <c r="G2883" s="50">
        <f t="shared" si="536"/>
        <v>0.28699999999998471</v>
      </c>
      <c r="H2883" s="64">
        <f t="shared" si="529"/>
        <v>0.13821074950826615</v>
      </c>
      <c r="I2883" s="64">
        <f t="shared" si="537"/>
        <v>6.1133538328428383E-5</v>
      </c>
      <c r="K2883" s="65">
        <v>2870</v>
      </c>
      <c r="L2883" s="35">
        <f t="shared" si="530"/>
        <v>107762.88804945149</v>
      </c>
      <c r="M2883" s="35">
        <f t="shared" si="531"/>
        <v>45765.666985445241</v>
      </c>
      <c r="N2883" s="35">
        <f t="shared" si="532"/>
        <v>46225.339538701744</v>
      </c>
      <c r="O2883" s="35">
        <f t="shared" si="533"/>
        <v>199753.89457359849</v>
      </c>
      <c r="P2883" s="64">
        <f t="shared" si="534"/>
        <v>2869</v>
      </c>
      <c r="Q2883" s="50">
        <f t="shared" si="538"/>
        <v>0.28699999999998471</v>
      </c>
      <c r="R2883" s="64">
        <f t="shared" si="535"/>
        <v>0.13821074950826615</v>
      </c>
      <c r="S2883" s="64">
        <f t="shared" si="539"/>
        <v>6.1133538328428383E-5</v>
      </c>
    </row>
    <row r="2884" spans="1:19">
      <c r="A2884" s="65">
        <v>2871</v>
      </c>
      <c r="B2884" s="35">
        <v>143873.26758581691</v>
      </c>
      <c r="C2884" s="35">
        <v>111641.10940680312</v>
      </c>
      <c r="D2884" s="35">
        <v>51743.614192449517</v>
      </c>
      <c r="E2884" s="35">
        <v>307257.99118506955</v>
      </c>
      <c r="F2884" s="64">
        <f t="shared" si="528"/>
        <v>2871</v>
      </c>
      <c r="G2884" s="50">
        <f t="shared" si="536"/>
        <v>0.2870999999999847</v>
      </c>
      <c r="H2884" s="64">
        <f t="shared" si="529"/>
        <v>0.1382718936549813</v>
      </c>
      <c r="I2884" s="64">
        <f t="shared" si="537"/>
        <v>6.1144146715153003E-5</v>
      </c>
      <c r="K2884" s="65">
        <v>2871</v>
      </c>
      <c r="L2884" s="35">
        <f t="shared" si="530"/>
        <v>86323.960551490149</v>
      </c>
      <c r="M2884" s="35">
        <f t="shared" si="531"/>
        <v>66984.665644081877</v>
      </c>
      <c r="N2884" s="35">
        <f t="shared" si="532"/>
        <v>46569.252773204564</v>
      </c>
      <c r="O2884" s="35">
        <f t="shared" si="533"/>
        <v>199877.87896877658</v>
      </c>
      <c r="P2884" s="64">
        <f t="shared" si="534"/>
        <v>2877</v>
      </c>
      <c r="Q2884" s="50">
        <f t="shared" si="538"/>
        <v>0.2870999999999847</v>
      </c>
      <c r="R2884" s="64">
        <f t="shared" si="535"/>
        <v>0.1382718936549813</v>
      </c>
      <c r="S2884" s="64">
        <f t="shared" si="539"/>
        <v>6.1144146715153003E-5</v>
      </c>
    </row>
    <row r="2885" spans="1:19">
      <c r="A2885" s="65">
        <v>2872</v>
      </c>
      <c r="B2885" s="35">
        <v>184719.01473243604</v>
      </c>
      <c r="C2885" s="35">
        <v>71234.059388864727</v>
      </c>
      <c r="D2885" s="35">
        <v>51311.553997459443</v>
      </c>
      <c r="E2885" s="35">
        <v>307264.62811876019</v>
      </c>
      <c r="F2885" s="64">
        <f t="shared" si="528"/>
        <v>2872</v>
      </c>
      <c r="G2885" s="50">
        <f t="shared" si="536"/>
        <v>0.28719999999998469</v>
      </c>
      <c r="H2885" s="64">
        <f t="shared" si="529"/>
        <v>0.13833304841192409</v>
      </c>
      <c r="I2885" s="64">
        <f t="shared" si="537"/>
        <v>6.1154756942793931E-5</v>
      </c>
      <c r="K2885" s="65">
        <v>2872</v>
      </c>
      <c r="L2885" s="35">
        <f t="shared" si="530"/>
        <v>110831.40883946163</v>
      </c>
      <c r="M2885" s="35">
        <f t="shared" si="531"/>
        <v>42740.435633318833</v>
      </c>
      <c r="N2885" s="35">
        <f t="shared" si="532"/>
        <v>46180.398597713502</v>
      </c>
      <c r="O2885" s="35">
        <f t="shared" si="533"/>
        <v>199752.24307049398</v>
      </c>
      <c r="P2885" s="64">
        <f t="shared" si="534"/>
        <v>2868</v>
      </c>
      <c r="Q2885" s="50">
        <f t="shared" si="538"/>
        <v>0.28719999999998469</v>
      </c>
      <c r="R2885" s="64">
        <f t="shared" si="535"/>
        <v>0.13833304841192409</v>
      </c>
      <c r="S2885" s="64">
        <f t="shared" si="539"/>
        <v>6.1154756942793931E-5</v>
      </c>
    </row>
    <row r="2886" spans="1:19">
      <c r="A2886" s="65">
        <v>2873</v>
      </c>
      <c r="B2886" s="35">
        <v>137623.4539812596</v>
      </c>
      <c r="C2886" s="35">
        <v>117590.46196481571</v>
      </c>
      <c r="D2886" s="35">
        <v>52059.108297954612</v>
      </c>
      <c r="E2886" s="35">
        <v>307273.02424402995</v>
      </c>
      <c r="F2886" s="64">
        <f t="shared" si="528"/>
        <v>2873</v>
      </c>
      <c r="G2886" s="50">
        <f t="shared" si="536"/>
        <v>0.28729999999998468</v>
      </c>
      <c r="H2886" s="64">
        <f t="shared" si="529"/>
        <v>0.13839421378093567</v>
      </c>
      <c r="I2886" s="64">
        <f t="shared" si="537"/>
        <v>6.1165369011573212E-5</v>
      </c>
      <c r="K2886" s="65">
        <v>2873</v>
      </c>
      <c r="L2886" s="35">
        <f t="shared" si="530"/>
        <v>82574.072388755754</v>
      </c>
      <c r="M2886" s="35">
        <f t="shared" si="531"/>
        <v>70554.277178889417</v>
      </c>
      <c r="N2886" s="35">
        <f t="shared" si="532"/>
        <v>46853.197468159153</v>
      </c>
      <c r="O2886" s="35">
        <f t="shared" si="533"/>
        <v>199981.54703580431</v>
      </c>
      <c r="P2886" s="64">
        <f t="shared" si="534"/>
        <v>2887</v>
      </c>
      <c r="Q2886" s="50">
        <f t="shared" si="538"/>
        <v>0.28729999999998468</v>
      </c>
      <c r="R2886" s="64">
        <f t="shared" si="535"/>
        <v>0.13839421378093567</v>
      </c>
      <c r="S2886" s="64">
        <f t="shared" si="539"/>
        <v>6.1165369011573212E-5</v>
      </c>
    </row>
    <row r="2887" spans="1:19">
      <c r="A2887" s="65">
        <v>2874</v>
      </c>
      <c r="B2887" s="35">
        <v>147187.45354021312</v>
      </c>
      <c r="C2887" s="35">
        <v>109683.4574673506</v>
      </c>
      <c r="D2887" s="35">
        <v>50420.810601265184</v>
      </c>
      <c r="E2887" s="35">
        <v>307291.72160882887</v>
      </c>
      <c r="F2887" s="64">
        <f t="shared" si="528"/>
        <v>2874</v>
      </c>
      <c r="G2887" s="50">
        <f t="shared" si="536"/>
        <v>0.28739999999998467</v>
      </c>
      <c r="H2887" s="64">
        <f t="shared" si="529"/>
        <v>0.13845538976385746</v>
      </c>
      <c r="I2887" s="64">
        <f t="shared" si="537"/>
        <v>6.1175982921796157E-5</v>
      </c>
      <c r="K2887" s="65">
        <v>2874</v>
      </c>
      <c r="L2887" s="35">
        <f t="shared" si="530"/>
        <v>88312.47212412786</v>
      </c>
      <c r="M2887" s="35">
        <f t="shared" si="531"/>
        <v>65810.07448041036</v>
      </c>
      <c r="N2887" s="35">
        <f t="shared" si="532"/>
        <v>45378.729541138666</v>
      </c>
      <c r="O2887" s="35">
        <f t="shared" si="533"/>
        <v>199501.27614567688</v>
      </c>
      <c r="P2887" s="64">
        <f t="shared" si="534"/>
        <v>2854</v>
      </c>
      <c r="Q2887" s="50">
        <f t="shared" si="538"/>
        <v>0.28739999999998467</v>
      </c>
      <c r="R2887" s="64">
        <f t="shared" si="535"/>
        <v>0.13845538976385746</v>
      </c>
      <c r="S2887" s="64">
        <f t="shared" si="539"/>
        <v>6.1175982921796157E-5</v>
      </c>
    </row>
    <row r="2888" spans="1:19">
      <c r="A2888" s="65">
        <v>2875</v>
      </c>
      <c r="B2888" s="35">
        <v>79235.429541764286</v>
      </c>
      <c r="C2888" s="35">
        <v>176955.88196386534</v>
      </c>
      <c r="D2888" s="35">
        <v>51121.552902219504</v>
      </c>
      <c r="E2888" s="35">
        <v>307312.86440784915</v>
      </c>
      <c r="F2888" s="64">
        <f t="shared" si="528"/>
        <v>2875</v>
      </c>
      <c r="G2888" s="50">
        <f t="shared" si="536"/>
        <v>0.28749999999998466</v>
      </c>
      <c r="H2888" s="64">
        <f t="shared" si="529"/>
        <v>0.13851657636253137</v>
      </c>
      <c r="I2888" s="64">
        <f t="shared" si="537"/>
        <v>6.1186598673906856E-5</v>
      </c>
      <c r="K2888" s="65">
        <v>2875</v>
      </c>
      <c r="L2888" s="35">
        <f t="shared" si="530"/>
        <v>47541.257725058567</v>
      </c>
      <c r="M2888" s="35">
        <f t="shared" si="531"/>
        <v>106173.52917831919</v>
      </c>
      <c r="N2888" s="35">
        <f t="shared" si="532"/>
        <v>46009.397611997556</v>
      </c>
      <c r="O2888" s="35">
        <f t="shared" si="533"/>
        <v>199724.18451537532</v>
      </c>
      <c r="P2888" s="64">
        <f t="shared" si="534"/>
        <v>2864</v>
      </c>
      <c r="Q2888" s="50">
        <f t="shared" si="538"/>
        <v>0.28749999999998466</v>
      </c>
      <c r="R2888" s="64">
        <f t="shared" si="535"/>
        <v>0.13851657636253137</v>
      </c>
      <c r="S2888" s="64">
        <f t="shared" si="539"/>
        <v>6.1186598673906856E-5</v>
      </c>
    </row>
    <row r="2889" spans="1:19">
      <c r="A2889" s="65">
        <v>2876</v>
      </c>
      <c r="B2889" s="35">
        <v>151295.1604751345</v>
      </c>
      <c r="C2889" s="35">
        <v>98881.733186757017</v>
      </c>
      <c r="D2889" s="35">
        <v>57184.120817779258</v>
      </c>
      <c r="E2889" s="35">
        <v>307361.01447967079</v>
      </c>
      <c r="F2889" s="64">
        <f t="shared" si="528"/>
        <v>2876</v>
      </c>
      <c r="G2889" s="50">
        <f t="shared" si="536"/>
        <v>0.28759999999998465</v>
      </c>
      <c r="H2889" s="64">
        <f t="shared" si="529"/>
        <v>0.1385777735787995</v>
      </c>
      <c r="I2889" s="64">
        <f t="shared" si="537"/>
        <v>6.1197216268127352E-5</v>
      </c>
      <c r="K2889" s="65">
        <v>2876</v>
      </c>
      <c r="L2889" s="35">
        <f t="shared" si="530"/>
        <v>90777.096285080697</v>
      </c>
      <c r="M2889" s="35">
        <f t="shared" si="531"/>
        <v>59329.039912054206</v>
      </c>
      <c r="N2889" s="35">
        <f t="shared" si="532"/>
        <v>51465.708736001332</v>
      </c>
      <c r="O2889" s="35">
        <f t="shared" si="533"/>
        <v>201571.84493313625</v>
      </c>
      <c r="P2889" s="64">
        <f t="shared" si="534"/>
        <v>2986</v>
      </c>
      <c r="Q2889" s="50">
        <f t="shared" si="538"/>
        <v>0.28759999999998465</v>
      </c>
      <c r="R2889" s="64">
        <f t="shared" si="535"/>
        <v>0.1385777735787995</v>
      </c>
      <c r="S2889" s="64">
        <f t="shared" si="539"/>
        <v>6.1197216268127352E-5</v>
      </c>
    </row>
    <row r="2890" spans="1:19">
      <c r="A2890" s="65">
        <v>2877</v>
      </c>
      <c r="B2890" s="35">
        <v>128750.7052420336</v>
      </c>
      <c r="C2890" s="35">
        <v>128080.42025697083</v>
      </c>
      <c r="D2890" s="35">
        <v>50569.396267184449</v>
      </c>
      <c r="E2890" s="35">
        <v>307400.5217661889</v>
      </c>
      <c r="F2890" s="64">
        <f t="shared" si="528"/>
        <v>2877</v>
      </c>
      <c r="G2890" s="50">
        <f t="shared" si="536"/>
        <v>0.28769999999998463</v>
      </c>
      <c r="H2890" s="64">
        <f t="shared" si="529"/>
        <v>0.13863898141450426</v>
      </c>
      <c r="I2890" s="64">
        <f t="shared" si="537"/>
        <v>6.1207835704762958E-5</v>
      </c>
      <c r="K2890" s="65">
        <v>2877</v>
      </c>
      <c r="L2890" s="35">
        <f t="shared" si="530"/>
        <v>77250.423145220149</v>
      </c>
      <c r="M2890" s="35">
        <f t="shared" si="531"/>
        <v>76848.252154182497</v>
      </c>
      <c r="N2890" s="35">
        <f t="shared" si="532"/>
        <v>45512.456640466007</v>
      </c>
      <c r="O2890" s="35">
        <f t="shared" si="533"/>
        <v>199611.13193986865</v>
      </c>
      <c r="P2890" s="64">
        <f t="shared" si="534"/>
        <v>2861</v>
      </c>
      <c r="Q2890" s="50">
        <f t="shared" si="538"/>
        <v>0.28769999999998463</v>
      </c>
      <c r="R2890" s="64">
        <f t="shared" si="535"/>
        <v>0.13863898141450426</v>
      </c>
      <c r="S2890" s="64">
        <f t="shared" si="539"/>
        <v>6.1207835704762958E-5</v>
      </c>
    </row>
    <row r="2891" spans="1:19">
      <c r="A2891" s="65">
        <v>2878</v>
      </c>
      <c r="B2891" s="35">
        <v>189204.20146710402</v>
      </c>
      <c r="C2891" s="35">
        <v>61567.557799618167</v>
      </c>
      <c r="D2891" s="35">
        <v>56646.865289065216</v>
      </c>
      <c r="E2891" s="35">
        <v>307418.62455578742</v>
      </c>
      <c r="F2891" s="64">
        <f t="shared" si="528"/>
        <v>2878</v>
      </c>
      <c r="G2891" s="50">
        <f t="shared" si="536"/>
        <v>0.28779999999998462</v>
      </c>
      <c r="H2891" s="64">
        <f t="shared" si="529"/>
        <v>0.13870019987148852</v>
      </c>
      <c r="I2891" s="64">
        <f t="shared" si="537"/>
        <v>6.1218456984257763E-5</v>
      </c>
      <c r="K2891" s="65">
        <v>2878</v>
      </c>
      <c r="L2891" s="35">
        <f t="shared" si="530"/>
        <v>113522.52088026241</v>
      </c>
      <c r="M2891" s="35">
        <f t="shared" si="531"/>
        <v>36940.534679770899</v>
      </c>
      <c r="N2891" s="35">
        <f t="shared" si="532"/>
        <v>50982.178760158698</v>
      </c>
      <c r="O2891" s="35">
        <f t="shared" si="533"/>
        <v>201445.23432019202</v>
      </c>
      <c r="P2891" s="64">
        <f t="shared" si="534"/>
        <v>2977</v>
      </c>
      <c r="Q2891" s="50">
        <f t="shared" si="538"/>
        <v>0.28779999999998462</v>
      </c>
      <c r="R2891" s="64">
        <f t="shared" si="535"/>
        <v>0.13870019987148852</v>
      </c>
      <c r="S2891" s="64">
        <f t="shared" si="539"/>
        <v>6.1218456984257763E-5</v>
      </c>
    </row>
    <row r="2892" spans="1:19">
      <c r="A2892" s="65">
        <v>2879</v>
      </c>
      <c r="B2892" s="35">
        <v>238663.16700774434</v>
      </c>
      <c r="C2892" s="35">
        <v>24884.019543132166</v>
      </c>
      <c r="D2892" s="35">
        <v>43882.07746476266</v>
      </c>
      <c r="E2892" s="35">
        <v>307429.2640156392</v>
      </c>
      <c r="F2892" s="64">
        <f t="shared" si="528"/>
        <v>2879</v>
      </c>
      <c r="G2892" s="50">
        <f t="shared" si="536"/>
        <v>0.28789999999998461</v>
      </c>
      <c r="H2892" s="64">
        <f t="shared" si="529"/>
        <v>0.13876142895159527</v>
      </c>
      <c r="I2892" s="64">
        <f t="shared" si="537"/>
        <v>6.1229080106750544E-5</v>
      </c>
      <c r="K2892" s="65">
        <v>2879</v>
      </c>
      <c r="L2892" s="35">
        <f t="shared" si="530"/>
        <v>143197.9002046466</v>
      </c>
      <c r="M2892" s="35">
        <f t="shared" si="531"/>
        <v>14930.411725879299</v>
      </c>
      <c r="N2892" s="35">
        <f t="shared" si="532"/>
        <v>39493.869718286398</v>
      </c>
      <c r="O2892" s="35">
        <f t="shared" si="533"/>
        <v>197622.18164881231</v>
      </c>
      <c r="P2892" s="64">
        <f t="shared" si="534"/>
        <v>2756</v>
      </c>
      <c r="Q2892" s="50">
        <f t="shared" si="538"/>
        <v>0.28789999999998461</v>
      </c>
      <c r="R2892" s="64">
        <f t="shared" si="535"/>
        <v>0.13876142895159527</v>
      </c>
      <c r="S2892" s="64">
        <f t="shared" si="539"/>
        <v>6.1229080106750544E-5</v>
      </c>
    </row>
    <row r="2893" spans="1:19">
      <c r="A2893" s="65">
        <v>2880</v>
      </c>
      <c r="B2893" s="35">
        <v>242241.84341913002</v>
      </c>
      <c r="C2893" s="35">
        <v>23546.827180983561</v>
      </c>
      <c r="D2893" s="35">
        <v>41714.143073903193</v>
      </c>
      <c r="E2893" s="35">
        <v>307502.81367401674</v>
      </c>
      <c r="F2893" s="64">
        <f t="shared" si="528"/>
        <v>2880</v>
      </c>
      <c r="G2893" s="50">
        <f t="shared" si="536"/>
        <v>0.2879999999999846</v>
      </c>
      <c r="H2893" s="64">
        <f t="shared" si="529"/>
        <v>0.13882266865666792</v>
      </c>
      <c r="I2893" s="64">
        <f t="shared" si="537"/>
        <v>6.1239705072657635E-5</v>
      </c>
      <c r="K2893" s="65">
        <v>2880</v>
      </c>
      <c r="L2893" s="35">
        <f t="shared" si="530"/>
        <v>145345.10605147801</v>
      </c>
      <c r="M2893" s="35">
        <f t="shared" si="531"/>
        <v>14128.096308590137</v>
      </c>
      <c r="N2893" s="35">
        <f t="shared" si="532"/>
        <v>37542.728766512875</v>
      </c>
      <c r="O2893" s="35">
        <f t="shared" si="533"/>
        <v>197015.93112658104</v>
      </c>
      <c r="P2893" s="64">
        <f t="shared" si="534"/>
        <v>2717</v>
      </c>
      <c r="Q2893" s="50">
        <f t="shared" si="538"/>
        <v>0.2879999999999846</v>
      </c>
      <c r="R2893" s="64">
        <f t="shared" si="535"/>
        <v>0.13882266865666792</v>
      </c>
      <c r="S2893" s="64">
        <f t="shared" si="539"/>
        <v>6.1239705072657635E-5</v>
      </c>
    </row>
    <row r="2894" spans="1:19">
      <c r="A2894" s="65">
        <v>2881</v>
      </c>
      <c r="B2894" s="35">
        <v>130041.31747495613</v>
      </c>
      <c r="C2894" s="35">
        <v>126490.34849546502</v>
      </c>
      <c r="D2894" s="35">
        <v>51017.246518794156</v>
      </c>
      <c r="E2894" s="35">
        <v>307548.91248921532</v>
      </c>
      <c r="F2894" s="64">
        <f t="shared" ref="F2894:F2957" si="540">_xlfn.RANK.EQ(E2894,$E$14:$E$10014,1)</f>
        <v>2881</v>
      </c>
      <c r="G2894" s="50">
        <f t="shared" si="536"/>
        <v>0.28809999999998459</v>
      </c>
      <c r="H2894" s="64">
        <f t="shared" si="529"/>
        <v>0.13888391898855026</v>
      </c>
      <c r="I2894" s="64">
        <f t="shared" si="537"/>
        <v>6.1250331882339859E-5</v>
      </c>
      <c r="K2894" s="65">
        <v>2881</v>
      </c>
      <c r="L2894" s="35">
        <f t="shared" si="530"/>
        <v>78024.790484973681</v>
      </c>
      <c r="M2894" s="35">
        <f t="shared" si="531"/>
        <v>75894.209097279003</v>
      </c>
      <c r="N2894" s="35">
        <f t="shared" si="532"/>
        <v>45915.521866914743</v>
      </c>
      <c r="O2894" s="35">
        <f t="shared" si="533"/>
        <v>199834.52144916746</v>
      </c>
      <c r="P2894" s="64">
        <f t="shared" si="534"/>
        <v>2873</v>
      </c>
      <c r="Q2894" s="50">
        <f t="shared" si="538"/>
        <v>0.28809999999998459</v>
      </c>
      <c r="R2894" s="64">
        <f t="shared" si="535"/>
        <v>0.13888391898855026</v>
      </c>
      <c r="S2894" s="64">
        <f t="shared" si="539"/>
        <v>6.1250331882339859E-5</v>
      </c>
    </row>
    <row r="2895" spans="1:19">
      <c r="A2895" s="65">
        <v>2882</v>
      </c>
      <c r="B2895" s="35">
        <v>247589.30056536128</v>
      </c>
      <c r="C2895" s="35">
        <v>21965.510797669984</v>
      </c>
      <c r="D2895" s="35">
        <v>38004.419963447304</v>
      </c>
      <c r="E2895" s="35">
        <v>307559.23132647859</v>
      </c>
      <c r="F2895" s="64">
        <f t="shared" si="540"/>
        <v>2882</v>
      </c>
      <c r="G2895" s="50">
        <f t="shared" si="536"/>
        <v>0.28819999999998458</v>
      </c>
      <c r="H2895" s="64">
        <f t="shared" ref="H2895:H2958" si="541">(EXP($I$8*G2895)-1)/(EXP($I$8)-1)</f>
        <v>0.13894517994908631</v>
      </c>
      <c r="I2895" s="64">
        <f t="shared" si="537"/>
        <v>6.1260960536047016E-5</v>
      </c>
      <c r="K2895" s="65">
        <v>2882</v>
      </c>
      <c r="L2895" s="35">
        <f t="shared" ref="L2895:L2958" si="542">B2895*$C$8</f>
        <v>148553.58033921677</v>
      </c>
      <c r="M2895" s="35">
        <f t="shared" ref="M2895:M2958" si="543">C2895*$C$9</f>
        <v>13179.30647860199</v>
      </c>
      <c r="N2895" s="35">
        <f t="shared" ref="N2895:N2958" si="544">D2895*$C$10</f>
        <v>34203.977967102575</v>
      </c>
      <c r="O2895" s="35">
        <f t="shared" ref="O2895:O2958" si="545">SUM(L2895:N2895)</f>
        <v>195936.86478492134</v>
      </c>
      <c r="P2895" s="64">
        <f t="shared" ref="P2895:P2958" si="546">_xlfn.RANK.EQ(O2895,$O$14:$O$10014,1)</f>
        <v>2653</v>
      </c>
      <c r="Q2895" s="50">
        <f t="shared" si="538"/>
        <v>0.28819999999998458</v>
      </c>
      <c r="R2895" s="64">
        <f t="shared" ref="R2895:R2958" si="547">(EXP($I$8*Q2895)-1)/(EXP($I$8)-1)</f>
        <v>0.13894517994908631</v>
      </c>
      <c r="S2895" s="64">
        <f t="shared" si="539"/>
        <v>6.1260960536047016E-5</v>
      </c>
    </row>
    <row r="2896" spans="1:19">
      <c r="A2896" s="65">
        <v>2883</v>
      </c>
      <c r="B2896" s="35">
        <v>160096.50550014299</v>
      </c>
      <c r="C2896" s="35">
        <v>77957.293832082534</v>
      </c>
      <c r="D2896" s="35">
        <v>69507.414061839314</v>
      </c>
      <c r="E2896" s="35">
        <v>307561.21339406481</v>
      </c>
      <c r="F2896" s="64">
        <f t="shared" si="540"/>
        <v>2883</v>
      </c>
      <c r="G2896" s="50">
        <f t="shared" ref="G2896:G2959" si="548">G2895+1/10000</f>
        <v>0.28829999999998457</v>
      </c>
      <c r="H2896" s="64">
        <f t="shared" si="541"/>
        <v>0.13900645154012051</v>
      </c>
      <c r="I2896" s="64">
        <f t="shared" ref="I2896:I2959" si="549">H2896-H2895</f>
        <v>6.1271591034195438E-5</v>
      </c>
      <c r="K2896" s="65">
        <v>2883</v>
      </c>
      <c r="L2896" s="35">
        <f t="shared" si="542"/>
        <v>96057.903300085789</v>
      </c>
      <c r="M2896" s="35">
        <f t="shared" si="543"/>
        <v>46774.376299249518</v>
      </c>
      <c r="N2896" s="35">
        <f t="shared" si="544"/>
        <v>62556.672655655384</v>
      </c>
      <c r="O2896" s="35">
        <f t="shared" si="545"/>
        <v>205388.9522549907</v>
      </c>
      <c r="P2896" s="64">
        <f t="shared" si="546"/>
        <v>3223</v>
      </c>
      <c r="Q2896" s="50">
        <f t="shared" ref="Q2896:Q2959" si="550">Q2895+1/10000</f>
        <v>0.28829999999998457</v>
      </c>
      <c r="R2896" s="64">
        <f t="shared" si="547"/>
        <v>0.13900645154012051</v>
      </c>
      <c r="S2896" s="64">
        <f t="shared" ref="S2896:S2959" si="551">R2896-R2895</f>
        <v>6.1271591034195438E-5</v>
      </c>
    </row>
    <row r="2897" spans="1:19">
      <c r="A2897" s="65">
        <v>2884</v>
      </c>
      <c r="B2897" s="35">
        <v>167035.01427830581</v>
      </c>
      <c r="C2897" s="35">
        <v>94415.503604081168</v>
      </c>
      <c r="D2897" s="35">
        <v>46133.608442085861</v>
      </c>
      <c r="E2897" s="35">
        <v>307584.12632447283</v>
      </c>
      <c r="F2897" s="64">
        <f t="shared" si="540"/>
        <v>2884</v>
      </c>
      <c r="G2897" s="50">
        <f t="shared" si="548"/>
        <v>0.28839999999998456</v>
      </c>
      <c r="H2897" s="64">
        <f t="shared" si="541"/>
        <v>0.13906773376349738</v>
      </c>
      <c r="I2897" s="64">
        <f t="shared" si="549"/>
        <v>6.1282223376868394E-5</v>
      </c>
      <c r="K2897" s="65">
        <v>2884</v>
      </c>
      <c r="L2897" s="35">
        <f t="shared" si="542"/>
        <v>100221.00856698348</v>
      </c>
      <c r="M2897" s="35">
        <f t="shared" si="543"/>
        <v>56649.302162448701</v>
      </c>
      <c r="N2897" s="35">
        <f t="shared" si="544"/>
        <v>41520.247597877278</v>
      </c>
      <c r="O2897" s="35">
        <f t="shared" si="545"/>
        <v>198390.55832730947</v>
      </c>
      <c r="P2897" s="64">
        <f t="shared" si="546"/>
        <v>2806</v>
      </c>
      <c r="Q2897" s="50">
        <f t="shared" si="550"/>
        <v>0.28839999999998456</v>
      </c>
      <c r="R2897" s="64">
        <f t="shared" si="547"/>
        <v>0.13906773376349738</v>
      </c>
      <c r="S2897" s="64">
        <f t="shared" si="551"/>
        <v>6.1282223376868394E-5</v>
      </c>
    </row>
    <row r="2898" spans="1:19">
      <c r="A2898" s="65">
        <v>2885</v>
      </c>
      <c r="B2898" s="35">
        <v>192015.80709399492</v>
      </c>
      <c r="C2898" s="35">
        <v>70813.869583597043</v>
      </c>
      <c r="D2898" s="35">
        <v>44783.999333823027</v>
      </c>
      <c r="E2898" s="35">
        <v>307613.67601141502</v>
      </c>
      <c r="F2898" s="64">
        <f t="shared" si="540"/>
        <v>2885</v>
      </c>
      <c r="G2898" s="50">
        <f t="shared" si="548"/>
        <v>0.28849999999998455</v>
      </c>
      <c r="H2898" s="64">
        <f t="shared" si="541"/>
        <v>0.13912902662106211</v>
      </c>
      <c r="I2898" s="64">
        <f t="shared" si="549"/>
        <v>6.1292857564732017E-5</v>
      </c>
      <c r="K2898" s="65">
        <v>2885</v>
      </c>
      <c r="L2898" s="35">
        <f t="shared" si="542"/>
        <v>115209.48425639696</v>
      </c>
      <c r="M2898" s="35">
        <f t="shared" si="543"/>
        <v>42488.321750158226</v>
      </c>
      <c r="N2898" s="35">
        <f t="shared" si="544"/>
        <v>40305.599400440726</v>
      </c>
      <c r="O2898" s="35">
        <f t="shared" si="545"/>
        <v>198003.40540699591</v>
      </c>
      <c r="P2898" s="64">
        <f t="shared" si="546"/>
        <v>2780</v>
      </c>
      <c r="Q2898" s="50">
        <f t="shared" si="550"/>
        <v>0.28849999999998455</v>
      </c>
      <c r="R2898" s="64">
        <f t="shared" si="547"/>
        <v>0.13912902662106211</v>
      </c>
      <c r="S2898" s="64">
        <f t="shared" si="551"/>
        <v>6.1292857564732017E-5</v>
      </c>
    </row>
    <row r="2899" spans="1:19">
      <c r="A2899" s="65">
        <v>2886</v>
      </c>
      <c r="B2899" s="35">
        <v>221133.37117432439</v>
      </c>
      <c r="C2899" s="35">
        <v>38699.31042741987</v>
      </c>
      <c r="D2899" s="35">
        <v>47792.638881438528</v>
      </c>
      <c r="E2899" s="35">
        <v>307625.32048318279</v>
      </c>
      <c r="F2899" s="64">
        <f t="shared" si="540"/>
        <v>2886</v>
      </c>
      <c r="G2899" s="50">
        <f t="shared" si="548"/>
        <v>0.28859999999998454</v>
      </c>
      <c r="H2899" s="64">
        <f t="shared" si="541"/>
        <v>0.13919033011465987</v>
      </c>
      <c r="I2899" s="64">
        <f t="shared" si="549"/>
        <v>6.1303493597758552E-5</v>
      </c>
      <c r="K2899" s="65">
        <v>2886</v>
      </c>
      <c r="L2899" s="35">
        <f t="shared" si="542"/>
        <v>132680.02270459462</v>
      </c>
      <c r="M2899" s="35">
        <f t="shared" si="543"/>
        <v>23219.586256451923</v>
      </c>
      <c r="N2899" s="35">
        <f t="shared" si="544"/>
        <v>43013.374993294674</v>
      </c>
      <c r="O2899" s="35">
        <f t="shared" si="545"/>
        <v>198912.98395434124</v>
      </c>
      <c r="P2899" s="64">
        <f t="shared" si="546"/>
        <v>2833</v>
      </c>
      <c r="Q2899" s="50">
        <f t="shared" si="550"/>
        <v>0.28859999999998454</v>
      </c>
      <c r="R2899" s="64">
        <f t="shared" si="547"/>
        <v>0.13919033011465987</v>
      </c>
      <c r="S2899" s="64">
        <f t="shared" si="551"/>
        <v>6.1303493597758552E-5</v>
      </c>
    </row>
    <row r="2900" spans="1:19">
      <c r="A2900" s="65">
        <v>2887</v>
      </c>
      <c r="B2900" s="35">
        <v>143091.14620887995</v>
      </c>
      <c r="C2900" s="35">
        <v>115258.20809328221</v>
      </c>
      <c r="D2900" s="35">
        <v>49282.143328014179</v>
      </c>
      <c r="E2900" s="35">
        <v>307631.49763017637</v>
      </c>
      <c r="F2900" s="64">
        <f t="shared" si="540"/>
        <v>2887</v>
      </c>
      <c r="G2900" s="50">
        <f t="shared" si="548"/>
        <v>0.28869999999998452</v>
      </c>
      <c r="H2900" s="64">
        <f t="shared" si="541"/>
        <v>0.13925164424613648</v>
      </c>
      <c r="I2900" s="64">
        <f t="shared" si="549"/>
        <v>6.1314131476614131E-5</v>
      </c>
      <c r="K2900" s="65">
        <v>2887</v>
      </c>
      <c r="L2900" s="35">
        <f t="shared" si="542"/>
        <v>85854.687725327967</v>
      </c>
      <c r="M2900" s="35">
        <f t="shared" si="543"/>
        <v>69154.924855969322</v>
      </c>
      <c r="N2900" s="35">
        <f t="shared" si="544"/>
        <v>44353.928995212766</v>
      </c>
      <c r="O2900" s="35">
        <f t="shared" si="545"/>
        <v>199363.54157651006</v>
      </c>
      <c r="P2900" s="64">
        <f t="shared" si="546"/>
        <v>2848</v>
      </c>
      <c r="Q2900" s="50">
        <f t="shared" si="550"/>
        <v>0.28869999999998452</v>
      </c>
      <c r="R2900" s="64">
        <f t="shared" si="547"/>
        <v>0.13925164424613648</v>
      </c>
      <c r="S2900" s="64">
        <f t="shared" si="551"/>
        <v>6.1314131476614131E-5</v>
      </c>
    </row>
    <row r="2901" spans="1:19">
      <c r="A2901" s="65">
        <v>2888</v>
      </c>
      <c r="B2901" s="35">
        <v>228414.53492556344</v>
      </c>
      <c r="C2901" s="35">
        <v>19800.525385520206</v>
      </c>
      <c r="D2901" s="35">
        <v>59419.291904063874</v>
      </c>
      <c r="E2901" s="35">
        <v>307634.35221514752</v>
      </c>
      <c r="F2901" s="64">
        <f t="shared" si="540"/>
        <v>2888</v>
      </c>
      <c r="G2901" s="50">
        <f t="shared" si="548"/>
        <v>0.28879999999998451</v>
      </c>
      <c r="H2901" s="64">
        <f t="shared" si="541"/>
        <v>0.13931296901733783</v>
      </c>
      <c r="I2901" s="64">
        <f t="shared" si="549"/>
        <v>6.1324771201354267E-5</v>
      </c>
      <c r="K2901" s="65">
        <v>2888</v>
      </c>
      <c r="L2901" s="35">
        <f t="shared" si="542"/>
        <v>137048.72095533807</v>
      </c>
      <c r="M2901" s="35">
        <f t="shared" si="543"/>
        <v>11880.315231312123</v>
      </c>
      <c r="N2901" s="35">
        <f t="shared" si="544"/>
        <v>53477.362713657487</v>
      </c>
      <c r="O2901" s="35">
        <f t="shared" si="545"/>
        <v>202406.39890030769</v>
      </c>
      <c r="P2901" s="64">
        <f t="shared" si="546"/>
        <v>3039</v>
      </c>
      <c r="Q2901" s="50">
        <f t="shared" si="550"/>
        <v>0.28879999999998451</v>
      </c>
      <c r="R2901" s="64">
        <f t="shared" si="547"/>
        <v>0.13931296901733783</v>
      </c>
      <c r="S2901" s="64">
        <f t="shared" si="551"/>
        <v>6.1324771201354267E-5</v>
      </c>
    </row>
    <row r="2902" spans="1:19">
      <c r="A2902" s="65">
        <v>2889</v>
      </c>
      <c r="B2902" s="35">
        <v>197809.39206847647</v>
      </c>
      <c r="C2902" s="35">
        <v>56464.29614218069</v>
      </c>
      <c r="D2902" s="35">
        <v>53363.381661564606</v>
      </c>
      <c r="E2902" s="35">
        <v>307637.06987222179</v>
      </c>
      <c r="F2902" s="64">
        <f t="shared" si="540"/>
        <v>2889</v>
      </c>
      <c r="G2902" s="50">
        <f t="shared" si="548"/>
        <v>0.2888999999999845</v>
      </c>
      <c r="H2902" s="64">
        <f t="shared" si="541"/>
        <v>0.1393743044301102</v>
      </c>
      <c r="I2902" s="64">
        <f t="shared" si="549"/>
        <v>6.1335412772367537E-5</v>
      </c>
      <c r="K2902" s="65">
        <v>2889</v>
      </c>
      <c r="L2902" s="35">
        <f t="shared" si="542"/>
        <v>118685.63524108588</v>
      </c>
      <c r="M2902" s="35">
        <f t="shared" si="543"/>
        <v>33878.57768530841</v>
      </c>
      <c r="N2902" s="35">
        <f t="shared" si="544"/>
        <v>48027.04349540815</v>
      </c>
      <c r="O2902" s="35">
        <f t="shared" si="545"/>
        <v>200591.25642180245</v>
      </c>
      <c r="P2902" s="64">
        <f t="shared" si="546"/>
        <v>2931</v>
      </c>
      <c r="Q2902" s="50">
        <f t="shared" si="550"/>
        <v>0.2888999999999845</v>
      </c>
      <c r="R2902" s="64">
        <f t="shared" si="547"/>
        <v>0.1393743044301102</v>
      </c>
      <c r="S2902" s="64">
        <f t="shared" si="551"/>
        <v>6.1335412772367537E-5</v>
      </c>
    </row>
    <row r="2903" spans="1:19">
      <c r="A2903" s="65">
        <v>2890</v>
      </c>
      <c r="B2903" s="35">
        <v>177043.09528537776</v>
      </c>
      <c r="C2903" s="35">
        <v>85787.618305650132</v>
      </c>
      <c r="D2903" s="35">
        <v>44946.152146338769</v>
      </c>
      <c r="E2903" s="35">
        <v>307776.86573736666</v>
      </c>
      <c r="F2903" s="64">
        <f t="shared" si="540"/>
        <v>2890</v>
      </c>
      <c r="G2903" s="50">
        <f t="shared" si="548"/>
        <v>0.28899999999998449</v>
      </c>
      <c r="H2903" s="64">
        <f t="shared" si="541"/>
        <v>0.13943565048630016</v>
      </c>
      <c r="I2903" s="64">
        <f t="shared" si="549"/>
        <v>6.1346056189959253E-5</v>
      </c>
      <c r="K2903" s="65">
        <v>2890</v>
      </c>
      <c r="L2903" s="35">
        <f t="shared" si="542"/>
        <v>106225.85717122666</v>
      </c>
      <c r="M2903" s="35">
        <f t="shared" si="543"/>
        <v>51472.570983390076</v>
      </c>
      <c r="N2903" s="35">
        <f t="shared" si="544"/>
        <v>40451.53693170489</v>
      </c>
      <c r="O2903" s="35">
        <f t="shared" si="545"/>
        <v>198149.96508632164</v>
      </c>
      <c r="P2903" s="64">
        <f t="shared" si="546"/>
        <v>2788</v>
      </c>
      <c r="Q2903" s="50">
        <f t="shared" si="550"/>
        <v>0.28899999999998449</v>
      </c>
      <c r="R2903" s="64">
        <f t="shared" si="547"/>
        <v>0.13943565048630016</v>
      </c>
      <c r="S2903" s="64">
        <f t="shared" si="551"/>
        <v>6.1346056189959253E-5</v>
      </c>
    </row>
    <row r="2904" spans="1:19">
      <c r="A2904" s="65">
        <v>2891</v>
      </c>
      <c r="B2904" s="35">
        <v>145197.80002859593</v>
      </c>
      <c r="C2904" s="35">
        <v>110931.05630666926</v>
      </c>
      <c r="D2904" s="35">
        <v>51690.754869868062</v>
      </c>
      <c r="E2904" s="35">
        <v>307819.61120513326</v>
      </c>
      <c r="F2904" s="64">
        <f t="shared" si="540"/>
        <v>2891</v>
      </c>
      <c r="G2904" s="50">
        <f t="shared" si="548"/>
        <v>0.28909999999998448</v>
      </c>
      <c r="H2904" s="64">
        <f t="shared" si="541"/>
        <v>0.13949700718775476</v>
      </c>
      <c r="I2904" s="64">
        <f t="shared" si="549"/>
        <v>6.1356701454601259E-5</v>
      </c>
      <c r="K2904" s="65">
        <v>2891</v>
      </c>
      <c r="L2904" s="35">
        <f t="shared" si="542"/>
        <v>87118.68001715756</v>
      </c>
      <c r="M2904" s="35">
        <f t="shared" si="543"/>
        <v>66558.633784001548</v>
      </c>
      <c r="N2904" s="35">
        <f t="shared" si="544"/>
        <v>46521.679382881259</v>
      </c>
      <c r="O2904" s="35">
        <f t="shared" si="545"/>
        <v>200198.99318404036</v>
      </c>
      <c r="P2904" s="64">
        <f t="shared" si="546"/>
        <v>2905</v>
      </c>
      <c r="Q2904" s="50">
        <f t="shared" si="550"/>
        <v>0.28909999999998448</v>
      </c>
      <c r="R2904" s="64">
        <f t="shared" si="547"/>
        <v>0.13949700718775476</v>
      </c>
      <c r="S2904" s="64">
        <f t="shared" si="551"/>
        <v>6.1356701454601259E-5</v>
      </c>
    </row>
    <row r="2905" spans="1:19">
      <c r="A2905" s="65">
        <v>2892</v>
      </c>
      <c r="B2905" s="35">
        <v>228231.62701931098</v>
      </c>
      <c r="C2905" s="35">
        <v>28185.950027982253</v>
      </c>
      <c r="D2905" s="35">
        <v>51408.534290842959</v>
      </c>
      <c r="E2905" s="35">
        <v>307826.11133813619</v>
      </c>
      <c r="F2905" s="64">
        <f t="shared" si="540"/>
        <v>2892</v>
      </c>
      <c r="G2905" s="50">
        <f t="shared" si="548"/>
        <v>0.28919999999998447</v>
      </c>
      <c r="H2905" s="64">
        <f t="shared" si="541"/>
        <v>0.13955837453632117</v>
      </c>
      <c r="I2905" s="64">
        <f t="shared" si="549"/>
        <v>6.1367348566404578E-5</v>
      </c>
      <c r="K2905" s="65">
        <v>2892</v>
      </c>
      <c r="L2905" s="35">
        <f t="shared" si="542"/>
        <v>136938.97621158659</v>
      </c>
      <c r="M2905" s="35">
        <f t="shared" si="543"/>
        <v>16911.570016789352</v>
      </c>
      <c r="N2905" s="35">
        <f t="shared" si="544"/>
        <v>46267.680861758665</v>
      </c>
      <c r="O2905" s="35">
        <f t="shared" si="545"/>
        <v>200118.22709013458</v>
      </c>
      <c r="P2905" s="64">
        <f t="shared" si="546"/>
        <v>2900</v>
      </c>
      <c r="Q2905" s="50">
        <f t="shared" si="550"/>
        <v>0.28919999999998447</v>
      </c>
      <c r="R2905" s="64">
        <f t="shared" si="547"/>
        <v>0.13955837453632117</v>
      </c>
      <c r="S2905" s="64">
        <f t="shared" si="551"/>
        <v>6.1367348566404578E-5</v>
      </c>
    </row>
    <row r="2906" spans="1:19">
      <c r="A2906" s="65">
        <v>2893</v>
      </c>
      <c r="B2906" s="35">
        <v>93132.456875349308</v>
      </c>
      <c r="C2906" s="35">
        <v>156231.82193863031</v>
      </c>
      <c r="D2906" s="35">
        <v>58479.905662020363</v>
      </c>
      <c r="E2906" s="35">
        <v>307844.18447599997</v>
      </c>
      <c r="F2906" s="64">
        <f t="shared" si="540"/>
        <v>2893</v>
      </c>
      <c r="G2906" s="50">
        <f t="shared" si="548"/>
        <v>0.28929999999998446</v>
      </c>
      <c r="H2906" s="64">
        <f t="shared" si="541"/>
        <v>0.1396197525338469</v>
      </c>
      <c r="I2906" s="64">
        <f t="shared" si="549"/>
        <v>6.1377997525730033E-5</v>
      </c>
      <c r="K2906" s="65">
        <v>2893</v>
      </c>
      <c r="L2906" s="35">
        <f t="shared" si="542"/>
        <v>55879.474125209585</v>
      </c>
      <c r="M2906" s="35">
        <f t="shared" si="543"/>
        <v>93739.093163178186</v>
      </c>
      <c r="N2906" s="35">
        <f t="shared" si="544"/>
        <v>52631.915095818331</v>
      </c>
      <c r="O2906" s="35">
        <f t="shared" si="545"/>
        <v>202250.48238420609</v>
      </c>
      <c r="P2906" s="64">
        <f t="shared" si="546"/>
        <v>3027</v>
      </c>
      <c r="Q2906" s="50">
        <f t="shared" si="550"/>
        <v>0.28929999999998446</v>
      </c>
      <c r="R2906" s="64">
        <f t="shared" si="547"/>
        <v>0.1396197525338469</v>
      </c>
      <c r="S2906" s="64">
        <f t="shared" si="551"/>
        <v>6.1377997525730033E-5</v>
      </c>
    </row>
    <row r="2907" spans="1:19">
      <c r="A2907" s="65">
        <v>2894</v>
      </c>
      <c r="B2907" s="35">
        <v>180315.45705004578</v>
      </c>
      <c r="C2907" s="35">
        <v>75508.466379656209</v>
      </c>
      <c r="D2907" s="35">
        <v>52026.898455476839</v>
      </c>
      <c r="E2907" s="35">
        <v>307850.82188517886</v>
      </c>
      <c r="F2907" s="64">
        <f t="shared" si="540"/>
        <v>2894</v>
      </c>
      <c r="G2907" s="50">
        <f t="shared" si="548"/>
        <v>0.28939999999998445</v>
      </c>
      <c r="H2907" s="64">
        <f t="shared" si="541"/>
        <v>0.13968114118218003</v>
      </c>
      <c r="I2907" s="64">
        <f t="shared" si="549"/>
        <v>6.1388648333132734E-5</v>
      </c>
      <c r="K2907" s="65">
        <v>2894</v>
      </c>
      <c r="L2907" s="35">
        <f t="shared" si="542"/>
        <v>108189.27423002747</v>
      </c>
      <c r="M2907" s="35">
        <f t="shared" si="543"/>
        <v>45305.079827793721</v>
      </c>
      <c r="N2907" s="35">
        <f t="shared" si="544"/>
        <v>46824.208609929156</v>
      </c>
      <c r="O2907" s="35">
        <f t="shared" si="545"/>
        <v>200318.56266775035</v>
      </c>
      <c r="P2907" s="64">
        <f t="shared" si="546"/>
        <v>2917</v>
      </c>
      <c r="Q2907" s="50">
        <f t="shared" si="550"/>
        <v>0.28939999999998445</v>
      </c>
      <c r="R2907" s="64">
        <f t="shared" si="547"/>
        <v>0.13968114118218003</v>
      </c>
      <c r="S2907" s="64">
        <f t="shared" si="551"/>
        <v>6.1388648333132734E-5</v>
      </c>
    </row>
    <row r="2908" spans="1:19">
      <c r="A2908" s="65">
        <v>2895</v>
      </c>
      <c r="B2908" s="35">
        <v>199895.6892844612</v>
      </c>
      <c r="C2908" s="35">
        <v>56945.377766516132</v>
      </c>
      <c r="D2908" s="35">
        <v>51042.377874638762</v>
      </c>
      <c r="E2908" s="35">
        <v>307883.44492561609</v>
      </c>
      <c r="F2908" s="64">
        <f t="shared" si="540"/>
        <v>2895</v>
      </c>
      <c r="G2908" s="50">
        <f t="shared" si="548"/>
        <v>0.28949999999998444</v>
      </c>
      <c r="H2908" s="64">
        <f t="shared" si="541"/>
        <v>0.13974254048316859</v>
      </c>
      <c r="I2908" s="64">
        <f t="shared" si="549"/>
        <v>6.1399300988557171E-5</v>
      </c>
      <c r="K2908" s="65">
        <v>2895</v>
      </c>
      <c r="L2908" s="35">
        <f t="shared" si="542"/>
        <v>119937.41357067671</v>
      </c>
      <c r="M2908" s="35">
        <f t="shared" si="543"/>
        <v>34167.226659909677</v>
      </c>
      <c r="N2908" s="35">
        <f t="shared" si="544"/>
        <v>45938.140087174885</v>
      </c>
      <c r="O2908" s="35">
        <f t="shared" si="545"/>
        <v>200042.7803177613</v>
      </c>
      <c r="P2908" s="64">
        <f t="shared" si="546"/>
        <v>2892</v>
      </c>
      <c r="Q2908" s="50">
        <f t="shared" si="550"/>
        <v>0.28949999999998444</v>
      </c>
      <c r="R2908" s="64">
        <f t="shared" si="547"/>
        <v>0.13974254048316859</v>
      </c>
      <c r="S2908" s="64">
        <f t="shared" si="551"/>
        <v>6.1399300988557171E-5</v>
      </c>
    </row>
    <row r="2909" spans="1:19">
      <c r="A2909" s="65">
        <v>2896</v>
      </c>
      <c r="B2909" s="35">
        <v>194031.54201684819</v>
      </c>
      <c r="C2909" s="35">
        <v>68328.340663975541</v>
      </c>
      <c r="D2909" s="35">
        <v>45526.80388124795</v>
      </c>
      <c r="E2909" s="35">
        <v>307886.68656207167</v>
      </c>
      <c r="F2909" s="64">
        <f t="shared" si="540"/>
        <v>2896</v>
      </c>
      <c r="G2909" s="50">
        <f t="shared" si="548"/>
        <v>0.28959999999998443</v>
      </c>
      <c r="H2909" s="64">
        <f t="shared" si="541"/>
        <v>0.13980395043866123</v>
      </c>
      <c r="I2909" s="64">
        <f t="shared" si="549"/>
        <v>6.1409955492641721E-5</v>
      </c>
      <c r="K2909" s="65">
        <v>2896</v>
      </c>
      <c r="L2909" s="35">
        <f t="shared" si="542"/>
        <v>116418.92521010891</v>
      </c>
      <c r="M2909" s="35">
        <f t="shared" si="543"/>
        <v>40997.004398385325</v>
      </c>
      <c r="N2909" s="35">
        <f t="shared" si="544"/>
        <v>40974.123493123159</v>
      </c>
      <c r="O2909" s="35">
        <f t="shared" si="545"/>
        <v>198390.05310161738</v>
      </c>
      <c r="P2909" s="64">
        <f t="shared" si="546"/>
        <v>2805</v>
      </c>
      <c r="Q2909" s="50">
        <f t="shared" si="550"/>
        <v>0.28959999999998443</v>
      </c>
      <c r="R2909" s="64">
        <f t="shared" si="547"/>
        <v>0.13980395043866123</v>
      </c>
      <c r="S2909" s="64">
        <f t="shared" si="551"/>
        <v>6.1409955492641721E-5</v>
      </c>
    </row>
    <row r="2910" spans="1:19">
      <c r="A2910" s="65">
        <v>2897</v>
      </c>
      <c r="B2910" s="35">
        <v>188981.71470004355</v>
      </c>
      <c r="C2910" s="35">
        <v>73066.322375250093</v>
      </c>
      <c r="D2910" s="35">
        <v>45844.591853472433</v>
      </c>
      <c r="E2910" s="35">
        <v>307892.62892876612</v>
      </c>
      <c r="F2910" s="64">
        <f t="shared" si="540"/>
        <v>2897</v>
      </c>
      <c r="G2910" s="50">
        <f t="shared" si="548"/>
        <v>0.28969999999998441</v>
      </c>
      <c r="H2910" s="64">
        <f t="shared" si="541"/>
        <v>0.13986537105050673</v>
      </c>
      <c r="I2910" s="64">
        <f t="shared" si="549"/>
        <v>6.1420611845497408E-5</v>
      </c>
      <c r="K2910" s="65">
        <v>2897</v>
      </c>
      <c r="L2910" s="35">
        <f t="shared" si="542"/>
        <v>113389.02882002613</v>
      </c>
      <c r="M2910" s="35">
        <f t="shared" si="543"/>
        <v>43839.793425150056</v>
      </c>
      <c r="N2910" s="35">
        <f t="shared" si="544"/>
        <v>41260.132668125189</v>
      </c>
      <c r="O2910" s="35">
        <f t="shared" si="545"/>
        <v>198488.95491330136</v>
      </c>
      <c r="P2910" s="64">
        <f t="shared" si="546"/>
        <v>2813</v>
      </c>
      <c r="Q2910" s="50">
        <f t="shared" si="550"/>
        <v>0.28969999999998441</v>
      </c>
      <c r="R2910" s="64">
        <f t="shared" si="547"/>
        <v>0.13986537105050673</v>
      </c>
      <c r="S2910" s="64">
        <f t="shared" si="551"/>
        <v>6.1420611845497408E-5</v>
      </c>
    </row>
    <row r="2911" spans="1:19">
      <c r="A2911" s="65">
        <v>2898</v>
      </c>
      <c r="B2911" s="35">
        <v>153177.97195599749</v>
      </c>
      <c r="C2911" s="35">
        <v>95219.250358119098</v>
      </c>
      <c r="D2911" s="35">
        <v>59498.648828123587</v>
      </c>
      <c r="E2911" s="35">
        <v>307895.87114224018</v>
      </c>
      <c r="F2911" s="64">
        <f t="shared" si="540"/>
        <v>2898</v>
      </c>
      <c r="G2911" s="50">
        <f t="shared" si="548"/>
        <v>0.2897999999999844</v>
      </c>
      <c r="H2911" s="64">
        <f t="shared" si="541"/>
        <v>0.13992680232055435</v>
      </c>
      <c r="I2911" s="64">
        <f t="shared" si="549"/>
        <v>6.1431270047623832E-5</v>
      </c>
      <c r="K2911" s="65">
        <v>2898</v>
      </c>
      <c r="L2911" s="35">
        <f t="shared" si="542"/>
        <v>91906.783173598495</v>
      </c>
      <c r="M2911" s="35">
        <f t="shared" si="543"/>
        <v>57131.550214871459</v>
      </c>
      <c r="N2911" s="35">
        <f t="shared" si="544"/>
        <v>53548.783945311232</v>
      </c>
      <c r="O2911" s="35">
        <f t="shared" si="545"/>
        <v>202587.11733378118</v>
      </c>
      <c r="P2911" s="64">
        <f t="shared" si="546"/>
        <v>3052</v>
      </c>
      <c r="Q2911" s="50">
        <f t="shared" si="550"/>
        <v>0.2897999999999844</v>
      </c>
      <c r="R2911" s="64">
        <f t="shared" si="547"/>
        <v>0.13992680232055435</v>
      </c>
      <c r="S2911" s="64">
        <f t="shared" si="551"/>
        <v>6.1431270047623832E-5</v>
      </c>
    </row>
    <row r="2912" spans="1:19">
      <c r="A2912" s="65">
        <v>2899</v>
      </c>
      <c r="B2912" s="35">
        <v>212171.06346898718</v>
      </c>
      <c r="C2912" s="35">
        <v>44153.812112352898</v>
      </c>
      <c r="D2912" s="35">
        <v>51573.443704204772</v>
      </c>
      <c r="E2912" s="35">
        <v>307898.31928554486</v>
      </c>
      <c r="F2912" s="64">
        <f t="shared" si="540"/>
        <v>2899</v>
      </c>
      <c r="G2912" s="50">
        <f t="shared" si="548"/>
        <v>0.28989999999998439</v>
      </c>
      <c r="H2912" s="64">
        <f t="shared" si="541"/>
        <v>0.13998824425065354</v>
      </c>
      <c r="I2912" s="64">
        <f t="shared" si="549"/>
        <v>6.1441930099187525E-5</v>
      </c>
      <c r="K2912" s="65">
        <v>2899</v>
      </c>
      <c r="L2912" s="35">
        <f t="shared" si="542"/>
        <v>127302.6380813923</v>
      </c>
      <c r="M2912" s="35">
        <f t="shared" si="543"/>
        <v>26492.287267411739</v>
      </c>
      <c r="N2912" s="35">
        <f t="shared" si="544"/>
        <v>46416.099333784296</v>
      </c>
      <c r="O2912" s="35">
        <f t="shared" si="545"/>
        <v>200211.02468258835</v>
      </c>
      <c r="P2912" s="64">
        <f t="shared" si="546"/>
        <v>2908</v>
      </c>
      <c r="Q2912" s="50">
        <f t="shared" si="550"/>
        <v>0.28989999999998439</v>
      </c>
      <c r="R2912" s="64">
        <f t="shared" si="547"/>
        <v>0.13998824425065354</v>
      </c>
      <c r="S2912" s="64">
        <f t="shared" si="551"/>
        <v>6.1441930099187525E-5</v>
      </c>
    </row>
    <row r="2913" spans="1:19">
      <c r="A2913" s="65">
        <v>2900</v>
      </c>
      <c r="B2913" s="35">
        <v>118223.56162206229</v>
      </c>
      <c r="C2913" s="35">
        <v>131605.46440834942</v>
      </c>
      <c r="D2913" s="35">
        <v>58090.778909928573</v>
      </c>
      <c r="E2913" s="35">
        <v>307919.80494034028</v>
      </c>
      <c r="F2913" s="64">
        <f t="shared" si="540"/>
        <v>2900</v>
      </c>
      <c r="G2913" s="50">
        <f t="shared" si="548"/>
        <v>0.28999999999998438</v>
      </c>
      <c r="H2913" s="64">
        <f t="shared" si="541"/>
        <v>0.14004969684265409</v>
      </c>
      <c r="I2913" s="64">
        <f t="shared" si="549"/>
        <v>6.1452592000549311E-5</v>
      </c>
      <c r="K2913" s="65">
        <v>2900</v>
      </c>
      <c r="L2913" s="35">
        <f t="shared" si="542"/>
        <v>70934.136973237371</v>
      </c>
      <c r="M2913" s="35">
        <f t="shared" si="543"/>
        <v>78963.278645009646</v>
      </c>
      <c r="N2913" s="35">
        <f t="shared" si="544"/>
        <v>52281.701018935717</v>
      </c>
      <c r="O2913" s="35">
        <f t="shared" si="545"/>
        <v>202179.11663718271</v>
      </c>
      <c r="P2913" s="64">
        <f t="shared" si="546"/>
        <v>3017</v>
      </c>
      <c r="Q2913" s="50">
        <f t="shared" si="550"/>
        <v>0.28999999999998438</v>
      </c>
      <c r="R2913" s="64">
        <f t="shared" si="547"/>
        <v>0.14004969684265409</v>
      </c>
      <c r="S2913" s="64">
        <f t="shared" si="551"/>
        <v>6.1452592000549311E-5</v>
      </c>
    </row>
    <row r="2914" spans="1:19">
      <c r="A2914" s="65">
        <v>2901</v>
      </c>
      <c r="B2914" s="35">
        <v>169950.37405684026</v>
      </c>
      <c r="C2914" s="35">
        <v>75703.43131725768</v>
      </c>
      <c r="D2914" s="35">
        <v>62274.282666044805</v>
      </c>
      <c r="E2914" s="35">
        <v>307928.08804014279</v>
      </c>
      <c r="F2914" s="64">
        <f t="shared" si="540"/>
        <v>2901</v>
      </c>
      <c r="G2914" s="50">
        <f t="shared" si="548"/>
        <v>0.29009999999998437</v>
      </c>
      <c r="H2914" s="64">
        <f t="shared" si="541"/>
        <v>0.14011116009840616</v>
      </c>
      <c r="I2914" s="64">
        <f t="shared" si="549"/>
        <v>6.1463255752070012E-5</v>
      </c>
      <c r="K2914" s="65">
        <v>2901</v>
      </c>
      <c r="L2914" s="35">
        <f t="shared" si="542"/>
        <v>101970.22443410415</v>
      </c>
      <c r="M2914" s="35">
        <f t="shared" si="543"/>
        <v>45422.058790354604</v>
      </c>
      <c r="N2914" s="35">
        <f t="shared" si="544"/>
        <v>56046.854399440323</v>
      </c>
      <c r="O2914" s="35">
        <f t="shared" si="545"/>
        <v>203439.13762389906</v>
      </c>
      <c r="P2914" s="64">
        <f t="shared" si="546"/>
        <v>3104</v>
      </c>
      <c r="Q2914" s="50">
        <f t="shared" si="550"/>
        <v>0.29009999999998437</v>
      </c>
      <c r="R2914" s="64">
        <f t="shared" si="547"/>
        <v>0.14011116009840616</v>
      </c>
      <c r="S2914" s="64">
        <f t="shared" si="551"/>
        <v>6.1463255752070012E-5</v>
      </c>
    </row>
    <row r="2915" spans="1:19">
      <c r="A2915" s="65">
        <v>2902</v>
      </c>
      <c r="B2915" s="35">
        <v>210717.88074246742</v>
      </c>
      <c r="C2915" s="35">
        <v>61372.832187770742</v>
      </c>
      <c r="D2915" s="35">
        <v>35955.707741345992</v>
      </c>
      <c r="E2915" s="35">
        <v>308046.42067158414</v>
      </c>
      <c r="F2915" s="64">
        <f t="shared" si="540"/>
        <v>2902</v>
      </c>
      <c r="G2915" s="50">
        <f t="shared" si="548"/>
        <v>0.29019999999998436</v>
      </c>
      <c r="H2915" s="64">
        <f t="shared" si="541"/>
        <v>0.14017263401976027</v>
      </c>
      <c r="I2915" s="64">
        <f t="shared" si="549"/>
        <v>6.147392135411045E-5</v>
      </c>
      <c r="K2915" s="65">
        <v>2902</v>
      </c>
      <c r="L2915" s="35">
        <f t="shared" si="542"/>
        <v>126430.72844548045</v>
      </c>
      <c r="M2915" s="35">
        <f t="shared" si="543"/>
        <v>36823.699312662444</v>
      </c>
      <c r="N2915" s="35">
        <f t="shared" si="544"/>
        <v>32360.136967211394</v>
      </c>
      <c r="O2915" s="35">
        <f t="shared" si="545"/>
        <v>195614.56472535426</v>
      </c>
      <c r="P2915" s="64">
        <f t="shared" si="546"/>
        <v>2637</v>
      </c>
      <c r="Q2915" s="50">
        <f t="shared" si="550"/>
        <v>0.29019999999998436</v>
      </c>
      <c r="R2915" s="64">
        <f t="shared" si="547"/>
        <v>0.14017263401976027</v>
      </c>
      <c r="S2915" s="64">
        <f t="shared" si="551"/>
        <v>6.147392135411045E-5</v>
      </c>
    </row>
    <row r="2916" spans="1:19">
      <c r="A2916" s="65">
        <v>2903</v>
      </c>
      <c r="B2916" s="35">
        <v>157451.73061700375</v>
      </c>
      <c r="C2916" s="35">
        <v>111319.23646590853</v>
      </c>
      <c r="D2916" s="35">
        <v>39339.610277842679</v>
      </c>
      <c r="E2916" s="35">
        <v>308110.57736075495</v>
      </c>
      <c r="F2916" s="64">
        <f t="shared" si="540"/>
        <v>2903</v>
      </c>
      <c r="G2916" s="50">
        <f t="shared" si="548"/>
        <v>0.29029999999998435</v>
      </c>
      <c r="H2916" s="64">
        <f t="shared" si="541"/>
        <v>0.1402341186085671</v>
      </c>
      <c r="I2916" s="64">
        <f t="shared" si="549"/>
        <v>6.1484588806837159E-5</v>
      </c>
      <c r="K2916" s="65">
        <v>2903</v>
      </c>
      <c r="L2916" s="35">
        <f t="shared" si="542"/>
        <v>94471.038370202252</v>
      </c>
      <c r="M2916" s="35">
        <f t="shared" si="543"/>
        <v>66791.541879545111</v>
      </c>
      <c r="N2916" s="35">
        <f t="shared" si="544"/>
        <v>35405.649250058414</v>
      </c>
      <c r="O2916" s="35">
        <f t="shared" si="545"/>
        <v>196668.22949980578</v>
      </c>
      <c r="P2916" s="64">
        <f t="shared" si="546"/>
        <v>2694</v>
      </c>
      <c r="Q2916" s="50">
        <f t="shared" si="550"/>
        <v>0.29029999999998435</v>
      </c>
      <c r="R2916" s="64">
        <f t="shared" si="547"/>
        <v>0.1402341186085671</v>
      </c>
      <c r="S2916" s="64">
        <f t="shared" si="551"/>
        <v>6.1484588806837159E-5</v>
      </c>
    </row>
    <row r="2917" spans="1:19">
      <c r="A2917" s="65">
        <v>2904</v>
      </c>
      <c r="B2917" s="35">
        <v>148362.84654046965</v>
      </c>
      <c r="C2917" s="35">
        <v>86026.636677656774</v>
      </c>
      <c r="D2917" s="35">
        <v>73742.015243290749</v>
      </c>
      <c r="E2917" s="35">
        <v>308131.49846141716</v>
      </c>
      <c r="F2917" s="64">
        <f t="shared" si="540"/>
        <v>2904</v>
      </c>
      <c r="G2917" s="50">
        <f t="shared" si="548"/>
        <v>0.29039999999998434</v>
      </c>
      <c r="H2917" s="64">
        <f t="shared" si="541"/>
        <v>0.14029561386667783</v>
      </c>
      <c r="I2917" s="64">
        <f t="shared" si="549"/>
        <v>6.1495258110721984E-5</v>
      </c>
      <c r="K2917" s="65">
        <v>2904</v>
      </c>
      <c r="L2917" s="35">
        <f t="shared" si="542"/>
        <v>89017.707924281785</v>
      </c>
      <c r="M2917" s="35">
        <f t="shared" si="543"/>
        <v>51615.982006594066</v>
      </c>
      <c r="N2917" s="35">
        <f t="shared" si="544"/>
        <v>66367.813718961683</v>
      </c>
      <c r="O2917" s="35">
        <f t="shared" si="545"/>
        <v>207001.50364983751</v>
      </c>
      <c r="P2917" s="64">
        <f t="shared" si="546"/>
        <v>3330</v>
      </c>
      <c r="Q2917" s="50">
        <f t="shared" si="550"/>
        <v>0.29039999999998434</v>
      </c>
      <c r="R2917" s="64">
        <f t="shared" si="547"/>
        <v>0.14029561386667783</v>
      </c>
      <c r="S2917" s="64">
        <f t="shared" si="551"/>
        <v>6.1495258110721984E-5</v>
      </c>
    </row>
    <row r="2918" spans="1:19">
      <c r="A2918" s="65">
        <v>2905</v>
      </c>
      <c r="B2918" s="35">
        <v>129142.42079793787</v>
      </c>
      <c r="C2918" s="35">
        <v>124000.5709019512</v>
      </c>
      <c r="D2918" s="35">
        <v>54989.276189585973</v>
      </c>
      <c r="E2918" s="35">
        <v>308132.26788947504</v>
      </c>
      <c r="F2918" s="64">
        <f t="shared" si="540"/>
        <v>2905</v>
      </c>
      <c r="G2918" s="50">
        <f t="shared" si="548"/>
        <v>0.29049999999998433</v>
      </c>
      <c r="H2918" s="64">
        <f t="shared" si="541"/>
        <v>0.14035711979594384</v>
      </c>
      <c r="I2918" s="64">
        <f t="shared" si="549"/>
        <v>6.1505929266014725E-5</v>
      </c>
      <c r="K2918" s="65">
        <v>2905</v>
      </c>
      <c r="L2918" s="35">
        <f t="shared" si="542"/>
        <v>77485.452478762716</v>
      </c>
      <c r="M2918" s="35">
        <f t="shared" si="543"/>
        <v>74400.342541170714</v>
      </c>
      <c r="N2918" s="35">
        <f t="shared" si="544"/>
        <v>49490.348570627379</v>
      </c>
      <c r="O2918" s="35">
        <f t="shared" si="545"/>
        <v>201376.14359056082</v>
      </c>
      <c r="P2918" s="64">
        <f t="shared" si="546"/>
        <v>2971</v>
      </c>
      <c r="Q2918" s="50">
        <f t="shared" si="550"/>
        <v>0.29049999999998433</v>
      </c>
      <c r="R2918" s="64">
        <f t="shared" si="547"/>
        <v>0.14035711979594384</v>
      </c>
      <c r="S2918" s="64">
        <f t="shared" si="551"/>
        <v>6.1505929266014725E-5</v>
      </c>
    </row>
    <row r="2919" spans="1:19">
      <c r="A2919" s="65">
        <v>2906</v>
      </c>
      <c r="B2919" s="35">
        <v>202242.6743312373</v>
      </c>
      <c r="C2919" s="35">
        <v>55947.10162602202</v>
      </c>
      <c r="D2919" s="35">
        <v>50114.610704832317</v>
      </c>
      <c r="E2919" s="35">
        <v>308304.38666209165</v>
      </c>
      <c r="F2919" s="64">
        <f t="shared" si="540"/>
        <v>2906</v>
      </c>
      <c r="G2919" s="50">
        <f t="shared" si="548"/>
        <v>0.29059999999998432</v>
      </c>
      <c r="H2919" s="64">
        <f t="shared" si="541"/>
        <v>0.14041863639821692</v>
      </c>
      <c r="I2919" s="64">
        <f t="shared" si="549"/>
        <v>6.1516602273076204E-5</v>
      </c>
      <c r="K2919" s="65">
        <v>2906</v>
      </c>
      <c r="L2919" s="35">
        <f t="shared" si="542"/>
        <v>121345.60459874237</v>
      </c>
      <c r="M2919" s="35">
        <f t="shared" si="543"/>
        <v>33568.260975613208</v>
      </c>
      <c r="N2919" s="35">
        <f t="shared" si="544"/>
        <v>45103.149634349087</v>
      </c>
      <c r="O2919" s="35">
        <f t="shared" si="545"/>
        <v>200017.01520870469</v>
      </c>
      <c r="P2919" s="64">
        <f t="shared" si="546"/>
        <v>2890</v>
      </c>
      <c r="Q2919" s="50">
        <f t="shared" si="550"/>
        <v>0.29059999999998432</v>
      </c>
      <c r="R2919" s="64">
        <f t="shared" si="547"/>
        <v>0.14041863639821692</v>
      </c>
      <c r="S2919" s="64">
        <f t="shared" si="551"/>
        <v>6.1516602273076204E-5</v>
      </c>
    </row>
    <row r="2920" spans="1:19">
      <c r="A2920" s="65">
        <v>2907</v>
      </c>
      <c r="B2920" s="35">
        <v>142639.48767048545</v>
      </c>
      <c r="C2920" s="35">
        <v>97384.86828592958</v>
      </c>
      <c r="D2920" s="35">
        <v>68283.681862519967</v>
      </c>
      <c r="E2920" s="35">
        <v>308308.037818935</v>
      </c>
      <c r="F2920" s="64">
        <f t="shared" si="540"/>
        <v>2907</v>
      </c>
      <c r="G2920" s="50">
        <f t="shared" si="548"/>
        <v>0.2906999999999843</v>
      </c>
      <c r="H2920" s="64">
        <f t="shared" si="541"/>
        <v>0.1404801636753491</v>
      </c>
      <c r="I2920" s="64">
        <f t="shared" si="549"/>
        <v>6.1527277132183977E-5</v>
      </c>
      <c r="K2920" s="65">
        <v>2907</v>
      </c>
      <c r="L2920" s="35">
        <f t="shared" si="542"/>
        <v>85583.692602291267</v>
      </c>
      <c r="M2920" s="35">
        <f t="shared" si="543"/>
        <v>58430.920971557745</v>
      </c>
      <c r="N2920" s="35">
        <f t="shared" si="544"/>
        <v>61455.313676267971</v>
      </c>
      <c r="O2920" s="35">
        <f t="shared" si="545"/>
        <v>205469.92725011701</v>
      </c>
      <c r="P2920" s="64">
        <f t="shared" si="546"/>
        <v>3231</v>
      </c>
      <c r="Q2920" s="50">
        <f t="shared" si="550"/>
        <v>0.2906999999999843</v>
      </c>
      <c r="R2920" s="64">
        <f t="shared" si="547"/>
        <v>0.1404801636753491</v>
      </c>
      <c r="S2920" s="64">
        <f t="shared" si="551"/>
        <v>6.1527277132183977E-5</v>
      </c>
    </row>
    <row r="2921" spans="1:19">
      <c r="A2921" s="65">
        <v>2908</v>
      </c>
      <c r="B2921" s="35">
        <v>251432.73274478392</v>
      </c>
      <c r="C2921" s="35">
        <v>12393.922787379686</v>
      </c>
      <c r="D2921" s="35">
        <v>44536.333425603269</v>
      </c>
      <c r="E2921" s="35">
        <v>308362.98895776691</v>
      </c>
      <c r="F2921" s="64">
        <f t="shared" si="540"/>
        <v>2908</v>
      </c>
      <c r="G2921" s="50">
        <f t="shared" si="548"/>
        <v>0.29079999999998429</v>
      </c>
      <c r="H2921" s="64">
        <f t="shared" si="541"/>
        <v>0.14054170162919274</v>
      </c>
      <c r="I2921" s="64">
        <f t="shared" si="549"/>
        <v>6.1537953843643356E-5</v>
      </c>
      <c r="K2921" s="65">
        <v>2908</v>
      </c>
      <c r="L2921" s="35">
        <f t="shared" si="542"/>
        <v>150859.63964687035</v>
      </c>
      <c r="M2921" s="35">
        <f t="shared" si="543"/>
        <v>7436.353672427811</v>
      </c>
      <c r="N2921" s="35">
        <f t="shared" si="544"/>
        <v>40082.700083042946</v>
      </c>
      <c r="O2921" s="35">
        <f t="shared" si="545"/>
        <v>198378.6934023411</v>
      </c>
      <c r="P2921" s="64">
        <f t="shared" si="546"/>
        <v>2804</v>
      </c>
      <c r="Q2921" s="50">
        <f t="shared" si="550"/>
        <v>0.29079999999998429</v>
      </c>
      <c r="R2921" s="64">
        <f t="shared" si="547"/>
        <v>0.14054170162919274</v>
      </c>
      <c r="S2921" s="64">
        <f t="shared" si="551"/>
        <v>6.1537953843643356E-5</v>
      </c>
    </row>
    <row r="2922" spans="1:19">
      <c r="A2922" s="65">
        <v>2909</v>
      </c>
      <c r="B2922" s="35">
        <v>200802.37105749123</v>
      </c>
      <c r="C2922" s="35">
        <v>71615.563977721962</v>
      </c>
      <c r="D2922" s="35">
        <v>35953.084818945026</v>
      </c>
      <c r="E2922" s="35">
        <v>308371.01985415822</v>
      </c>
      <c r="F2922" s="64">
        <f t="shared" si="540"/>
        <v>2909</v>
      </c>
      <c r="G2922" s="50">
        <f t="shared" si="548"/>
        <v>0.29089999999998428</v>
      </c>
      <c r="H2922" s="64">
        <f t="shared" si="541"/>
        <v>0.14060325026160062</v>
      </c>
      <c r="I2922" s="64">
        <f t="shared" si="549"/>
        <v>6.1548632407870674E-5</v>
      </c>
      <c r="K2922" s="65">
        <v>2909</v>
      </c>
      <c r="L2922" s="35">
        <f t="shared" si="542"/>
        <v>120481.42263449472</v>
      </c>
      <c r="M2922" s="35">
        <f t="shared" si="543"/>
        <v>42969.338386633179</v>
      </c>
      <c r="N2922" s="35">
        <f t="shared" si="544"/>
        <v>32357.776337050524</v>
      </c>
      <c r="O2922" s="35">
        <f t="shared" si="545"/>
        <v>195808.53735817841</v>
      </c>
      <c r="P2922" s="64">
        <f t="shared" si="546"/>
        <v>2647</v>
      </c>
      <c r="Q2922" s="50">
        <f t="shared" si="550"/>
        <v>0.29089999999998428</v>
      </c>
      <c r="R2922" s="64">
        <f t="shared" si="547"/>
        <v>0.14060325026160062</v>
      </c>
      <c r="S2922" s="64">
        <f t="shared" si="551"/>
        <v>6.1548632407870674E-5</v>
      </c>
    </row>
    <row r="2923" spans="1:19">
      <c r="A2923" s="65">
        <v>2910</v>
      </c>
      <c r="B2923" s="35">
        <v>189052.60242311063</v>
      </c>
      <c r="C2923" s="35">
        <v>63032.876984841118</v>
      </c>
      <c r="D2923" s="35">
        <v>56288.453816130714</v>
      </c>
      <c r="E2923" s="35">
        <v>308373.93322408246</v>
      </c>
      <c r="F2923" s="64">
        <f t="shared" si="540"/>
        <v>2910</v>
      </c>
      <c r="G2923" s="50">
        <f t="shared" si="548"/>
        <v>0.29099999999998427</v>
      </c>
      <c r="H2923" s="64">
        <f t="shared" si="541"/>
        <v>0.14066480957442576</v>
      </c>
      <c r="I2923" s="64">
        <f t="shared" si="549"/>
        <v>6.1559312825143486E-5</v>
      </c>
      <c r="K2923" s="65">
        <v>2910</v>
      </c>
      <c r="L2923" s="35">
        <f t="shared" si="542"/>
        <v>113431.56145386638</v>
      </c>
      <c r="M2923" s="35">
        <f t="shared" si="543"/>
        <v>37819.726190904672</v>
      </c>
      <c r="N2923" s="35">
        <f t="shared" si="544"/>
        <v>50659.608434517642</v>
      </c>
      <c r="O2923" s="35">
        <f t="shared" si="545"/>
        <v>201910.89607928868</v>
      </c>
      <c r="P2923" s="64">
        <f t="shared" si="546"/>
        <v>3008</v>
      </c>
      <c r="Q2923" s="50">
        <f t="shared" si="550"/>
        <v>0.29099999999998427</v>
      </c>
      <c r="R2923" s="64">
        <f t="shared" si="547"/>
        <v>0.14066480957442576</v>
      </c>
      <c r="S2923" s="64">
        <f t="shared" si="551"/>
        <v>6.1559312825143486E-5</v>
      </c>
    </row>
    <row r="2924" spans="1:19">
      <c r="A2924" s="65">
        <v>2911</v>
      </c>
      <c r="B2924" s="35">
        <v>140409.83169357746</v>
      </c>
      <c r="C2924" s="35">
        <v>131099.74485063704</v>
      </c>
      <c r="D2924" s="35">
        <v>36895.357204259046</v>
      </c>
      <c r="E2924" s="35">
        <v>308404.93374847353</v>
      </c>
      <c r="F2924" s="64">
        <f t="shared" si="540"/>
        <v>2911</v>
      </c>
      <c r="G2924" s="50">
        <f t="shared" si="548"/>
        <v>0.29109999999998426</v>
      </c>
      <c r="H2924" s="64">
        <f t="shared" si="541"/>
        <v>0.14072637956952147</v>
      </c>
      <c r="I2924" s="64">
        <f t="shared" si="549"/>
        <v>6.1569995095711594E-5</v>
      </c>
      <c r="K2924" s="65">
        <v>2911</v>
      </c>
      <c r="L2924" s="35">
        <f t="shared" si="542"/>
        <v>84245.899016146475</v>
      </c>
      <c r="M2924" s="35">
        <f t="shared" si="543"/>
        <v>78659.846910382228</v>
      </c>
      <c r="N2924" s="35">
        <f t="shared" si="544"/>
        <v>33205.821483833141</v>
      </c>
      <c r="O2924" s="35">
        <f t="shared" si="545"/>
        <v>196111.56741036184</v>
      </c>
      <c r="P2924" s="64">
        <f t="shared" si="546"/>
        <v>2663</v>
      </c>
      <c r="Q2924" s="50">
        <f t="shared" si="550"/>
        <v>0.29109999999998426</v>
      </c>
      <c r="R2924" s="64">
        <f t="shared" si="547"/>
        <v>0.14072637956952147</v>
      </c>
      <c r="S2924" s="64">
        <f t="shared" si="551"/>
        <v>6.1569995095711594E-5</v>
      </c>
    </row>
    <row r="2925" spans="1:19">
      <c r="A2925" s="65">
        <v>2912</v>
      </c>
      <c r="B2925" s="35">
        <v>243544.74840271659</v>
      </c>
      <c r="C2925" s="35">
        <v>2931.0339278876004</v>
      </c>
      <c r="D2925" s="35">
        <v>61983.689252489101</v>
      </c>
      <c r="E2925" s="35">
        <v>308459.47158309328</v>
      </c>
      <c r="F2925" s="64">
        <f t="shared" si="540"/>
        <v>2912</v>
      </c>
      <c r="G2925" s="50">
        <f t="shared" si="548"/>
        <v>0.29119999999998425</v>
      </c>
      <c r="H2925" s="64">
        <f t="shared" si="541"/>
        <v>0.14078796024874146</v>
      </c>
      <c r="I2925" s="64">
        <f t="shared" si="549"/>
        <v>6.158067921999133E-5</v>
      </c>
      <c r="K2925" s="65">
        <v>2912</v>
      </c>
      <c r="L2925" s="35">
        <f t="shared" si="542"/>
        <v>146126.84904162996</v>
      </c>
      <c r="M2925" s="35">
        <f t="shared" si="543"/>
        <v>1758.6203567325601</v>
      </c>
      <c r="N2925" s="35">
        <f t="shared" si="544"/>
        <v>55785.320327240195</v>
      </c>
      <c r="O2925" s="35">
        <f t="shared" si="545"/>
        <v>203670.78972560272</v>
      </c>
      <c r="P2925" s="64">
        <f t="shared" si="546"/>
        <v>3120</v>
      </c>
      <c r="Q2925" s="50">
        <f t="shared" si="550"/>
        <v>0.29119999999998425</v>
      </c>
      <c r="R2925" s="64">
        <f t="shared" si="547"/>
        <v>0.14078796024874146</v>
      </c>
      <c r="S2925" s="64">
        <f t="shared" si="551"/>
        <v>6.158067921999133E-5</v>
      </c>
    </row>
    <row r="2926" spans="1:19">
      <c r="A2926" s="65">
        <v>2913</v>
      </c>
      <c r="B2926" s="35">
        <v>212485.78569091382</v>
      </c>
      <c r="C2926" s="35">
        <v>38619.562359073752</v>
      </c>
      <c r="D2926" s="35">
        <v>57355.779220656303</v>
      </c>
      <c r="E2926" s="35">
        <v>308461.12727064389</v>
      </c>
      <c r="F2926" s="64">
        <f t="shared" si="540"/>
        <v>2913</v>
      </c>
      <c r="G2926" s="50">
        <f t="shared" si="548"/>
        <v>0.29129999999998424</v>
      </c>
      <c r="H2926" s="64">
        <f t="shared" si="541"/>
        <v>0.14084955161393967</v>
      </c>
      <c r="I2926" s="64">
        <f t="shared" si="549"/>
        <v>6.1591365198204739E-5</v>
      </c>
      <c r="K2926" s="65">
        <v>2913</v>
      </c>
      <c r="L2926" s="35">
        <f t="shared" si="542"/>
        <v>127491.47141454829</v>
      </c>
      <c r="M2926" s="35">
        <f t="shared" si="543"/>
        <v>23171.737415444251</v>
      </c>
      <c r="N2926" s="35">
        <f t="shared" si="544"/>
        <v>51620.201298590677</v>
      </c>
      <c r="O2926" s="35">
        <f t="shared" si="545"/>
        <v>202283.4101285832</v>
      </c>
      <c r="P2926" s="64">
        <f t="shared" si="546"/>
        <v>3031</v>
      </c>
      <c r="Q2926" s="50">
        <f t="shared" si="550"/>
        <v>0.29129999999998424</v>
      </c>
      <c r="R2926" s="64">
        <f t="shared" si="547"/>
        <v>0.14084955161393967</v>
      </c>
      <c r="S2926" s="64">
        <f t="shared" si="551"/>
        <v>6.1591365198204739E-5</v>
      </c>
    </row>
    <row r="2927" spans="1:19">
      <c r="A2927" s="65">
        <v>2914</v>
      </c>
      <c r="B2927" s="35">
        <v>171454.35995723438</v>
      </c>
      <c r="C2927" s="35">
        <v>79179.515531273399</v>
      </c>
      <c r="D2927" s="35">
        <v>57832.910338715759</v>
      </c>
      <c r="E2927" s="35">
        <v>308466.78582722356</v>
      </c>
      <c r="F2927" s="64">
        <f t="shared" si="540"/>
        <v>2914</v>
      </c>
      <c r="G2927" s="50">
        <f t="shared" si="548"/>
        <v>0.29139999999998423</v>
      </c>
      <c r="H2927" s="64">
        <f t="shared" si="541"/>
        <v>0.14091115366697052</v>
      </c>
      <c r="I2927" s="64">
        <f t="shared" si="549"/>
        <v>6.1602053030851422E-5</v>
      </c>
      <c r="K2927" s="65">
        <v>2914</v>
      </c>
      <c r="L2927" s="35">
        <f t="shared" si="542"/>
        <v>102872.61597434063</v>
      </c>
      <c r="M2927" s="35">
        <f t="shared" si="543"/>
        <v>47507.709318764035</v>
      </c>
      <c r="N2927" s="35">
        <f t="shared" si="544"/>
        <v>52049.619304844186</v>
      </c>
      <c r="O2927" s="35">
        <f t="shared" si="545"/>
        <v>202429.94459794884</v>
      </c>
      <c r="P2927" s="64">
        <f t="shared" si="546"/>
        <v>3040</v>
      </c>
      <c r="Q2927" s="50">
        <f t="shared" si="550"/>
        <v>0.29139999999998423</v>
      </c>
      <c r="R2927" s="64">
        <f t="shared" si="547"/>
        <v>0.14091115366697052</v>
      </c>
      <c r="S2927" s="64">
        <f t="shared" si="551"/>
        <v>6.1602053030851422E-5</v>
      </c>
    </row>
    <row r="2928" spans="1:19">
      <c r="A2928" s="65">
        <v>2915</v>
      </c>
      <c r="B2928" s="35">
        <v>148886.0919444522</v>
      </c>
      <c r="C2928" s="35">
        <v>120197.98405326584</v>
      </c>
      <c r="D2928" s="35">
        <v>39471.188839741626</v>
      </c>
      <c r="E2928" s="35">
        <v>308555.26483745966</v>
      </c>
      <c r="F2928" s="64">
        <f t="shared" si="540"/>
        <v>2915</v>
      </c>
      <c r="G2928" s="50">
        <f t="shared" si="548"/>
        <v>0.29149999999998422</v>
      </c>
      <c r="H2928" s="64">
        <f t="shared" si="541"/>
        <v>0.14097276640968859</v>
      </c>
      <c r="I2928" s="64">
        <f t="shared" si="549"/>
        <v>6.1612742718070157E-5</v>
      </c>
      <c r="K2928" s="65">
        <v>2915</v>
      </c>
      <c r="L2928" s="35">
        <f t="shared" si="542"/>
        <v>89331.65516667132</v>
      </c>
      <c r="M2928" s="35">
        <f t="shared" si="543"/>
        <v>72118.790431959496</v>
      </c>
      <c r="N2928" s="35">
        <f t="shared" si="544"/>
        <v>35524.069955767467</v>
      </c>
      <c r="O2928" s="35">
        <f t="shared" si="545"/>
        <v>196974.5155543983</v>
      </c>
      <c r="P2928" s="64">
        <f t="shared" si="546"/>
        <v>2712</v>
      </c>
      <c r="Q2928" s="50">
        <f t="shared" si="550"/>
        <v>0.29149999999998422</v>
      </c>
      <c r="R2928" s="64">
        <f t="shared" si="547"/>
        <v>0.14097276640968859</v>
      </c>
      <c r="S2928" s="64">
        <f t="shared" si="551"/>
        <v>6.1612742718070157E-5</v>
      </c>
    </row>
    <row r="2929" spans="1:19">
      <c r="A2929" s="65">
        <v>2916</v>
      </c>
      <c r="B2929" s="35">
        <v>128791.08912086645</v>
      </c>
      <c r="C2929" s="35">
        <v>130895.17697504439</v>
      </c>
      <c r="D2929" s="35">
        <v>48897.952646764184</v>
      </c>
      <c r="E2929" s="35">
        <v>308584.21874267503</v>
      </c>
      <c r="F2929" s="64">
        <f t="shared" si="540"/>
        <v>2916</v>
      </c>
      <c r="G2929" s="50">
        <f t="shared" si="548"/>
        <v>0.29159999999998421</v>
      </c>
      <c r="H2929" s="64">
        <f t="shared" si="541"/>
        <v>0.14103438984394875</v>
      </c>
      <c r="I2929" s="64">
        <f t="shared" si="549"/>
        <v>6.1623434260166254E-5</v>
      </c>
      <c r="K2929" s="65">
        <v>2916</v>
      </c>
      <c r="L2929" s="35">
        <f t="shared" si="542"/>
        <v>77274.653472519873</v>
      </c>
      <c r="M2929" s="35">
        <f t="shared" si="543"/>
        <v>78537.106185026627</v>
      </c>
      <c r="N2929" s="35">
        <f t="shared" si="544"/>
        <v>44008.157382087767</v>
      </c>
      <c r="O2929" s="35">
        <f t="shared" si="545"/>
        <v>199819.91703963425</v>
      </c>
      <c r="P2929" s="64">
        <f t="shared" si="546"/>
        <v>2871</v>
      </c>
      <c r="Q2929" s="50">
        <f t="shared" si="550"/>
        <v>0.29159999999998421</v>
      </c>
      <c r="R2929" s="64">
        <f t="shared" si="547"/>
        <v>0.14103438984394875</v>
      </c>
      <c r="S2929" s="64">
        <f t="shared" si="551"/>
        <v>6.1623434260166254E-5</v>
      </c>
    </row>
    <row r="2930" spans="1:19">
      <c r="A2930" s="65">
        <v>2917</v>
      </c>
      <c r="B2930" s="35">
        <v>116499.61401903603</v>
      </c>
      <c r="C2930" s="35">
        <v>139050.16039244895</v>
      </c>
      <c r="D2930" s="35">
        <v>53045.333396910399</v>
      </c>
      <c r="E2930" s="35">
        <v>308595.10780839541</v>
      </c>
      <c r="F2930" s="64">
        <f t="shared" si="540"/>
        <v>2917</v>
      </c>
      <c r="G2930" s="50">
        <f t="shared" si="548"/>
        <v>0.29169999999998419</v>
      </c>
      <c r="H2930" s="64">
        <f t="shared" si="541"/>
        <v>0.14109602397160648</v>
      </c>
      <c r="I2930" s="64">
        <f t="shared" si="549"/>
        <v>6.1634127657722582E-5</v>
      </c>
      <c r="K2930" s="65">
        <v>2917</v>
      </c>
      <c r="L2930" s="35">
        <f t="shared" si="542"/>
        <v>69899.76841142161</v>
      </c>
      <c r="M2930" s="35">
        <f t="shared" si="543"/>
        <v>83430.096235469362</v>
      </c>
      <c r="N2930" s="35">
        <f t="shared" si="544"/>
        <v>47740.800057219363</v>
      </c>
      <c r="O2930" s="35">
        <f t="shared" si="545"/>
        <v>201070.66470411033</v>
      </c>
      <c r="P2930" s="64">
        <f t="shared" si="546"/>
        <v>2954</v>
      </c>
      <c r="Q2930" s="50">
        <f t="shared" si="550"/>
        <v>0.29169999999998419</v>
      </c>
      <c r="R2930" s="64">
        <f t="shared" si="547"/>
        <v>0.14109602397160648</v>
      </c>
      <c r="S2930" s="64">
        <f t="shared" si="551"/>
        <v>6.1634127657722582E-5</v>
      </c>
    </row>
    <row r="2931" spans="1:19">
      <c r="A2931" s="65">
        <v>2918</v>
      </c>
      <c r="B2931" s="35">
        <v>229826.24376418354</v>
      </c>
      <c r="C2931" s="35">
        <v>20517.347178078147</v>
      </c>
      <c r="D2931" s="35">
        <v>58289.065586670586</v>
      </c>
      <c r="E2931" s="35">
        <v>308632.65652893228</v>
      </c>
      <c r="F2931" s="64">
        <f t="shared" si="540"/>
        <v>2918</v>
      </c>
      <c r="G2931" s="50">
        <f t="shared" si="548"/>
        <v>0.29179999999998418</v>
      </c>
      <c r="H2931" s="64">
        <f t="shared" si="541"/>
        <v>0.14115766879451716</v>
      </c>
      <c r="I2931" s="64">
        <f t="shared" si="549"/>
        <v>6.1644822910683628E-5</v>
      </c>
      <c r="K2931" s="65">
        <v>2918</v>
      </c>
      <c r="L2931" s="35">
        <f t="shared" si="542"/>
        <v>137895.74625851013</v>
      </c>
      <c r="M2931" s="35">
        <f t="shared" si="543"/>
        <v>12310.408306846888</v>
      </c>
      <c r="N2931" s="35">
        <f t="shared" si="544"/>
        <v>52460.159028003531</v>
      </c>
      <c r="O2931" s="35">
        <f t="shared" si="545"/>
        <v>202666.31359336054</v>
      </c>
      <c r="P2931" s="64">
        <f t="shared" si="546"/>
        <v>3055</v>
      </c>
      <c r="Q2931" s="50">
        <f t="shared" si="550"/>
        <v>0.29179999999998418</v>
      </c>
      <c r="R2931" s="64">
        <f t="shared" si="547"/>
        <v>0.14115766879451716</v>
      </c>
      <c r="S2931" s="64">
        <f t="shared" si="551"/>
        <v>6.1644822910683628E-5</v>
      </c>
    </row>
    <row r="2932" spans="1:19">
      <c r="A2932" s="65">
        <v>2919</v>
      </c>
      <c r="B2932" s="35">
        <v>244271.52265610319</v>
      </c>
      <c r="C2932" s="35">
        <v>20458.156288141974</v>
      </c>
      <c r="D2932" s="35">
        <v>43976.966334608747</v>
      </c>
      <c r="E2932" s="35">
        <v>308706.64527885389</v>
      </c>
      <c r="F2932" s="64">
        <f t="shared" si="540"/>
        <v>2919</v>
      </c>
      <c r="G2932" s="50">
        <f t="shared" si="548"/>
        <v>0.29189999999998417</v>
      </c>
      <c r="H2932" s="64">
        <f t="shared" si="541"/>
        <v>0.14121932431453693</v>
      </c>
      <c r="I2932" s="64">
        <f t="shared" si="549"/>
        <v>6.1655520019771037E-5</v>
      </c>
      <c r="K2932" s="65">
        <v>2919</v>
      </c>
      <c r="L2932" s="35">
        <f t="shared" si="542"/>
        <v>146562.91359366191</v>
      </c>
      <c r="M2932" s="35">
        <f t="shared" si="543"/>
        <v>12274.893772885183</v>
      </c>
      <c r="N2932" s="35">
        <f t="shared" si="544"/>
        <v>39579.269701147874</v>
      </c>
      <c r="O2932" s="35">
        <f t="shared" si="545"/>
        <v>198417.07706769498</v>
      </c>
      <c r="P2932" s="64">
        <f t="shared" si="546"/>
        <v>2808</v>
      </c>
      <c r="Q2932" s="50">
        <f t="shared" si="550"/>
        <v>0.29189999999998417</v>
      </c>
      <c r="R2932" s="64">
        <f t="shared" si="547"/>
        <v>0.14121932431453693</v>
      </c>
      <c r="S2932" s="64">
        <f t="shared" si="551"/>
        <v>6.1655520019771037E-5</v>
      </c>
    </row>
    <row r="2933" spans="1:19">
      <c r="A2933" s="65">
        <v>2920</v>
      </c>
      <c r="B2933" s="35">
        <v>162584.60599059577</v>
      </c>
      <c r="C2933" s="35">
        <v>90999.332565324672</v>
      </c>
      <c r="D2933" s="35">
        <v>55124.36080335213</v>
      </c>
      <c r="E2933" s="35">
        <v>308708.29935927258</v>
      </c>
      <c r="F2933" s="64">
        <f t="shared" si="540"/>
        <v>2920</v>
      </c>
      <c r="G2933" s="50">
        <f t="shared" si="548"/>
        <v>0.29199999999998416</v>
      </c>
      <c r="H2933" s="64">
        <f t="shared" si="541"/>
        <v>0.14128099053352189</v>
      </c>
      <c r="I2933" s="64">
        <f t="shared" si="549"/>
        <v>6.1666218984957055E-5</v>
      </c>
      <c r="K2933" s="65">
        <v>2920</v>
      </c>
      <c r="L2933" s="35">
        <f t="shared" si="542"/>
        <v>97550.763594357457</v>
      </c>
      <c r="M2933" s="35">
        <f t="shared" si="543"/>
        <v>54599.599539194802</v>
      </c>
      <c r="N2933" s="35">
        <f t="shared" si="544"/>
        <v>49611.92472301692</v>
      </c>
      <c r="O2933" s="35">
        <f t="shared" si="545"/>
        <v>201762.28785656916</v>
      </c>
      <c r="P2933" s="64">
        <f t="shared" si="546"/>
        <v>2998</v>
      </c>
      <c r="Q2933" s="50">
        <f t="shared" si="550"/>
        <v>0.29199999999998416</v>
      </c>
      <c r="R2933" s="64">
        <f t="shared" si="547"/>
        <v>0.14128099053352189</v>
      </c>
      <c r="S2933" s="64">
        <f t="shared" si="551"/>
        <v>6.1666218984957055E-5</v>
      </c>
    </row>
    <row r="2934" spans="1:19">
      <c r="A2934" s="65">
        <v>2921</v>
      </c>
      <c r="B2934" s="35">
        <v>133150.70613842874</v>
      </c>
      <c r="C2934" s="35">
        <v>123519.13637916817</v>
      </c>
      <c r="D2934" s="35">
        <v>52117.598666526552</v>
      </c>
      <c r="E2934" s="35">
        <v>308787.44118412345</v>
      </c>
      <c r="F2934" s="64">
        <f t="shared" si="540"/>
        <v>2921</v>
      </c>
      <c r="G2934" s="50">
        <f t="shared" si="548"/>
        <v>0.29209999999998415</v>
      </c>
      <c r="H2934" s="64">
        <f t="shared" si="541"/>
        <v>0.14134266745332871</v>
      </c>
      <c r="I2934" s="64">
        <f t="shared" si="549"/>
        <v>6.1676919806824548E-5</v>
      </c>
      <c r="K2934" s="65">
        <v>2921</v>
      </c>
      <c r="L2934" s="35">
        <f t="shared" si="542"/>
        <v>79890.423683057234</v>
      </c>
      <c r="M2934" s="35">
        <f t="shared" si="543"/>
        <v>74111.481827500902</v>
      </c>
      <c r="N2934" s="35">
        <f t="shared" si="544"/>
        <v>46905.838799873898</v>
      </c>
      <c r="O2934" s="35">
        <f t="shared" si="545"/>
        <v>200907.74431043203</v>
      </c>
      <c r="P2934" s="64">
        <f t="shared" si="546"/>
        <v>2945</v>
      </c>
      <c r="Q2934" s="50">
        <f t="shared" si="550"/>
        <v>0.29209999999998415</v>
      </c>
      <c r="R2934" s="64">
        <f t="shared" si="547"/>
        <v>0.14134266745332871</v>
      </c>
      <c r="S2934" s="64">
        <f t="shared" si="551"/>
        <v>6.1676919806824548E-5</v>
      </c>
    </row>
    <row r="2935" spans="1:19">
      <c r="A2935" s="65">
        <v>2922</v>
      </c>
      <c r="B2935" s="35">
        <v>151711.03235031141</v>
      </c>
      <c r="C2935" s="35">
        <v>107540.96185996311</v>
      </c>
      <c r="D2935" s="35">
        <v>49554.802412745215</v>
      </c>
      <c r="E2935" s="35">
        <v>308806.79662301973</v>
      </c>
      <c r="F2935" s="64">
        <f t="shared" si="540"/>
        <v>2922</v>
      </c>
      <c r="G2935" s="50">
        <f t="shared" si="548"/>
        <v>0.29219999999998414</v>
      </c>
      <c r="H2935" s="64">
        <f t="shared" si="541"/>
        <v>0.1414043550758142</v>
      </c>
      <c r="I2935" s="64">
        <f t="shared" si="549"/>
        <v>6.1687622485484539E-5</v>
      </c>
      <c r="K2935" s="65">
        <v>2922</v>
      </c>
      <c r="L2935" s="35">
        <f t="shared" si="542"/>
        <v>91026.619410186846</v>
      </c>
      <c r="M2935" s="35">
        <f t="shared" si="543"/>
        <v>64524.57711597786</v>
      </c>
      <c r="N2935" s="35">
        <f t="shared" si="544"/>
        <v>44599.322171470696</v>
      </c>
      <c r="O2935" s="35">
        <f t="shared" si="545"/>
        <v>200150.51869763542</v>
      </c>
      <c r="P2935" s="64">
        <f t="shared" si="546"/>
        <v>2902</v>
      </c>
      <c r="Q2935" s="50">
        <f t="shared" si="550"/>
        <v>0.29219999999998414</v>
      </c>
      <c r="R2935" s="64">
        <f t="shared" si="547"/>
        <v>0.1414043550758142</v>
      </c>
      <c r="S2935" s="64">
        <f t="shared" si="551"/>
        <v>6.1687622485484539E-5</v>
      </c>
    </row>
    <row r="2936" spans="1:19">
      <c r="A2936" s="65">
        <v>2923</v>
      </c>
      <c r="B2936" s="35">
        <v>234445.59407386708</v>
      </c>
      <c r="C2936" s="35">
        <v>21550.846461186753</v>
      </c>
      <c r="D2936" s="35">
        <v>52818.024077715876</v>
      </c>
      <c r="E2936" s="35">
        <v>308814.46461276972</v>
      </c>
      <c r="F2936" s="64">
        <f t="shared" si="540"/>
        <v>2923</v>
      </c>
      <c r="G2936" s="50">
        <f t="shared" si="548"/>
        <v>0.29229999999998413</v>
      </c>
      <c r="H2936" s="64">
        <f t="shared" si="541"/>
        <v>0.14146605340283563</v>
      </c>
      <c r="I2936" s="64">
        <f t="shared" si="549"/>
        <v>6.1698327021436628E-5</v>
      </c>
      <c r="K2936" s="65">
        <v>2923</v>
      </c>
      <c r="L2936" s="35">
        <f t="shared" si="542"/>
        <v>140667.35644432023</v>
      </c>
      <c r="M2936" s="35">
        <f t="shared" si="543"/>
        <v>12930.507876712052</v>
      </c>
      <c r="N2936" s="35">
        <f t="shared" si="544"/>
        <v>47536.221669944287</v>
      </c>
      <c r="O2936" s="35">
        <f t="shared" si="545"/>
        <v>201134.08599097657</v>
      </c>
      <c r="P2936" s="64">
        <f t="shared" si="546"/>
        <v>2957</v>
      </c>
      <c r="Q2936" s="50">
        <f t="shared" si="550"/>
        <v>0.29229999999998413</v>
      </c>
      <c r="R2936" s="64">
        <f t="shared" si="547"/>
        <v>0.14146605340283563</v>
      </c>
      <c r="S2936" s="64">
        <f t="shared" si="551"/>
        <v>6.1698327021436628E-5</v>
      </c>
    </row>
    <row r="2937" spans="1:19">
      <c r="A2937" s="65">
        <v>2924</v>
      </c>
      <c r="B2937" s="35">
        <v>246592.06258407823</v>
      </c>
      <c r="C2937" s="35">
        <v>6310.512289301595</v>
      </c>
      <c r="D2937" s="35">
        <v>55912.942500876437</v>
      </c>
      <c r="E2937" s="35">
        <v>308815.51737425628</v>
      </c>
      <c r="F2937" s="64">
        <f t="shared" si="540"/>
        <v>2924</v>
      </c>
      <c r="G2937" s="50">
        <f t="shared" si="548"/>
        <v>0.29239999999998412</v>
      </c>
      <c r="H2937" s="64">
        <f t="shared" si="541"/>
        <v>0.14152776243625051</v>
      </c>
      <c r="I2937" s="64">
        <f t="shared" si="549"/>
        <v>6.1709033414875103E-5</v>
      </c>
      <c r="K2937" s="65">
        <v>2924</v>
      </c>
      <c r="L2937" s="35">
        <f t="shared" si="542"/>
        <v>147955.23755044694</v>
      </c>
      <c r="M2937" s="35">
        <f t="shared" si="543"/>
        <v>3786.3073735809567</v>
      </c>
      <c r="N2937" s="35">
        <f t="shared" si="544"/>
        <v>50321.648250788792</v>
      </c>
      <c r="O2937" s="35">
        <f t="shared" si="545"/>
        <v>202063.1931748167</v>
      </c>
      <c r="P2937" s="64">
        <f t="shared" si="546"/>
        <v>3013</v>
      </c>
      <c r="Q2937" s="50">
        <f t="shared" si="550"/>
        <v>0.29239999999998412</v>
      </c>
      <c r="R2937" s="64">
        <f t="shared" si="547"/>
        <v>0.14152776243625051</v>
      </c>
      <c r="S2937" s="64">
        <f t="shared" si="551"/>
        <v>6.1709033414875103E-5</v>
      </c>
    </row>
    <row r="2938" spans="1:19">
      <c r="A2938" s="65">
        <v>2925</v>
      </c>
      <c r="B2938" s="35">
        <v>189243.65426923428</v>
      </c>
      <c r="C2938" s="35">
        <v>66379.119657986361</v>
      </c>
      <c r="D2938" s="35">
        <v>53193.426709983789</v>
      </c>
      <c r="E2938" s="35">
        <v>308816.20063720446</v>
      </c>
      <c r="F2938" s="64">
        <f t="shared" si="540"/>
        <v>2925</v>
      </c>
      <c r="G2938" s="50">
        <f t="shared" si="548"/>
        <v>0.29249999999998411</v>
      </c>
      <c r="H2938" s="64">
        <f t="shared" si="541"/>
        <v>0.1415894821779167</v>
      </c>
      <c r="I2938" s="64">
        <f t="shared" si="549"/>
        <v>6.1719741666188543E-5</v>
      </c>
      <c r="K2938" s="65">
        <v>2925</v>
      </c>
      <c r="L2938" s="35">
        <f t="shared" si="542"/>
        <v>113546.19256154056</v>
      </c>
      <c r="M2938" s="35">
        <f t="shared" si="543"/>
        <v>39827.471794791818</v>
      </c>
      <c r="N2938" s="35">
        <f t="shared" si="544"/>
        <v>47874.084038985413</v>
      </c>
      <c r="O2938" s="35">
        <f t="shared" si="545"/>
        <v>201247.74839531782</v>
      </c>
      <c r="P2938" s="64">
        <f t="shared" si="546"/>
        <v>2962</v>
      </c>
      <c r="Q2938" s="50">
        <f t="shared" si="550"/>
        <v>0.29249999999998411</v>
      </c>
      <c r="R2938" s="64">
        <f t="shared" si="547"/>
        <v>0.1415894821779167</v>
      </c>
      <c r="S2938" s="64">
        <f t="shared" si="551"/>
        <v>6.1719741666188543E-5</v>
      </c>
    </row>
    <row r="2939" spans="1:19">
      <c r="A2939" s="65">
        <v>2926</v>
      </c>
      <c r="B2939" s="35">
        <v>145152.27196725906</v>
      </c>
      <c r="C2939" s="35">
        <v>103215.17947867549</v>
      </c>
      <c r="D2939" s="35">
        <v>60477.033572404573</v>
      </c>
      <c r="E2939" s="35">
        <v>308844.48501833912</v>
      </c>
      <c r="F2939" s="64">
        <f t="shared" si="540"/>
        <v>2926</v>
      </c>
      <c r="G2939" s="50">
        <f t="shared" si="548"/>
        <v>0.2925999999999841</v>
      </c>
      <c r="H2939" s="64">
        <f t="shared" si="541"/>
        <v>0.14165121262969238</v>
      </c>
      <c r="I2939" s="64">
        <f t="shared" si="549"/>
        <v>6.173045177568226E-5</v>
      </c>
      <c r="K2939" s="65">
        <v>2926</v>
      </c>
      <c r="L2939" s="35">
        <f t="shared" si="542"/>
        <v>87091.363180355431</v>
      </c>
      <c r="M2939" s="35">
        <f t="shared" si="543"/>
        <v>61929.107687205294</v>
      </c>
      <c r="N2939" s="35">
        <f t="shared" si="544"/>
        <v>54429.330215164118</v>
      </c>
      <c r="O2939" s="35">
        <f t="shared" si="545"/>
        <v>203449.80108272482</v>
      </c>
      <c r="P2939" s="64">
        <f t="shared" si="546"/>
        <v>3107</v>
      </c>
      <c r="Q2939" s="50">
        <f t="shared" si="550"/>
        <v>0.2925999999999841</v>
      </c>
      <c r="R2939" s="64">
        <f t="shared" si="547"/>
        <v>0.14165121262969238</v>
      </c>
      <c r="S2939" s="64">
        <f t="shared" si="551"/>
        <v>6.173045177568226E-5</v>
      </c>
    </row>
    <row r="2940" spans="1:19">
      <c r="A2940" s="65">
        <v>2927</v>
      </c>
      <c r="B2940" s="35">
        <v>164982.06197416072</v>
      </c>
      <c r="C2940" s="35">
        <v>92742.810416583787</v>
      </c>
      <c r="D2940" s="35">
        <v>51143.309755959053</v>
      </c>
      <c r="E2940" s="35">
        <v>308868.18214670359</v>
      </c>
      <c r="F2940" s="64">
        <f t="shared" si="540"/>
        <v>2927</v>
      </c>
      <c r="G2940" s="50">
        <f t="shared" si="548"/>
        <v>0.29269999999998408</v>
      </c>
      <c r="H2940" s="64">
        <f t="shared" si="541"/>
        <v>0.14171295379343615</v>
      </c>
      <c r="I2940" s="64">
        <f t="shared" si="549"/>
        <v>6.1741163743772587E-5</v>
      </c>
      <c r="K2940" s="65">
        <v>2927</v>
      </c>
      <c r="L2940" s="35">
        <f t="shared" si="542"/>
        <v>98989.237184496436</v>
      </c>
      <c r="M2940" s="35">
        <f t="shared" si="543"/>
        <v>55645.686249950268</v>
      </c>
      <c r="N2940" s="35">
        <f t="shared" si="544"/>
        <v>46028.978780363148</v>
      </c>
      <c r="O2940" s="35">
        <f t="shared" si="545"/>
        <v>200663.90221480984</v>
      </c>
      <c r="P2940" s="64">
        <f t="shared" si="546"/>
        <v>2935</v>
      </c>
      <c r="Q2940" s="50">
        <f t="shared" si="550"/>
        <v>0.29269999999998408</v>
      </c>
      <c r="R2940" s="64">
        <f t="shared" si="547"/>
        <v>0.14171295379343615</v>
      </c>
      <c r="S2940" s="64">
        <f t="shared" si="551"/>
        <v>6.1741163743772587E-5</v>
      </c>
    </row>
    <row r="2941" spans="1:19">
      <c r="A2941" s="65">
        <v>2928</v>
      </c>
      <c r="B2941" s="35">
        <v>203086.7873353099</v>
      </c>
      <c r="C2941" s="35">
        <v>68291.809188125364</v>
      </c>
      <c r="D2941" s="35">
        <v>37562.317535536815</v>
      </c>
      <c r="E2941" s="35">
        <v>308940.91405897209</v>
      </c>
      <c r="F2941" s="64">
        <f t="shared" si="540"/>
        <v>2928</v>
      </c>
      <c r="G2941" s="50">
        <f t="shared" si="548"/>
        <v>0.29279999999998407</v>
      </c>
      <c r="H2941" s="64">
        <f t="shared" si="541"/>
        <v>0.14177470567100664</v>
      </c>
      <c r="I2941" s="64">
        <f t="shared" si="549"/>
        <v>6.1751877570487279E-5</v>
      </c>
      <c r="K2941" s="65">
        <v>2928</v>
      </c>
      <c r="L2941" s="35">
        <f t="shared" si="542"/>
        <v>121852.07240118593</v>
      </c>
      <c r="M2941" s="35">
        <f t="shared" si="543"/>
        <v>40975.085512875215</v>
      </c>
      <c r="N2941" s="35">
        <f t="shared" si="544"/>
        <v>33806.085781983136</v>
      </c>
      <c r="O2941" s="35">
        <f t="shared" si="545"/>
        <v>196633.24369604429</v>
      </c>
      <c r="P2941" s="64">
        <f t="shared" si="546"/>
        <v>2690</v>
      </c>
      <c r="Q2941" s="50">
        <f t="shared" si="550"/>
        <v>0.29279999999998407</v>
      </c>
      <c r="R2941" s="64">
        <f t="shared" si="547"/>
        <v>0.14177470567100664</v>
      </c>
      <c r="S2941" s="64">
        <f t="shared" si="551"/>
        <v>6.1751877570487279E-5</v>
      </c>
    </row>
    <row r="2942" spans="1:19">
      <c r="A2942" s="65">
        <v>2929</v>
      </c>
      <c r="B2942" s="35">
        <v>167723.17520342226</v>
      </c>
      <c r="C2942" s="35">
        <v>78316.433811187337</v>
      </c>
      <c r="D2942" s="35">
        <v>62916.389804471881</v>
      </c>
      <c r="E2942" s="35">
        <v>308955.99881908146</v>
      </c>
      <c r="F2942" s="64">
        <f t="shared" si="540"/>
        <v>2929</v>
      </c>
      <c r="G2942" s="50">
        <f t="shared" si="548"/>
        <v>0.29289999999998406</v>
      </c>
      <c r="H2942" s="64">
        <f t="shared" si="541"/>
        <v>0.14183646826426324</v>
      </c>
      <c r="I2942" s="64">
        <f t="shared" si="549"/>
        <v>6.1762593256603493E-5</v>
      </c>
      <c r="K2942" s="65">
        <v>2929</v>
      </c>
      <c r="L2942" s="35">
        <f t="shared" si="542"/>
        <v>100633.90512205336</v>
      </c>
      <c r="M2942" s="35">
        <f t="shared" si="543"/>
        <v>46989.860286712399</v>
      </c>
      <c r="N2942" s="35">
        <f t="shared" si="544"/>
        <v>56624.750824024697</v>
      </c>
      <c r="O2942" s="35">
        <f t="shared" si="545"/>
        <v>204248.51623279045</v>
      </c>
      <c r="P2942" s="64">
        <f t="shared" si="546"/>
        <v>3151</v>
      </c>
      <c r="Q2942" s="50">
        <f t="shared" si="550"/>
        <v>0.29289999999998406</v>
      </c>
      <c r="R2942" s="64">
        <f t="shared" si="547"/>
        <v>0.14183646826426324</v>
      </c>
      <c r="S2942" s="64">
        <f t="shared" si="551"/>
        <v>6.1762593256603493E-5</v>
      </c>
    </row>
    <row r="2943" spans="1:19">
      <c r="A2943" s="65">
        <v>2930</v>
      </c>
      <c r="B2943" s="35">
        <v>210941.65727336891</v>
      </c>
      <c r="C2943" s="35">
        <v>38816.812208345946</v>
      </c>
      <c r="D2943" s="35">
        <v>59235.623771849663</v>
      </c>
      <c r="E2943" s="35">
        <v>308994.0932535645</v>
      </c>
      <c r="F2943" s="64">
        <f t="shared" si="540"/>
        <v>2930</v>
      </c>
      <c r="G2943" s="50">
        <f t="shared" si="548"/>
        <v>0.29299999999998405</v>
      </c>
      <c r="H2943" s="64">
        <f t="shared" si="541"/>
        <v>0.1418982415750652</v>
      </c>
      <c r="I2943" s="64">
        <f t="shared" si="549"/>
        <v>6.1773310801954695E-5</v>
      </c>
      <c r="K2943" s="65">
        <v>2930</v>
      </c>
      <c r="L2943" s="35">
        <f t="shared" si="542"/>
        <v>126564.99436402135</v>
      </c>
      <c r="M2943" s="35">
        <f t="shared" si="543"/>
        <v>23290.087325007567</v>
      </c>
      <c r="N2943" s="35">
        <f t="shared" si="544"/>
        <v>53312.061394664699</v>
      </c>
      <c r="O2943" s="35">
        <f t="shared" si="545"/>
        <v>203167.14308369361</v>
      </c>
      <c r="P2943" s="64">
        <f t="shared" si="546"/>
        <v>3089</v>
      </c>
      <c r="Q2943" s="50">
        <f t="shared" si="550"/>
        <v>0.29299999999998405</v>
      </c>
      <c r="R2943" s="64">
        <f t="shared" si="547"/>
        <v>0.1418982415750652</v>
      </c>
      <c r="S2943" s="64">
        <f t="shared" si="551"/>
        <v>6.1773310801954695E-5</v>
      </c>
    </row>
    <row r="2944" spans="1:19">
      <c r="A2944" s="65">
        <v>2931</v>
      </c>
      <c r="B2944" s="35">
        <v>157517.29576250751</v>
      </c>
      <c r="C2944" s="35">
        <v>82446.909389444889</v>
      </c>
      <c r="D2944" s="35">
        <v>69048.116756403324</v>
      </c>
      <c r="E2944" s="35">
        <v>309012.32190835569</v>
      </c>
      <c r="F2944" s="64">
        <f t="shared" si="540"/>
        <v>2931</v>
      </c>
      <c r="G2944" s="50">
        <f t="shared" si="548"/>
        <v>0.29309999999998404</v>
      </c>
      <c r="H2944" s="64">
        <f t="shared" si="541"/>
        <v>0.14196002560527246</v>
      </c>
      <c r="I2944" s="64">
        <f t="shared" si="549"/>
        <v>6.178403020726253E-5</v>
      </c>
      <c r="K2944" s="65">
        <v>2931</v>
      </c>
      <c r="L2944" s="35">
        <f t="shared" si="542"/>
        <v>94510.377457504495</v>
      </c>
      <c r="M2944" s="35">
        <f t="shared" si="543"/>
        <v>49468.145633666929</v>
      </c>
      <c r="N2944" s="35">
        <f t="shared" si="544"/>
        <v>62143.305080762992</v>
      </c>
      <c r="O2944" s="35">
        <f t="shared" si="545"/>
        <v>206121.82817193441</v>
      </c>
      <c r="P2944" s="64">
        <f t="shared" si="546"/>
        <v>3270</v>
      </c>
      <c r="Q2944" s="50">
        <f t="shared" si="550"/>
        <v>0.29309999999998404</v>
      </c>
      <c r="R2944" s="64">
        <f t="shared" si="547"/>
        <v>0.14196002560527246</v>
      </c>
      <c r="S2944" s="64">
        <f t="shared" si="551"/>
        <v>6.178403020726253E-5</v>
      </c>
    </row>
    <row r="2945" spans="1:19">
      <c r="A2945" s="65">
        <v>2932</v>
      </c>
      <c r="B2945" s="35">
        <v>143967.70131975069</v>
      </c>
      <c r="C2945" s="35">
        <v>124845.01893909316</v>
      </c>
      <c r="D2945" s="35">
        <v>40226.339010334523</v>
      </c>
      <c r="E2945" s="35">
        <v>309039.05926917837</v>
      </c>
      <c r="F2945" s="64">
        <f t="shared" si="540"/>
        <v>2932</v>
      </c>
      <c r="G2945" s="50">
        <f t="shared" si="548"/>
        <v>0.29319999999998403</v>
      </c>
      <c r="H2945" s="64">
        <f t="shared" si="541"/>
        <v>0.14202182035674507</v>
      </c>
      <c r="I2945" s="64">
        <f t="shared" si="549"/>
        <v>6.1794751472610265E-5</v>
      </c>
      <c r="K2945" s="65">
        <v>2932</v>
      </c>
      <c r="L2945" s="35">
        <f t="shared" si="542"/>
        <v>86380.620791850408</v>
      </c>
      <c r="M2945" s="35">
        <f t="shared" si="543"/>
        <v>74907.011363455895</v>
      </c>
      <c r="N2945" s="35">
        <f t="shared" si="544"/>
        <v>36203.705109301074</v>
      </c>
      <c r="O2945" s="35">
        <f t="shared" si="545"/>
        <v>197491.33726460737</v>
      </c>
      <c r="P2945" s="64">
        <f t="shared" si="546"/>
        <v>2744</v>
      </c>
      <c r="Q2945" s="50">
        <f t="shared" si="550"/>
        <v>0.29319999999998403</v>
      </c>
      <c r="R2945" s="64">
        <f t="shared" si="547"/>
        <v>0.14202182035674507</v>
      </c>
      <c r="S2945" s="64">
        <f t="shared" si="551"/>
        <v>6.1794751472610265E-5</v>
      </c>
    </row>
    <row r="2946" spans="1:19">
      <c r="A2946" s="65">
        <v>2933</v>
      </c>
      <c r="B2946" s="35">
        <v>245901.21248997274</v>
      </c>
      <c r="C2946" s="35">
        <v>17090.17377213528</v>
      </c>
      <c r="D2946" s="35">
        <v>46096.713536710246</v>
      </c>
      <c r="E2946" s="35">
        <v>309088.09979881824</v>
      </c>
      <c r="F2946" s="64">
        <f t="shared" si="540"/>
        <v>2933</v>
      </c>
      <c r="G2946" s="50">
        <f t="shared" si="548"/>
        <v>0.29329999999998402</v>
      </c>
      <c r="H2946" s="64">
        <f t="shared" si="541"/>
        <v>0.14208362583134354</v>
      </c>
      <c r="I2946" s="64">
        <f t="shared" si="549"/>
        <v>6.1805474598469745E-5</v>
      </c>
      <c r="K2946" s="65">
        <v>2933</v>
      </c>
      <c r="L2946" s="35">
        <f t="shared" si="542"/>
        <v>147540.72749398364</v>
      </c>
      <c r="M2946" s="35">
        <f t="shared" si="543"/>
        <v>10254.104263281168</v>
      </c>
      <c r="N2946" s="35">
        <f t="shared" si="544"/>
        <v>41487.042183039222</v>
      </c>
      <c r="O2946" s="35">
        <f t="shared" si="545"/>
        <v>199281.87394030401</v>
      </c>
      <c r="P2946" s="64">
        <f t="shared" si="546"/>
        <v>2846</v>
      </c>
      <c r="Q2946" s="50">
        <f t="shared" si="550"/>
        <v>0.29329999999998402</v>
      </c>
      <c r="R2946" s="64">
        <f t="shared" si="547"/>
        <v>0.14208362583134354</v>
      </c>
      <c r="S2946" s="64">
        <f t="shared" si="551"/>
        <v>6.1805474598469745E-5</v>
      </c>
    </row>
    <row r="2947" spans="1:19">
      <c r="A2947" s="65">
        <v>2934</v>
      </c>
      <c r="B2947" s="35">
        <v>226705.97477561524</v>
      </c>
      <c r="C2947" s="35">
        <v>26373.096341188313</v>
      </c>
      <c r="D2947" s="35">
        <v>56015.815286216821</v>
      </c>
      <c r="E2947" s="35">
        <v>309094.88640302035</v>
      </c>
      <c r="F2947" s="64">
        <f t="shared" si="540"/>
        <v>2934</v>
      </c>
      <c r="G2947" s="50">
        <f t="shared" si="548"/>
        <v>0.29339999999998401</v>
      </c>
      <c r="H2947" s="64">
        <f t="shared" si="541"/>
        <v>0.14214544203092852</v>
      </c>
      <c r="I2947" s="64">
        <f t="shared" si="549"/>
        <v>6.1816199584979747E-5</v>
      </c>
      <c r="K2947" s="65">
        <v>2934</v>
      </c>
      <c r="L2947" s="35">
        <f t="shared" si="542"/>
        <v>136023.58486536914</v>
      </c>
      <c r="M2947" s="35">
        <f t="shared" si="543"/>
        <v>15823.857804712987</v>
      </c>
      <c r="N2947" s="35">
        <f t="shared" si="544"/>
        <v>50414.233757595139</v>
      </c>
      <c r="O2947" s="35">
        <f t="shared" si="545"/>
        <v>202261.67642767727</v>
      </c>
      <c r="P2947" s="64">
        <f t="shared" si="546"/>
        <v>3028</v>
      </c>
      <c r="Q2947" s="50">
        <f t="shared" si="550"/>
        <v>0.29339999999998401</v>
      </c>
      <c r="R2947" s="64">
        <f t="shared" si="547"/>
        <v>0.14214544203092852</v>
      </c>
      <c r="S2947" s="64">
        <f t="shared" si="551"/>
        <v>6.1816199584979747E-5</v>
      </c>
    </row>
    <row r="2948" spans="1:19">
      <c r="A2948" s="65">
        <v>2935</v>
      </c>
      <c r="B2948" s="35">
        <v>178617.32807693811</v>
      </c>
      <c r="C2948" s="35">
        <v>80524.100398434544</v>
      </c>
      <c r="D2948" s="35">
        <v>49953.825307946288</v>
      </c>
      <c r="E2948" s="35">
        <v>309095.25378331897</v>
      </c>
      <c r="F2948" s="64">
        <f t="shared" si="540"/>
        <v>2935</v>
      </c>
      <c r="G2948" s="50">
        <f t="shared" si="548"/>
        <v>0.293499999999984</v>
      </c>
      <c r="H2948" s="64">
        <f t="shared" si="541"/>
        <v>0.14220726895736122</v>
      </c>
      <c r="I2948" s="64">
        <f t="shared" si="549"/>
        <v>6.1826926432695384E-5</v>
      </c>
      <c r="K2948" s="65">
        <v>2935</v>
      </c>
      <c r="L2948" s="35">
        <f t="shared" si="542"/>
        <v>107170.39684616287</v>
      </c>
      <c r="M2948" s="35">
        <f t="shared" si="543"/>
        <v>48314.460239060725</v>
      </c>
      <c r="N2948" s="35">
        <f t="shared" si="544"/>
        <v>44958.442777151664</v>
      </c>
      <c r="O2948" s="35">
        <f t="shared" si="545"/>
        <v>200443.29986237525</v>
      </c>
      <c r="P2948" s="64">
        <f t="shared" si="546"/>
        <v>2923</v>
      </c>
      <c r="Q2948" s="50">
        <f t="shared" si="550"/>
        <v>0.293499999999984</v>
      </c>
      <c r="R2948" s="64">
        <f t="shared" si="547"/>
        <v>0.14220726895736122</v>
      </c>
      <c r="S2948" s="64">
        <f t="shared" si="551"/>
        <v>6.1826926432695384E-5</v>
      </c>
    </row>
    <row r="2949" spans="1:19">
      <c r="A2949" s="65">
        <v>2936</v>
      </c>
      <c r="B2949" s="35">
        <v>186729.53163147462</v>
      </c>
      <c r="C2949" s="35">
        <v>55080.960898678546</v>
      </c>
      <c r="D2949" s="35">
        <v>67291.679007211438</v>
      </c>
      <c r="E2949" s="35">
        <v>309102.1715373646</v>
      </c>
      <c r="F2949" s="64">
        <f t="shared" si="540"/>
        <v>2936</v>
      </c>
      <c r="G2949" s="50">
        <f t="shared" si="548"/>
        <v>0.29359999999998398</v>
      </c>
      <c r="H2949" s="64">
        <f t="shared" si="541"/>
        <v>0.14226910661250292</v>
      </c>
      <c r="I2949" s="64">
        <f t="shared" si="549"/>
        <v>6.1837655141699921E-5</v>
      </c>
      <c r="K2949" s="65">
        <v>2936</v>
      </c>
      <c r="L2949" s="35">
        <f t="shared" si="542"/>
        <v>112037.71897888476</v>
      </c>
      <c r="M2949" s="35">
        <f t="shared" si="543"/>
        <v>33048.576539207126</v>
      </c>
      <c r="N2949" s="35">
        <f t="shared" si="544"/>
        <v>60562.511106490296</v>
      </c>
      <c r="O2949" s="35">
        <f t="shared" si="545"/>
        <v>205648.80662458218</v>
      </c>
      <c r="P2949" s="64">
        <f t="shared" si="546"/>
        <v>3241</v>
      </c>
      <c r="Q2949" s="50">
        <f t="shared" si="550"/>
        <v>0.29359999999998398</v>
      </c>
      <c r="R2949" s="64">
        <f t="shared" si="547"/>
        <v>0.14226910661250292</v>
      </c>
      <c r="S2949" s="64">
        <f t="shared" si="551"/>
        <v>6.1837655141699921E-5</v>
      </c>
    </row>
    <row r="2950" spans="1:19">
      <c r="A2950" s="65">
        <v>2937</v>
      </c>
      <c r="B2950" s="35">
        <v>226752.12457814565</v>
      </c>
      <c r="C2950" s="35">
        <v>31908.051649396104</v>
      </c>
      <c r="D2950" s="35">
        <v>50460.447511092141</v>
      </c>
      <c r="E2950" s="35">
        <v>309120.62373863388</v>
      </c>
      <c r="F2950" s="64">
        <f t="shared" si="540"/>
        <v>2937</v>
      </c>
      <c r="G2950" s="50">
        <f t="shared" si="548"/>
        <v>0.29369999999998397</v>
      </c>
      <c r="H2950" s="64">
        <f t="shared" si="541"/>
        <v>0.14233095499821552</v>
      </c>
      <c r="I2950" s="64">
        <f t="shared" si="549"/>
        <v>6.1848385712603982E-5</v>
      </c>
      <c r="K2950" s="65">
        <v>2937</v>
      </c>
      <c r="L2950" s="35">
        <f t="shared" si="542"/>
        <v>136051.27474688739</v>
      </c>
      <c r="M2950" s="35">
        <f t="shared" si="543"/>
        <v>19144.830989637663</v>
      </c>
      <c r="N2950" s="35">
        <f t="shared" si="544"/>
        <v>45414.402759982928</v>
      </c>
      <c r="O2950" s="35">
        <f t="shared" si="545"/>
        <v>200610.508496508</v>
      </c>
      <c r="P2950" s="64">
        <f t="shared" si="546"/>
        <v>2932</v>
      </c>
      <c r="Q2950" s="50">
        <f t="shared" si="550"/>
        <v>0.29369999999998397</v>
      </c>
      <c r="R2950" s="64">
        <f t="shared" si="547"/>
        <v>0.14233095499821552</v>
      </c>
      <c r="S2950" s="64">
        <f t="shared" si="551"/>
        <v>6.1848385712603982E-5</v>
      </c>
    </row>
    <row r="2951" spans="1:19">
      <c r="A2951" s="65">
        <v>2938</v>
      </c>
      <c r="B2951" s="35">
        <v>187522.54264632968</v>
      </c>
      <c r="C2951" s="35">
        <v>73297.17607575428</v>
      </c>
      <c r="D2951" s="35">
        <v>48360.601485958556</v>
      </c>
      <c r="E2951" s="35">
        <v>309180.32020804251</v>
      </c>
      <c r="F2951" s="64">
        <f t="shared" si="540"/>
        <v>2938</v>
      </c>
      <c r="G2951" s="50">
        <f t="shared" si="548"/>
        <v>0.29379999999998396</v>
      </c>
      <c r="H2951" s="64">
        <f t="shared" si="541"/>
        <v>0.14239281411636087</v>
      </c>
      <c r="I2951" s="64">
        <f t="shared" si="549"/>
        <v>6.1859118145352054E-5</v>
      </c>
      <c r="K2951" s="65">
        <v>2938</v>
      </c>
      <c r="L2951" s="35">
        <f t="shared" si="542"/>
        <v>112513.52558779781</v>
      </c>
      <c r="M2951" s="35">
        <f t="shared" si="543"/>
        <v>43978.305645452565</v>
      </c>
      <c r="N2951" s="35">
        <f t="shared" si="544"/>
        <v>43524.541337362702</v>
      </c>
      <c r="O2951" s="35">
        <f t="shared" si="545"/>
        <v>200016.37257061308</v>
      </c>
      <c r="P2951" s="64">
        <f t="shared" si="546"/>
        <v>2889</v>
      </c>
      <c r="Q2951" s="50">
        <f t="shared" si="550"/>
        <v>0.29379999999998396</v>
      </c>
      <c r="R2951" s="64">
        <f t="shared" si="547"/>
        <v>0.14239281411636087</v>
      </c>
      <c r="S2951" s="64">
        <f t="shared" si="551"/>
        <v>6.1859118145352054E-5</v>
      </c>
    </row>
    <row r="2952" spans="1:19">
      <c r="A2952" s="65">
        <v>2939</v>
      </c>
      <c r="B2952" s="35">
        <v>212099.02828735602</v>
      </c>
      <c r="C2952" s="35">
        <v>36910.524006040621</v>
      </c>
      <c r="D2952" s="35">
        <v>60240.874502847139</v>
      </c>
      <c r="E2952" s="35">
        <v>309250.42679624376</v>
      </c>
      <c r="F2952" s="64">
        <f t="shared" si="540"/>
        <v>2939</v>
      </c>
      <c r="G2952" s="50">
        <f t="shared" si="548"/>
        <v>0.29389999999998395</v>
      </c>
      <c r="H2952" s="64">
        <f t="shared" si="541"/>
        <v>0.14245468396880154</v>
      </c>
      <c r="I2952" s="64">
        <f t="shared" si="549"/>
        <v>6.1869852440665785E-5</v>
      </c>
      <c r="K2952" s="65">
        <v>2939</v>
      </c>
      <c r="L2952" s="35">
        <f t="shared" si="542"/>
        <v>127259.4169724136</v>
      </c>
      <c r="M2952" s="35">
        <f t="shared" si="543"/>
        <v>22146.314403624372</v>
      </c>
      <c r="N2952" s="35">
        <f t="shared" si="544"/>
        <v>54216.787052562424</v>
      </c>
      <c r="O2952" s="35">
        <f t="shared" si="545"/>
        <v>203622.51842860039</v>
      </c>
      <c r="P2952" s="64">
        <f t="shared" si="546"/>
        <v>3116</v>
      </c>
      <c r="Q2952" s="50">
        <f t="shared" si="550"/>
        <v>0.29389999999998395</v>
      </c>
      <c r="R2952" s="64">
        <f t="shared" si="547"/>
        <v>0.14245468396880154</v>
      </c>
      <c r="S2952" s="64">
        <f t="shared" si="551"/>
        <v>6.1869852440665785E-5</v>
      </c>
    </row>
    <row r="2953" spans="1:19">
      <c r="A2953" s="65">
        <v>2940</v>
      </c>
      <c r="B2953" s="35">
        <v>220747.98708683826</v>
      </c>
      <c r="C2953" s="35">
        <v>21129.045544882967</v>
      </c>
      <c r="D2953" s="35">
        <v>67419.766270141015</v>
      </c>
      <c r="E2953" s="35">
        <v>309296.79890186223</v>
      </c>
      <c r="F2953" s="64">
        <f t="shared" si="540"/>
        <v>2940</v>
      </c>
      <c r="G2953" s="50">
        <f t="shared" si="548"/>
        <v>0.29399999999998394</v>
      </c>
      <c r="H2953" s="64">
        <f t="shared" si="541"/>
        <v>0.14251656455740011</v>
      </c>
      <c r="I2953" s="64">
        <f t="shared" si="549"/>
        <v>6.1880588598572928E-5</v>
      </c>
      <c r="K2953" s="65">
        <v>2940</v>
      </c>
      <c r="L2953" s="35">
        <f t="shared" si="542"/>
        <v>132448.79225210295</v>
      </c>
      <c r="M2953" s="35">
        <f t="shared" si="543"/>
        <v>12677.427326929779</v>
      </c>
      <c r="N2953" s="35">
        <f t="shared" si="544"/>
        <v>60677.789643126918</v>
      </c>
      <c r="O2953" s="35">
        <f t="shared" si="545"/>
        <v>205804.00922215966</v>
      </c>
      <c r="P2953" s="64">
        <f t="shared" si="546"/>
        <v>3250</v>
      </c>
      <c r="Q2953" s="50">
        <f t="shared" si="550"/>
        <v>0.29399999999998394</v>
      </c>
      <c r="R2953" s="64">
        <f t="shared" si="547"/>
        <v>0.14251656455740011</v>
      </c>
      <c r="S2953" s="64">
        <f t="shared" si="551"/>
        <v>6.1880588598572928E-5</v>
      </c>
    </row>
    <row r="2954" spans="1:19">
      <c r="A2954" s="65">
        <v>2941</v>
      </c>
      <c r="B2954" s="35">
        <v>164357.51093260123</v>
      </c>
      <c r="C2954" s="35">
        <v>102588.37218858278</v>
      </c>
      <c r="D2954" s="35">
        <v>42355.350636723364</v>
      </c>
      <c r="E2954" s="35">
        <v>309301.23375790741</v>
      </c>
      <c r="F2954" s="64">
        <f t="shared" si="540"/>
        <v>2941</v>
      </c>
      <c r="G2954" s="50">
        <f t="shared" si="548"/>
        <v>0.29409999999998393</v>
      </c>
      <c r="H2954" s="64">
        <f t="shared" si="541"/>
        <v>0.14257845588401968</v>
      </c>
      <c r="I2954" s="64">
        <f t="shared" si="549"/>
        <v>6.1891326619573084E-5</v>
      </c>
      <c r="K2954" s="65">
        <v>2941</v>
      </c>
      <c r="L2954" s="35">
        <f t="shared" si="542"/>
        <v>98614.50655956073</v>
      </c>
      <c r="M2954" s="35">
        <f t="shared" si="543"/>
        <v>61553.023313149664</v>
      </c>
      <c r="N2954" s="35">
        <f t="shared" si="544"/>
        <v>38119.815573051026</v>
      </c>
      <c r="O2954" s="35">
        <f t="shared" si="545"/>
        <v>198287.34544576143</v>
      </c>
      <c r="P2954" s="64">
        <f t="shared" si="546"/>
        <v>2799</v>
      </c>
      <c r="Q2954" s="50">
        <f t="shared" si="550"/>
        <v>0.29409999999998393</v>
      </c>
      <c r="R2954" s="64">
        <f t="shared" si="547"/>
        <v>0.14257845588401968</v>
      </c>
      <c r="S2954" s="64">
        <f t="shared" si="551"/>
        <v>6.1891326619573084E-5</v>
      </c>
    </row>
    <row r="2955" spans="1:19">
      <c r="A2955" s="65">
        <v>2942</v>
      </c>
      <c r="B2955" s="35">
        <v>192383.2424201273</v>
      </c>
      <c r="C2955" s="35">
        <v>60600.111628419225</v>
      </c>
      <c r="D2955" s="35">
        <v>56335.011516737322</v>
      </c>
      <c r="E2955" s="35">
        <v>309318.36556528386</v>
      </c>
      <c r="F2955" s="64">
        <f t="shared" si="540"/>
        <v>2942</v>
      </c>
      <c r="G2955" s="50">
        <f t="shared" si="548"/>
        <v>0.29419999999998392</v>
      </c>
      <c r="H2955" s="64">
        <f t="shared" si="541"/>
        <v>0.14264035795052357</v>
      </c>
      <c r="I2955" s="64">
        <f t="shared" si="549"/>
        <v>6.1902066503888298E-5</v>
      </c>
      <c r="K2955" s="65">
        <v>2942</v>
      </c>
      <c r="L2955" s="35">
        <f t="shared" si="542"/>
        <v>115429.94545207637</v>
      </c>
      <c r="M2955" s="35">
        <f t="shared" si="543"/>
        <v>36360.066977051531</v>
      </c>
      <c r="N2955" s="35">
        <f t="shared" si="544"/>
        <v>50701.510365063594</v>
      </c>
      <c r="O2955" s="35">
        <f t="shared" si="545"/>
        <v>202491.52279419149</v>
      </c>
      <c r="P2955" s="64">
        <f t="shared" si="546"/>
        <v>3043</v>
      </c>
      <c r="Q2955" s="50">
        <f t="shared" si="550"/>
        <v>0.29419999999998392</v>
      </c>
      <c r="R2955" s="64">
        <f t="shared" si="547"/>
        <v>0.14264035795052357</v>
      </c>
      <c r="S2955" s="64">
        <f t="shared" si="551"/>
        <v>6.1902066503888298E-5</v>
      </c>
    </row>
    <row r="2956" spans="1:19">
      <c r="A2956" s="65">
        <v>2943</v>
      </c>
      <c r="B2956" s="35">
        <v>201856.34110193118</v>
      </c>
      <c r="C2956" s="35">
        <v>51586.061973932708</v>
      </c>
      <c r="D2956" s="35">
        <v>55915.535830050765</v>
      </c>
      <c r="E2956" s="35">
        <v>309357.93890591466</v>
      </c>
      <c r="F2956" s="64">
        <f t="shared" si="540"/>
        <v>2943</v>
      </c>
      <c r="G2956" s="50">
        <f t="shared" si="548"/>
        <v>0.29429999999998391</v>
      </c>
      <c r="H2956" s="64">
        <f t="shared" si="541"/>
        <v>0.14270227075877542</v>
      </c>
      <c r="I2956" s="64">
        <f t="shared" si="549"/>
        <v>6.1912808251851636E-5</v>
      </c>
      <c r="K2956" s="65">
        <v>2943</v>
      </c>
      <c r="L2956" s="35">
        <f t="shared" si="542"/>
        <v>121113.80466115871</v>
      </c>
      <c r="M2956" s="35">
        <f t="shared" si="543"/>
        <v>30951.637184359624</v>
      </c>
      <c r="N2956" s="35">
        <f t="shared" si="544"/>
        <v>50323.982247045693</v>
      </c>
      <c r="O2956" s="35">
        <f t="shared" si="545"/>
        <v>202389.42409256403</v>
      </c>
      <c r="P2956" s="64">
        <f t="shared" si="546"/>
        <v>3037</v>
      </c>
      <c r="Q2956" s="50">
        <f t="shared" si="550"/>
        <v>0.29429999999998391</v>
      </c>
      <c r="R2956" s="64">
        <f t="shared" si="547"/>
        <v>0.14270227075877542</v>
      </c>
      <c r="S2956" s="64">
        <f t="shared" si="551"/>
        <v>6.1912808251851636E-5</v>
      </c>
    </row>
    <row r="2957" spans="1:19">
      <c r="A2957" s="65">
        <v>2944</v>
      </c>
      <c r="B2957" s="35">
        <v>200732.95616709843</v>
      </c>
      <c r="C2957" s="35">
        <v>68137.338056564462</v>
      </c>
      <c r="D2957" s="35">
        <v>40565.222714502524</v>
      </c>
      <c r="E2957" s="35">
        <v>309435.51693816541</v>
      </c>
      <c r="F2957" s="64">
        <f t="shared" si="540"/>
        <v>2944</v>
      </c>
      <c r="G2957" s="50">
        <f t="shared" si="548"/>
        <v>0.2943999999999839</v>
      </c>
      <c r="H2957" s="64">
        <f t="shared" si="541"/>
        <v>0.14276419431063922</v>
      </c>
      <c r="I2957" s="64">
        <f t="shared" si="549"/>
        <v>6.1923551863796167E-5</v>
      </c>
      <c r="K2957" s="65">
        <v>2944</v>
      </c>
      <c r="L2957" s="35">
        <f t="shared" si="542"/>
        <v>120439.77370025904</v>
      </c>
      <c r="M2957" s="35">
        <f t="shared" si="543"/>
        <v>40882.402833938679</v>
      </c>
      <c r="N2957" s="35">
        <f t="shared" si="544"/>
        <v>36508.700443052272</v>
      </c>
      <c r="O2957" s="35">
        <f t="shared" si="545"/>
        <v>197830.87697725001</v>
      </c>
      <c r="P2957" s="64">
        <f t="shared" si="546"/>
        <v>2768</v>
      </c>
      <c r="Q2957" s="50">
        <f t="shared" si="550"/>
        <v>0.2943999999999839</v>
      </c>
      <c r="R2957" s="64">
        <f t="shared" si="547"/>
        <v>0.14276419431063922</v>
      </c>
      <c r="S2957" s="64">
        <f t="shared" si="551"/>
        <v>6.1923551863796167E-5</v>
      </c>
    </row>
    <row r="2958" spans="1:19">
      <c r="A2958" s="65">
        <v>2945</v>
      </c>
      <c r="B2958" s="35">
        <v>191606.79492270784</v>
      </c>
      <c r="C2958" s="35">
        <v>53411.395022517347</v>
      </c>
      <c r="D2958" s="35">
        <v>64425.034853790115</v>
      </c>
      <c r="E2958" s="35">
        <v>309443.22479901533</v>
      </c>
      <c r="F2958" s="64">
        <f t="shared" ref="F2958:F3021" si="552">_xlfn.RANK.EQ(E2958,$E$14:$E$10014,1)</f>
        <v>2945</v>
      </c>
      <c r="G2958" s="50">
        <f t="shared" si="548"/>
        <v>0.29449999999998389</v>
      </c>
      <c r="H2958" s="64">
        <f t="shared" si="541"/>
        <v>0.14282612860797939</v>
      </c>
      <c r="I2958" s="64">
        <f t="shared" si="549"/>
        <v>6.1934297340165978E-5</v>
      </c>
      <c r="K2958" s="65">
        <v>2945</v>
      </c>
      <c r="L2958" s="35">
        <f t="shared" si="542"/>
        <v>114964.0769536247</v>
      </c>
      <c r="M2958" s="35">
        <f t="shared" si="543"/>
        <v>32046.837013510405</v>
      </c>
      <c r="N2958" s="35">
        <f t="shared" si="544"/>
        <v>57982.531368411102</v>
      </c>
      <c r="O2958" s="35">
        <f t="shared" si="545"/>
        <v>204993.44533554622</v>
      </c>
      <c r="P2958" s="64">
        <f t="shared" si="546"/>
        <v>3190</v>
      </c>
      <c r="Q2958" s="50">
        <f t="shared" si="550"/>
        <v>0.29449999999998389</v>
      </c>
      <c r="R2958" s="64">
        <f t="shared" si="547"/>
        <v>0.14282612860797939</v>
      </c>
      <c r="S2958" s="64">
        <f t="shared" si="551"/>
        <v>6.1934297340165978E-5</v>
      </c>
    </row>
    <row r="2959" spans="1:19">
      <c r="A2959" s="65">
        <v>2946</v>
      </c>
      <c r="B2959" s="35">
        <v>218725.27869563008</v>
      </c>
      <c r="C2959" s="35">
        <v>49821.726653441285</v>
      </c>
      <c r="D2959" s="35">
        <v>40919.923482078033</v>
      </c>
      <c r="E2959" s="35">
        <v>309466.92883114936</v>
      </c>
      <c r="F2959" s="64">
        <f t="shared" si="552"/>
        <v>2946</v>
      </c>
      <c r="G2959" s="50">
        <f t="shared" si="548"/>
        <v>0.29459999999998387</v>
      </c>
      <c r="H2959" s="64">
        <f t="shared" ref="H2959:H3022" si="553">(EXP($I$8*G2959)-1)/(EXP($I$8)-1)</f>
        <v>0.14288807365266046</v>
      </c>
      <c r="I2959" s="64">
        <f t="shared" si="549"/>
        <v>6.1945044681072092E-5</v>
      </c>
      <c r="K2959" s="65">
        <v>2946</v>
      </c>
      <c r="L2959" s="35">
        <f t="shared" ref="L2959:L3022" si="554">B2959*$C$8</f>
        <v>131235.16721737804</v>
      </c>
      <c r="M2959" s="35">
        <f t="shared" ref="M2959:M3022" si="555">C2959*$C$9</f>
        <v>29893.035992064768</v>
      </c>
      <c r="N2959" s="35">
        <f t="shared" ref="N2959:N3022" si="556">D2959*$C$10</f>
        <v>36827.931133870232</v>
      </c>
      <c r="O2959" s="35">
        <f t="shared" ref="O2959:O3022" si="557">SUM(L2959:N2959)</f>
        <v>197956.13434331305</v>
      </c>
      <c r="P2959" s="64">
        <f t="shared" ref="P2959:P3022" si="558">_xlfn.RANK.EQ(O2959,$O$14:$O$10014,1)</f>
        <v>2776</v>
      </c>
      <c r="Q2959" s="50">
        <f t="shared" si="550"/>
        <v>0.29459999999998387</v>
      </c>
      <c r="R2959" s="64">
        <f t="shared" ref="R2959:R3022" si="559">(EXP($I$8*Q2959)-1)/(EXP($I$8)-1)</f>
        <v>0.14288807365266046</v>
      </c>
      <c r="S2959" s="64">
        <f t="shared" si="551"/>
        <v>6.1945044681072092E-5</v>
      </c>
    </row>
    <row r="2960" spans="1:19">
      <c r="A2960" s="65">
        <v>2947</v>
      </c>
      <c r="B2960" s="35">
        <v>246470.00058152431</v>
      </c>
      <c r="C2960" s="35">
        <v>9144.1101397756483</v>
      </c>
      <c r="D2960" s="35">
        <v>53911.317392136116</v>
      </c>
      <c r="E2960" s="35">
        <v>309525.42811343609</v>
      </c>
      <c r="F2960" s="64">
        <f t="shared" si="552"/>
        <v>2947</v>
      </c>
      <c r="G2960" s="50">
        <f t="shared" ref="G2960:G3023" si="560">G2959+1/10000</f>
        <v>0.29469999999998386</v>
      </c>
      <c r="H2960" s="64">
        <f t="shared" si="553"/>
        <v>0.14295002944654742</v>
      </c>
      <c r="I2960" s="64">
        <f t="shared" ref="I2960:I3023" si="561">H2960-H2959</f>
        <v>6.1955793886958599E-5</v>
      </c>
      <c r="K2960" s="65">
        <v>2947</v>
      </c>
      <c r="L2960" s="35">
        <f t="shared" si="554"/>
        <v>147882.00034891459</v>
      </c>
      <c r="M2960" s="35">
        <f t="shared" si="555"/>
        <v>5486.466083865389</v>
      </c>
      <c r="N2960" s="35">
        <f t="shared" si="556"/>
        <v>48520.185652922504</v>
      </c>
      <c r="O2960" s="35">
        <f t="shared" si="557"/>
        <v>201888.65208570246</v>
      </c>
      <c r="P2960" s="64">
        <f t="shared" si="558"/>
        <v>3005</v>
      </c>
      <c r="Q2960" s="50">
        <f t="shared" ref="Q2960:Q3023" si="562">Q2959+1/10000</f>
        <v>0.29469999999998386</v>
      </c>
      <c r="R2960" s="64">
        <f t="shared" si="559"/>
        <v>0.14295002944654742</v>
      </c>
      <c r="S2960" s="64">
        <f t="shared" ref="S2960:S3023" si="563">R2960-R2959</f>
        <v>6.1955793886958599E-5</v>
      </c>
    </row>
    <row r="2961" spans="1:19">
      <c r="A2961" s="65">
        <v>2948</v>
      </c>
      <c r="B2961" s="35">
        <v>243895.38509168528</v>
      </c>
      <c r="C2961" s="35">
        <v>17950.761258069688</v>
      </c>
      <c r="D2961" s="35">
        <v>47680.619073889829</v>
      </c>
      <c r="E2961" s="35">
        <v>309526.7654236448</v>
      </c>
      <c r="F2961" s="64">
        <f t="shared" si="552"/>
        <v>2948</v>
      </c>
      <c r="G2961" s="50">
        <f t="shared" si="560"/>
        <v>0.29479999999998385</v>
      </c>
      <c r="H2961" s="64">
        <f t="shared" si="553"/>
        <v>0.1430119959915056</v>
      </c>
      <c r="I2961" s="64">
        <f t="shared" si="561"/>
        <v>6.196654495818632E-5</v>
      </c>
      <c r="K2961" s="65">
        <v>2948</v>
      </c>
      <c r="L2961" s="35">
        <f t="shared" si="554"/>
        <v>146337.23105501116</v>
      </c>
      <c r="M2961" s="35">
        <f t="shared" si="555"/>
        <v>10770.456754841813</v>
      </c>
      <c r="N2961" s="35">
        <f t="shared" si="556"/>
        <v>42912.557166500847</v>
      </c>
      <c r="O2961" s="35">
        <f t="shared" si="557"/>
        <v>200020.24497635383</v>
      </c>
      <c r="P2961" s="64">
        <f t="shared" si="558"/>
        <v>2891</v>
      </c>
      <c r="Q2961" s="50">
        <f t="shared" si="562"/>
        <v>0.29479999999998385</v>
      </c>
      <c r="R2961" s="64">
        <f t="shared" si="559"/>
        <v>0.1430119959915056</v>
      </c>
      <c r="S2961" s="64">
        <f t="shared" si="563"/>
        <v>6.196654495818632E-5</v>
      </c>
    </row>
    <row r="2962" spans="1:19">
      <c r="A2962" s="65">
        <v>2949</v>
      </c>
      <c r="B2962" s="35">
        <v>213011.75814928452</v>
      </c>
      <c r="C2962" s="35">
        <v>45425.659187108897</v>
      </c>
      <c r="D2962" s="35">
        <v>51095.083432571861</v>
      </c>
      <c r="E2962" s="35">
        <v>309532.50076896528</v>
      </c>
      <c r="F2962" s="64">
        <f t="shared" si="552"/>
        <v>2949</v>
      </c>
      <c r="G2962" s="50">
        <f t="shared" si="560"/>
        <v>0.29489999999998384</v>
      </c>
      <c r="H2962" s="64">
        <f t="shared" si="553"/>
        <v>0.14307397328940061</v>
      </c>
      <c r="I2962" s="64">
        <f t="shared" si="561"/>
        <v>6.1977297895005057E-5</v>
      </c>
      <c r="K2962" s="65">
        <v>2949</v>
      </c>
      <c r="L2962" s="35">
        <f t="shared" si="554"/>
        <v>127807.0548895707</v>
      </c>
      <c r="M2962" s="35">
        <f t="shared" si="555"/>
        <v>27255.395512265339</v>
      </c>
      <c r="N2962" s="35">
        <f t="shared" si="556"/>
        <v>45985.575089314676</v>
      </c>
      <c r="O2962" s="35">
        <f t="shared" si="557"/>
        <v>201048.02549115074</v>
      </c>
      <c r="P2962" s="64">
        <f t="shared" si="558"/>
        <v>2953</v>
      </c>
      <c r="Q2962" s="50">
        <f t="shared" si="562"/>
        <v>0.29489999999998384</v>
      </c>
      <c r="R2962" s="64">
        <f t="shared" si="559"/>
        <v>0.14307397328940061</v>
      </c>
      <c r="S2962" s="64">
        <f t="shared" si="563"/>
        <v>6.1977297895005057E-5</v>
      </c>
    </row>
    <row r="2963" spans="1:19">
      <c r="A2963" s="65">
        <v>2950</v>
      </c>
      <c r="B2963" s="35">
        <v>202494.7901337925</v>
      </c>
      <c r="C2963" s="35">
        <v>60888.404574680077</v>
      </c>
      <c r="D2963" s="35">
        <v>46160.128286609041</v>
      </c>
      <c r="E2963" s="35">
        <v>309543.3229950816</v>
      </c>
      <c r="F2963" s="64">
        <f t="shared" si="552"/>
        <v>2950</v>
      </c>
      <c r="G2963" s="50">
        <f t="shared" si="560"/>
        <v>0.29499999999998383</v>
      </c>
      <c r="H2963" s="64">
        <f t="shared" si="553"/>
        <v>0.14313596134209833</v>
      </c>
      <c r="I2963" s="64">
        <f t="shared" si="561"/>
        <v>6.198805269772012E-5</v>
      </c>
      <c r="K2963" s="65">
        <v>2950</v>
      </c>
      <c r="L2963" s="35">
        <f t="shared" si="554"/>
        <v>121496.87408027549</v>
      </c>
      <c r="M2963" s="35">
        <f t="shared" si="555"/>
        <v>36533.042744808045</v>
      </c>
      <c r="N2963" s="35">
        <f t="shared" si="556"/>
        <v>41544.115457948137</v>
      </c>
      <c r="O2963" s="35">
        <f t="shared" si="557"/>
        <v>199574.03228303167</v>
      </c>
      <c r="P2963" s="64">
        <f t="shared" si="558"/>
        <v>2859</v>
      </c>
      <c r="Q2963" s="50">
        <f t="shared" si="562"/>
        <v>0.29499999999998383</v>
      </c>
      <c r="R2963" s="64">
        <f t="shared" si="559"/>
        <v>0.14313596134209833</v>
      </c>
      <c r="S2963" s="64">
        <f t="shared" si="563"/>
        <v>6.198805269772012E-5</v>
      </c>
    </row>
    <row r="2964" spans="1:19">
      <c r="A2964" s="65">
        <v>2951</v>
      </c>
      <c r="B2964" s="35">
        <v>205159.27916490231</v>
      </c>
      <c r="C2964" s="35">
        <v>56204.961397235114</v>
      </c>
      <c r="D2964" s="35">
        <v>48186.999694328479</v>
      </c>
      <c r="E2964" s="35">
        <v>309551.24025646591</v>
      </c>
      <c r="F2964" s="64">
        <f t="shared" si="552"/>
        <v>2951</v>
      </c>
      <c r="G2964" s="50">
        <f t="shared" si="560"/>
        <v>0.29509999999998382</v>
      </c>
      <c r="H2964" s="64">
        <f t="shared" si="553"/>
        <v>0.14319796015146508</v>
      </c>
      <c r="I2964" s="64">
        <f t="shared" si="561"/>
        <v>6.1998809366747842E-5</v>
      </c>
      <c r="K2964" s="65">
        <v>2951</v>
      </c>
      <c r="L2964" s="35">
        <f t="shared" si="554"/>
        <v>123095.56749894138</v>
      </c>
      <c r="M2964" s="35">
        <f t="shared" si="555"/>
        <v>33722.97683834107</v>
      </c>
      <c r="N2964" s="35">
        <f t="shared" si="556"/>
        <v>43368.299724895631</v>
      </c>
      <c r="O2964" s="35">
        <f t="shared" si="557"/>
        <v>200186.84406217808</v>
      </c>
      <c r="P2964" s="64">
        <f t="shared" si="558"/>
        <v>2904</v>
      </c>
      <c r="Q2964" s="50">
        <f t="shared" si="562"/>
        <v>0.29509999999998382</v>
      </c>
      <c r="R2964" s="64">
        <f t="shared" si="559"/>
        <v>0.14319796015146508</v>
      </c>
      <c r="S2964" s="64">
        <f t="shared" si="563"/>
        <v>6.1998809366747842E-5</v>
      </c>
    </row>
    <row r="2965" spans="1:19">
      <c r="A2965" s="65">
        <v>2952</v>
      </c>
      <c r="B2965" s="35">
        <v>176019.23360946425</v>
      </c>
      <c r="C2965" s="35">
        <v>72175.209818845527</v>
      </c>
      <c r="D2965" s="35">
        <v>61369.567852213622</v>
      </c>
      <c r="E2965" s="35">
        <v>309564.01128052338</v>
      </c>
      <c r="F2965" s="64">
        <f t="shared" si="552"/>
        <v>2952</v>
      </c>
      <c r="G2965" s="50">
        <f t="shared" si="560"/>
        <v>0.29519999999998381</v>
      </c>
      <c r="H2965" s="64">
        <f t="shared" si="553"/>
        <v>0.14325996971936739</v>
      </c>
      <c r="I2965" s="64">
        <f t="shared" si="561"/>
        <v>6.200956790231027E-5</v>
      </c>
      <c r="K2965" s="65">
        <v>2952</v>
      </c>
      <c r="L2965" s="35">
        <f t="shared" si="554"/>
        <v>105611.54016567855</v>
      </c>
      <c r="M2965" s="35">
        <f t="shared" si="555"/>
        <v>43305.125891307318</v>
      </c>
      <c r="N2965" s="35">
        <f t="shared" si="556"/>
        <v>55232.611066992264</v>
      </c>
      <c r="O2965" s="35">
        <f t="shared" si="557"/>
        <v>204149.27712397813</v>
      </c>
      <c r="P2965" s="64">
        <f t="shared" si="558"/>
        <v>3146</v>
      </c>
      <c r="Q2965" s="50">
        <f t="shared" si="562"/>
        <v>0.29519999999998381</v>
      </c>
      <c r="R2965" s="64">
        <f t="shared" si="559"/>
        <v>0.14325996971936739</v>
      </c>
      <c r="S2965" s="64">
        <f t="shared" si="563"/>
        <v>6.200956790231027E-5</v>
      </c>
    </row>
    <row r="2966" spans="1:19">
      <c r="A2966" s="65">
        <v>2953</v>
      </c>
      <c r="B2966" s="35">
        <v>239228.80851221079</v>
      </c>
      <c r="C2966" s="35">
        <v>27654.699818644418</v>
      </c>
      <c r="D2966" s="35">
        <v>42707.642537373504</v>
      </c>
      <c r="E2966" s="35">
        <v>309591.15086822875</v>
      </c>
      <c r="F2966" s="64">
        <f t="shared" si="552"/>
        <v>2953</v>
      </c>
      <c r="G2966" s="50">
        <f t="shared" si="560"/>
        <v>0.2952999999999838</v>
      </c>
      <c r="H2966" s="64">
        <f t="shared" si="553"/>
        <v>0.14332199004767221</v>
      </c>
      <c r="I2966" s="64">
        <f t="shared" si="561"/>
        <v>6.2020328304823735E-5</v>
      </c>
      <c r="K2966" s="65">
        <v>2953</v>
      </c>
      <c r="L2966" s="35">
        <f t="shared" si="554"/>
        <v>143537.28510732646</v>
      </c>
      <c r="M2966" s="35">
        <f t="shared" si="555"/>
        <v>16592.819891186649</v>
      </c>
      <c r="N2966" s="35">
        <f t="shared" si="556"/>
        <v>38436.878283636157</v>
      </c>
      <c r="O2966" s="35">
        <f t="shared" si="557"/>
        <v>198566.98328214927</v>
      </c>
      <c r="P2966" s="64">
        <f t="shared" si="558"/>
        <v>2819</v>
      </c>
      <c r="Q2966" s="50">
        <f t="shared" si="562"/>
        <v>0.2952999999999838</v>
      </c>
      <c r="R2966" s="64">
        <f t="shared" si="559"/>
        <v>0.14332199004767221</v>
      </c>
      <c r="S2966" s="64">
        <f t="shared" si="563"/>
        <v>6.2020328304823735E-5</v>
      </c>
    </row>
    <row r="2967" spans="1:19">
      <c r="A2967" s="65">
        <v>2954</v>
      </c>
      <c r="B2967" s="35">
        <v>193928.29021926102</v>
      </c>
      <c r="C2967" s="35">
        <v>68245.793044713675</v>
      </c>
      <c r="D2967" s="35">
        <v>47419.286165416386</v>
      </c>
      <c r="E2967" s="35">
        <v>309593.36942939111</v>
      </c>
      <c r="F2967" s="64">
        <f t="shared" si="552"/>
        <v>2954</v>
      </c>
      <c r="G2967" s="50">
        <f t="shared" si="560"/>
        <v>0.29539999999998379</v>
      </c>
      <c r="H2967" s="64">
        <f t="shared" si="553"/>
        <v>0.1433840211382468</v>
      </c>
      <c r="I2967" s="64">
        <f t="shared" si="561"/>
        <v>6.203109057459355E-5</v>
      </c>
      <c r="K2967" s="65">
        <v>2954</v>
      </c>
      <c r="L2967" s="35">
        <f t="shared" si="554"/>
        <v>116356.97413155661</v>
      </c>
      <c r="M2967" s="35">
        <f t="shared" si="555"/>
        <v>40947.475826828202</v>
      </c>
      <c r="N2967" s="35">
        <f t="shared" si="556"/>
        <v>42677.357548874752</v>
      </c>
      <c r="O2967" s="35">
        <f t="shared" si="557"/>
        <v>199981.80750725954</v>
      </c>
      <c r="P2967" s="64">
        <f t="shared" si="558"/>
        <v>2888</v>
      </c>
      <c r="Q2967" s="50">
        <f t="shared" si="562"/>
        <v>0.29539999999998379</v>
      </c>
      <c r="R2967" s="64">
        <f t="shared" si="559"/>
        <v>0.1433840211382468</v>
      </c>
      <c r="S2967" s="64">
        <f t="shared" si="563"/>
        <v>6.203109057459355E-5</v>
      </c>
    </row>
    <row r="2968" spans="1:19">
      <c r="A2968" s="65">
        <v>2955</v>
      </c>
      <c r="B2968" s="35">
        <v>134326.66944557842</v>
      </c>
      <c r="C2968" s="35">
        <v>122540.19494687142</v>
      </c>
      <c r="D2968" s="35">
        <v>52734.534388052947</v>
      </c>
      <c r="E2968" s="35">
        <v>309601.39878050279</v>
      </c>
      <c r="F2968" s="64">
        <f t="shared" si="552"/>
        <v>2955</v>
      </c>
      <c r="G2968" s="50">
        <f t="shared" si="560"/>
        <v>0.29549999999998378</v>
      </c>
      <c r="H2968" s="64">
        <f t="shared" si="553"/>
        <v>0.14344606299295865</v>
      </c>
      <c r="I2968" s="64">
        <f t="shared" si="561"/>
        <v>6.204185471184176E-5</v>
      </c>
      <c r="K2968" s="65">
        <v>2955</v>
      </c>
      <c r="L2968" s="35">
        <f t="shared" si="554"/>
        <v>80596.001667347053</v>
      </c>
      <c r="M2968" s="35">
        <f t="shared" si="555"/>
        <v>73524.116968122849</v>
      </c>
      <c r="N2968" s="35">
        <f t="shared" si="556"/>
        <v>47461.080949247655</v>
      </c>
      <c r="O2968" s="35">
        <f t="shared" si="557"/>
        <v>201581.19958471757</v>
      </c>
      <c r="P2968" s="64">
        <f t="shared" si="558"/>
        <v>2987</v>
      </c>
      <c r="Q2968" s="50">
        <f t="shared" si="562"/>
        <v>0.29549999999998378</v>
      </c>
      <c r="R2968" s="64">
        <f t="shared" si="559"/>
        <v>0.14344606299295865</v>
      </c>
      <c r="S2968" s="64">
        <f t="shared" si="563"/>
        <v>6.204185471184176E-5</v>
      </c>
    </row>
    <row r="2969" spans="1:19">
      <c r="A2969" s="65">
        <v>2956</v>
      </c>
      <c r="B2969" s="35">
        <v>95145.885067007839</v>
      </c>
      <c r="C2969" s="35">
        <v>175375.8925437018</v>
      </c>
      <c r="D2969" s="35">
        <v>39098.674275543279</v>
      </c>
      <c r="E2969" s="35">
        <v>309620.45188625297</v>
      </c>
      <c r="F2969" s="64">
        <f t="shared" si="552"/>
        <v>2956</v>
      </c>
      <c r="G2969" s="50">
        <f t="shared" si="560"/>
        <v>0.29559999999998376</v>
      </c>
      <c r="H2969" s="64">
        <f t="shared" si="553"/>
        <v>0.14350811561367566</v>
      </c>
      <c r="I2969" s="64">
        <f t="shared" si="561"/>
        <v>6.2052620717012452E-5</v>
      </c>
      <c r="K2969" s="65">
        <v>2956</v>
      </c>
      <c r="L2969" s="35">
        <f t="shared" si="554"/>
        <v>57087.531040204703</v>
      </c>
      <c r="M2969" s="35">
        <f t="shared" si="555"/>
        <v>105225.53552622108</v>
      </c>
      <c r="N2969" s="35">
        <f t="shared" si="556"/>
        <v>35188.806847988955</v>
      </c>
      <c r="O2969" s="35">
        <f t="shared" si="557"/>
        <v>197501.87341441473</v>
      </c>
      <c r="P2969" s="64">
        <f t="shared" si="558"/>
        <v>2746</v>
      </c>
      <c r="Q2969" s="50">
        <f t="shared" si="562"/>
        <v>0.29559999999998376</v>
      </c>
      <c r="R2969" s="64">
        <f t="shared" si="559"/>
        <v>0.14350811561367566</v>
      </c>
      <c r="S2969" s="64">
        <f t="shared" si="563"/>
        <v>6.2052620717012452E-5</v>
      </c>
    </row>
    <row r="2970" spans="1:19">
      <c r="A2970" s="65">
        <v>2957</v>
      </c>
      <c r="B2970" s="35">
        <v>222415.2226503678</v>
      </c>
      <c r="C2970" s="35">
        <v>24435.64867017456</v>
      </c>
      <c r="D2970" s="35">
        <v>62793.329153971747</v>
      </c>
      <c r="E2970" s="35">
        <v>309644.2004745141</v>
      </c>
      <c r="F2970" s="64">
        <f t="shared" si="552"/>
        <v>2957</v>
      </c>
      <c r="G2970" s="50">
        <f t="shared" si="560"/>
        <v>0.29569999999998375</v>
      </c>
      <c r="H2970" s="64">
        <f t="shared" si="553"/>
        <v>0.14357017900226601</v>
      </c>
      <c r="I2970" s="64">
        <f t="shared" si="561"/>
        <v>6.2063388590355428E-5</v>
      </c>
      <c r="K2970" s="65">
        <v>2957</v>
      </c>
      <c r="L2970" s="35">
        <f t="shared" si="554"/>
        <v>133449.13359022068</v>
      </c>
      <c r="M2970" s="35">
        <f t="shared" si="555"/>
        <v>14661.389202104736</v>
      </c>
      <c r="N2970" s="35">
        <f t="shared" si="556"/>
        <v>56513.996238574575</v>
      </c>
      <c r="O2970" s="35">
        <f t="shared" si="557"/>
        <v>204624.51903089997</v>
      </c>
      <c r="P2970" s="64">
        <f t="shared" si="558"/>
        <v>3172</v>
      </c>
      <c r="Q2970" s="50">
        <f t="shared" si="562"/>
        <v>0.29569999999998375</v>
      </c>
      <c r="R2970" s="64">
        <f t="shared" si="559"/>
        <v>0.14357017900226601</v>
      </c>
      <c r="S2970" s="64">
        <f t="shared" si="563"/>
        <v>6.2063388590355428E-5</v>
      </c>
    </row>
    <row r="2971" spans="1:19">
      <c r="A2971" s="65">
        <v>2958</v>
      </c>
      <c r="B2971" s="35">
        <v>164175.89955680736</v>
      </c>
      <c r="C2971" s="35">
        <v>96727.303740969146</v>
      </c>
      <c r="D2971" s="35">
        <v>48783.521383012885</v>
      </c>
      <c r="E2971" s="35">
        <v>309686.7246807894</v>
      </c>
      <c r="F2971" s="64">
        <f t="shared" si="552"/>
        <v>2958</v>
      </c>
      <c r="G2971" s="50">
        <f t="shared" si="560"/>
        <v>0.29579999999998374</v>
      </c>
      <c r="H2971" s="64">
        <f t="shared" si="553"/>
        <v>0.14363225316059833</v>
      </c>
      <c r="I2971" s="64">
        <f t="shared" si="561"/>
        <v>6.2074158332314777E-5</v>
      </c>
      <c r="K2971" s="65">
        <v>2958</v>
      </c>
      <c r="L2971" s="35">
        <f t="shared" si="554"/>
        <v>98505.539734084407</v>
      </c>
      <c r="M2971" s="35">
        <f t="shared" si="555"/>
        <v>58036.382244581488</v>
      </c>
      <c r="N2971" s="35">
        <f t="shared" si="556"/>
        <v>43905.1692447116</v>
      </c>
      <c r="O2971" s="35">
        <f t="shared" si="557"/>
        <v>200447.0912233775</v>
      </c>
      <c r="P2971" s="64">
        <f t="shared" si="558"/>
        <v>2925</v>
      </c>
      <c r="Q2971" s="50">
        <f t="shared" si="562"/>
        <v>0.29579999999998374</v>
      </c>
      <c r="R2971" s="64">
        <f t="shared" si="559"/>
        <v>0.14363225316059833</v>
      </c>
      <c r="S2971" s="64">
        <f t="shared" si="563"/>
        <v>6.2074158332314777E-5</v>
      </c>
    </row>
    <row r="2972" spans="1:19">
      <c r="A2972" s="65">
        <v>2959</v>
      </c>
      <c r="B2972" s="35">
        <v>195324.68121310463</v>
      </c>
      <c r="C2972" s="35">
        <v>62622.188494644361</v>
      </c>
      <c r="D2972" s="35">
        <v>51788.160992179321</v>
      </c>
      <c r="E2972" s="35">
        <v>309735.03069992829</v>
      </c>
      <c r="F2972" s="64">
        <f t="shared" si="552"/>
        <v>2959</v>
      </c>
      <c r="G2972" s="50">
        <f t="shared" si="560"/>
        <v>0.29589999999998373</v>
      </c>
      <c r="H2972" s="64">
        <f t="shared" si="553"/>
        <v>0.14369433809054136</v>
      </c>
      <c r="I2972" s="64">
        <f t="shared" si="561"/>
        <v>6.2084929943029277E-5</v>
      </c>
      <c r="K2972" s="65">
        <v>2959</v>
      </c>
      <c r="L2972" s="35">
        <f t="shared" si="554"/>
        <v>117194.80872786278</v>
      </c>
      <c r="M2972" s="35">
        <f t="shared" si="555"/>
        <v>37573.313096786616</v>
      </c>
      <c r="N2972" s="35">
        <f t="shared" si="556"/>
        <v>46609.344892961388</v>
      </c>
      <c r="O2972" s="35">
        <f t="shared" si="557"/>
        <v>201377.46671761078</v>
      </c>
      <c r="P2972" s="64">
        <f t="shared" si="558"/>
        <v>2972</v>
      </c>
      <c r="Q2972" s="50">
        <f t="shared" si="562"/>
        <v>0.29589999999998373</v>
      </c>
      <c r="R2972" s="64">
        <f t="shared" si="559"/>
        <v>0.14369433809054136</v>
      </c>
      <c r="S2972" s="64">
        <f t="shared" si="563"/>
        <v>6.2084929943029277E-5</v>
      </c>
    </row>
    <row r="2973" spans="1:19">
      <c r="A2973" s="65">
        <v>2960</v>
      </c>
      <c r="B2973" s="35">
        <v>226262.3103731157</v>
      </c>
      <c r="C2973" s="35">
        <v>26382.866422448318</v>
      </c>
      <c r="D2973" s="35">
        <v>57102.684731742265</v>
      </c>
      <c r="E2973" s="35">
        <v>309747.86152730626</v>
      </c>
      <c r="F2973" s="64">
        <f t="shared" si="552"/>
        <v>2960</v>
      </c>
      <c r="G2973" s="50">
        <f t="shared" si="560"/>
        <v>0.29599999999998372</v>
      </c>
      <c r="H2973" s="64">
        <f t="shared" si="553"/>
        <v>0.14375643379396436</v>
      </c>
      <c r="I2973" s="64">
        <f t="shared" si="561"/>
        <v>6.2095703422998527E-5</v>
      </c>
      <c r="K2973" s="65">
        <v>2960</v>
      </c>
      <c r="L2973" s="35">
        <f t="shared" si="554"/>
        <v>135757.38622386943</v>
      </c>
      <c r="M2973" s="35">
        <f t="shared" si="555"/>
        <v>15829.719853468991</v>
      </c>
      <c r="N2973" s="35">
        <f t="shared" si="556"/>
        <v>51392.416258568039</v>
      </c>
      <c r="O2973" s="35">
        <f t="shared" si="557"/>
        <v>202979.52233590645</v>
      </c>
      <c r="P2973" s="64">
        <f t="shared" si="558"/>
        <v>3075</v>
      </c>
      <c r="Q2973" s="50">
        <f t="shared" si="562"/>
        <v>0.29599999999998372</v>
      </c>
      <c r="R2973" s="64">
        <f t="shared" si="559"/>
        <v>0.14375643379396436</v>
      </c>
      <c r="S2973" s="64">
        <f t="shared" si="563"/>
        <v>6.2095703422998527E-5</v>
      </c>
    </row>
    <row r="2974" spans="1:19">
      <c r="A2974" s="65">
        <v>2961</v>
      </c>
      <c r="B2974" s="35">
        <v>194627.86898712529</v>
      </c>
      <c r="C2974" s="35">
        <v>56196.385201798257</v>
      </c>
      <c r="D2974" s="35">
        <v>58933.512638632237</v>
      </c>
      <c r="E2974" s="35">
        <v>309757.76682755578</v>
      </c>
      <c r="F2974" s="64">
        <f t="shared" si="552"/>
        <v>2961</v>
      </c>
      <c r="G2974" s="50">
        <f t="shared" si="560"/>
        <v>0.29609999999998371</v>
      </c>
      <c r="H2974" s="64">
        <f t="shared" si="553"/>
        <v>0.14381854027273674</v>
      </c>
      <c r="I2974" s="64">
        <f t="shared" si="561"/>
        <v>6.2106478772389062E-5</v>
      </c>
      <c r="K2974" s="65">
        <v>2961</v>
      </c>
      <c r="L2974" s="35">
        <f t="shared" si="554"/>
        <v>116776.72139227517</v>
      </c>
      <c r="M2974" s="35">
        <f t="shared" si="555"/>
        <v>33717.831121078954</v>
      </c>
      <c r="N2974" s="35">
        <f t="shared" si="556"/>
        <v>53040.161374769013</v>
      </c>
      <c r="O2974" s="35">
        <f t="shared" si="557"/>
        <v>203534.71388812311</v>
      </c>
      <c r="P2974" s="64">
        <f t="shared" si="558"/>
        <v>3114</v>
      </c>
      <c r="Q2974" s="50">
        <f t="shared" si="562"/>
        <v>0.29609999999998371</v>
      </c>
      <c r="R2974" s="64">
        <f t="shared" si="559"/>
        <v>0.14381854027273674</v>
      </c>
      <c r="S2974" s="64">
        <f t="shared" si="563"/>
        <v>6.2106478772389062E-5</v>
      </c>
    </row>
    <row r="2975" spans="1:19">
      <c r="A2975" s="65">
        <v>2962</v>
      </c>
      <c r="B2975" s="35">
        <v>174313.43784307057</v>
      </c>
      <c r="C2975" s="35">
        <v>91896.132899073011</v>
      </c>
      <c r="D2975" s="35">
        <v>43594.300398747466</v>
      </c>
      <c r="E2975" s="35">
        <v>309803.87114089099</v>
      </c>
      <c r="F2975" s="64">
        <f t="shared" si="552"/>
        <v>2962</v>
      </c>
      <c r="G2975" s="50">
        <f t="shared" si="560"/>
        <v>0.2961999999999837</v>
      </c>
      <c r="H2975" s="64">
        <f t="shared" si="553"/>
        <v>0.14388065752872845</v>
      </c>
      <c r="I2975" s="64">
        <f t="shared" si="561"/>
        <v>6.2117255991700482E-5</v>
      </c>
      <c r="K2975" s="65">
        <v>2962</v>
      </c>
      <c r="L2975" s="35">
        <f t="shared" si="554"/>
        <v>104588.06270584234</v>
      </c>
      <c r="M2975" s="35">
        <f t="shared" si="555"/>
        <v>55137.679739443804</v>
      </c>
      <c r="N2975" s="35">
        <f t="shared" si="556"/>
        <v>39234.870358872722</v>
      </c>
      <c r="O2975" s="35">
        <f t="shared" si="557"/>
        <v>198960.61280415885</v>
      </c>
      <c r="P2975" s="64">
        <f t="shared" si="558"/>
        <v>2837</v>
      </c>
      <c r="Q2975" s="50">
        <f t="shared" si="562"/>
        <v>0.2961999999999837</v>
      </c>
      <c r="R2975" s="64">
        <f t="shared" si="559"/>
        <v>0.14388065752872845</v>
      </c>
      <c r="S2975" s="64">
        <f t="shared" si="563"/>
        <v>6.2117255991700482E-5</v>
      </c>
    </row>
    <row r="2976" spans="1:19">
      <c r="A2976" s="65">
        <v>2963</v>
      </c>
      <c r="B2976" s="35">
        <v>230656.37600314297</v>
      </c>
      <c r="C2976" s="35">
        <v>40578.829293487208</v>
      </c>
      <c r="D2976" s="35">
        <v>38603.235380381462</v>
      </c>
      <c r="E2976" s="35">
        <v>309838.44067701162</v>
      </c>
      <c r="F2976" s="64">
        <f t="shared" si="552"/>
        <v>2963</v>
      </c>
      <c r="G2976" s="50">
        <f t="shared" si="560"/>
        <v>0.29629999999998369</v>
      </c>
      <c r="H2976" s="64">
        <f t="shared" si="553"/>
        <v>0.14394278556380952</v>
      </c>
      <c r="I2976" s="64">
        <f t="shared" si="561"/>
        <v>6.2128035081071564E-5</v>
      </c>
      <c r="K2976" s="65">
        <v>2963</v>
      </c>
      <c r="L2976" s="35">
        <f t="shared" si="554"/>
        <v>138393.82560188576</v>
      </c>
      <c r="M2976" s="35">
        <f t="shared" si="555"/>
        <v>24347.297576092325</v>
      </c>
      <c r="N2976" s="35">
        <f t="shared" si="556"/>
        <v>34742.911842343317</v>
      </c>
      <c r="O2976" s="35">
        <f t="shared" si="557"/>
        <v>197484.0350203214</v>
      </c>
      <c r="P2976" s="64">
        <f t="shared" si="558"/>
        <v>2743</v>
      </c>
      <c r="Q2976" s="50">
        <f t="shared" si="562"/>
        <v>0.29629999999998369</v>
      </c>
      <c r="R2976" s="64">
        <f t="shared" si="559"/>
        <v>0.14394278556380952</v>
      </c>
      <c r="S2976" s="64">
        <f t="shared" si="563"/>
        <v>6.2128035081071564E-5</v>
      </c>
    </row>
    <row r="2977" spans="1:19">
      <c r="A2977" s="65">
        <v>2964</v>
      </c>
      <c r="B2977" s="35">
        <v>125726.4839505394</v>
      </c>
      <c r="C2977" s="35">
        <v>111222.9947851591</v>
      </c>
      <c r="D2977" s="35">
        <v>72987.381739694654</v>
      </c>
      <c r="E2977" s="35">
        <v>309936.86047539313</v>
      </c>
      <c r="F2977" s="64">
        <f t="shared" si="552"/>
        <v>2964</v>
      </c>
      <c r="G2977" s="50">
        <f t="shared" si="560"/>
        <v>0.29639999999998368</v>
      </c>
      <c r="H2977" s="64">
        <f t="shared" si="553"/>
        <v>0.14400492437985049</v>
      </c>
      <c r="I2977" s="64">
        <f t="shared" si="561"/>
        <v>6.2138816040974154E-5</v>
      </c>
      <c r="K2977" s="65">
        <v>2964</v>
      </c>
      <c r="L2977" s="35">
        <f t="shared" si="554"/>
        <v>75435.890370323643</v>
      </c>
      <c r="M2977" s="35">
        <f t="shared" si="555"/>
        <v>66733.796871095459</v>
      </c>
      <c r="N2977" s="35">
        <f t="shared" si="556"/>
        <v>65688.643565725186</v>
      </c>
      <c r="O2977" s="35">
        <f t="shared" si="557"/>
        <v>207858.33080714429</v>
      </c>
      <c r="P2977" s="64">
        <f t="shared" si="558"/>
        <v>3386</v>
      </c>
      <c r="Q2977" s="50">
        <f t="shared" si="562"/>
        <v>0.29639999999998368</v>
      </c>
      <c r="R2977" s="64">
        <f t="shared" si="559"/>
        <v>0.14400492437985049</v>
      </c>
      <c r="S2977" s="64">
        <f t="shared" si="563"/>
        <v>6.2138816040974154E-5</v>
      </c>
    </row>
    <row r="2978" spans="1:19">
      <c r="A2978" s="65">
        <v>2965</v>
      </c>
      <c r="B2978" s="35">
        <v>158478.28672210604</v>
      </c>
      <c r="C2978" s="35">
        <v>101685.08338252778</v>
      </c>
      <c r="D2978" s="35">
        <v>49775.842680500624</v>
      </c>
      <c r="E2978" s="35">
        <v>309939.21278513444</v>
      </c>
      <c r="F2978" s="64">
        <f t="shared" si="552"/>
        <v>2965</v>
      </c>
      <c r="G2978" s="50">
        <f t="shared" si="560"/>
        <v>0.29649999999998367</v>
      </c>
      <c r="H2978" s="64">
        <f t="shared" si="553"/>
        <v>0.14406707397872209</v>
      </c>
      <c r="I2978" s="64">
        <f t="shared" si="561"/>
        <v>6.214959887160254E-5</v>
      </c>
      <c r="K2978" s="65">
        <v>2965</v>
      </c>
      <c r="L2978" s="35">
        <f t="shared" si="554"/>
        <v>95086.972033263621</v>
      </c>
      <c r="M2978" s="35">
        <f t="shared" si="555"/>
        <v>61011.050029516664</v>
      </c>
      <c r="N2978" s="35">
        <f t="shared" si="556"/>
        <v>44798.258412450559</v>
      </c>
      <c r="O2978" s="35">
        <f t="shared" si="557"/>
        <v>200896.28047523083</v>
      </c>
      <c r="P2978" s="64">
        <f t="shared" si="558"/>
        <v>2944</v>
      </c>
      <c r="Q2978" s="50">
        <f t="shared" si="562"/>
        <v>0.29649999999998367</v>
      </c>
      <c r="R2978" s="64">
        <f t="shared" si="559"/>
        <v>0.14406707397872209</v>
      </c>
      <c r="S2978" s="64">
        <f t="shared" si="563"/>
        <v>6.214959887160254E-5</v>
      </c>
    </row>
    <row r="2979" spans="1:19">
      <c r="A2979" s="65">
        <v>2966</v>
      </c>
      <c r="B2979" s="35">
        <v>212171.27754317084</v>
      </c>
      <c r="C2979" s="35">
        <v>56620.103707257244</v>
      </c>
      <c r="D2979" s="35">
        <v>41149.393890894506</v>
      </c>
      <c r="E2979" s="35">
        <v>309940.77514132258</v>
      </c>
      <c r="F2979" s="64">
        <f t="shared" si="552"/>
        <v>2966</v>
      </c>
      <c r="G2979" s="50">
        <f t="shared" si="560"/>
        <v>0.29659999999998365</v>
      </c>
      <c r="H2979" s="64">
        <f t="shared" si="553"/>
        <v>0.14412923436229555</v>
      </c>
      <c r="I2979" s="64">
        <f t="shared" si="561"/>
        <v>6.2160383573456324E-5</v>
      </c>
      <c r="K2979" s="65">
        <v>2966</v>
      </c>
      <c r="L2979" s="35">
        <f t="shared" si="554"/>
        <v>127302.76652590249</v>
      </c>
      <c r="M2979" s="35">
        <f t="shared" si="555"/>
        <v>33972.062224354348</v>
      </c>
      <c r="N2979" s="35">
        <f t="shared" si="556"/>
        <v>37034.454501805056</v>
      </c>
      <c r="O2979" s="35">
        <f t="shared" si="557"/>
        <v>198309.28325206193</v>
      </c>
      <c r="P2979" s="64">
        <f t="shared" si="558"/>
        <v>2800</v>
      </c>
      <c r="Q2979" s="50">
        <f t="shared" si="562"/>
        <v>0.29659999999998365</v>
      </c>
      <c r="R2979" s="64">
        <f t="shared" si="559"/>
        <v>0.14412923436229555</v>
      </c>
      <c r="S2979" s="64">
        <f t="shared" si="563"/>
        <v>6.2160383573456324E-5</v>
      </c>
    </row>
    <row r="2980" spans="1:19">
      <c r="A2980" s="65">
        <v>2967</v>
      </c>
      <c r="B2980" s="35">
        <v>141134.58795424737</v>
      </c>
      <c r="C2980" s="35">
        <v>125985.99796684162</v>
      </c>
      <c r="D2980" s="35">
        <v>42828.222880440262</v>
      </c>
      <c r="E2980" s="35">
        <v>309948.80880152923</v>
      </c>
      <c r="F2980" s="64">
        <f t="shared" si="552"/>
        <v>2967</v>
      </c>
      <c r="G2980" s="50">
        <f t="shared" si="560"/>
        <v>0.29669999999998364</v>
      </c>
      <c r="H2980" s="64">
        <f t="shared" si="553"/>
        <v>0.14419140553244228</v>
      </c>
      <c r="I2980" s="64">
        <f t="shared" si="561"/>
        <v>6.2171170146729793E-5</v>
      </c>
      <c r="K2980" s="65">
        <v>2967</v>
      </c>
      <c r="L2980" s="35">
        <f t="shared" si="554"/>
        <v>84680.752772548425</v>
      </c>
      <c r="M2980" s="35">
        <f t="shared" si="555"/>
        <v>75591.598780104963</v>
      </c>
      <c r="N2980" s="35">
        <f t="shared" si="556"/>
        <v>38545.40059239624</v>
      </c>
      <c r="O2980" s="35">
        <f t="shared" si="557"/>
        <v>198817.75214504963</v>
      </c>
      <c r="P2980" s="64">
        <f t="shared" si="558"/>
        <v>2829</v>
      </c>
      <c r="Q2980" s="50">
        <f t="shared" si="562"/>
        <v>0.29669999999998364</v>
      </c>
      <c r="R2980" s="64">
        <f t="shared" si="559"/>
        <v>0.14419140553244228</v>
      </c>
      <c r="S2980" s="64">
        <f t="shared" si="563"/>
        <v>6.2171170146729793E-5</v>
      </c>
    </row>
    <row r="2981" spans="1:19">
      <c r="A2981" s="65">
        <v>2968</v>
      </c>
      <c r="B2981" s="35">
        <v>176934.96511230199</v>
      </c>
      <c r="C2981" s="35">
        <v>90790.470613291443</v>
      </c>
      <c r="D2981" s="35">
        <v>42261.812727373363</v>
      </c>
      <c r="E2981" s="35">
        <v>309987.2484529668</v>
      </c>
      <c r="F2981" s="64">
        <f t="shared" si="552"/>
        <v>2968</v>
      </c>
      <c r="G2981" s="50">
        <f t="shared" si="560"/>
        <v>0.29679999999998363</v>
      </c>
      <c r="H2981" s="64">
        <f t="shared" si="553"/>
        <v>0.14425358749103398</v>
      </c>
      <c r="I2981" s="64">
        <f t="shared" si="561"/>
        <v>6.2181958591700504E-5</v>
      </c>
      <c r="K2981" s="65">
        <v>2968</v>
      </c>
      <c r="L2981" s="35">
        <f t="shared" si="554"/>
        <v>106160.97906738119</v>
      </c>
      <c r="M2981" s="35">
        <f t="shared" si="555"/>
        <v>54474.282367974862</v>
      </c>
      <c r="N2981" s="35">
        <f t="shared" si="556"/>
        <v>38035.63145463603</v>
      </c>
      <c r="O2981" s="35">
        <f t="shared" si="557"/>
        <v>198670.89288999207</v>
      </c>
      <c r="P2981" s="64">
        <f t="shared" si="558"/>
        <v>2823</v>
      </c>
      <c r="Q2981" s="50">
        <f t="shared" si="562"/>
        <v>0.29679999999998363</v>
      </c>
      <c r="R2981" s="64">
        <f t="shared" si="559"/>
        <v>0.14425358749103398</v>
      </c>
      <c r="S2981" s="64">
        <f t="shared" si="563"/>
        <v>6.2181958591700504E-5</v>
      </c>
    </row>
    <row r="2982" spans="1:19">
      <c r="A2982" s="65">
        <v>2969</v>
      </c>
      <c r="B2982" s="35">
        <v>209888.8198201234</v>
      </c>
      <c r="C2982" s="35">
        <v>46170.002168453822</v>
      </c>
      <c r="D2982" s="35">
        <v>53949.014054698564</v>
      </c>
      <c r="E2982" s="35">
        <v>310007.83604327578</v>
      </c>
      <c r="F2982" s="64">
        <f t="shared" si="552"/>
        <v>2969</v>
      </c>
      <c r="G2982" s="50">
        <f t="shared" si="560"/>
        <v>0.29689999999998362</v>
      </c>
      <c r="H2982" s="64">
        <f t="shared" si="553"/>
        <v>0.14431578023994285</v>
      </c>
      <c r="I2982" s="64">
        <f t="shared" si="561"/>
        <v>6.2192748908868056E-5</v>
      </c>
      <c r="K2982" s="65">
        <v>2969</v>
      </c>
      <c r="L2982" s="35">
        <f t="shared" si="554"/>
        <v>125933.29189207403</v>
      </c>
      <c r="M2982" s="35">
        <f t="shared" si="555"/>
        <v>27702.001301072294</v>
      </c>
      <c r="N2982" s="35">
        <f t="shared" si="556"/>
        <v>48554.112649228708</v>
      </c>
      <c r="O2982" s="35">
        <f t="shared" si="557"/>
        <v>202189.40584237504</v>
      </c>
      <c r="P2982" s="64">
        <f t="shared" si="558"/>
        <v>3020</v>
      </c>
      <c r="Q2982" s="50">
        <f t="shared" si="562"/>
        <v>0.29689999999998362</v>
      </c>
      <c r="R2982" s="64">
        <f t="shared" si="559"/>
        <v>0.14431578023994285</v>
      </c>
      <c r="S2982" s="64">
        <f t="shared" si="563"/>
        <v>6.2192748908868056E-5</v>
      </c>
    </row>
    <row r="2983" spans="1:19">
      <c r="A2983" s="65">
        <v>2970</v>
      </c>
      <c r="B2983" s="35">
        <v>127355.37164296044</v>
      </c>
      <c r="C2983" s="35">
        <v>130447.66605190616</v>
      </c>
      <c r="D2983" s="35">
        <v>52206.889085821953</v>
      </c>
      <c r="E2983" s="35">
        <v>310009.92678068858</v>
      </c>
      <c r="F2983" s="64">
        <f t="shared" si="552"/>
        <v>2970</v>
      </c>
      <c r="G2983" s="50">
        <f t="shared" si="560"/>
        <v>0.29699999999998361</v>
      </c>
      <c r="H2983" s="64">
        <f t="shared" si="553"/>
        <v>0.14437798378104127</v>
      </c>
      <c r="I2983" s="64">
        <f t="shared" si="561"/>
        <v>6.220354109842674E-5</v>
      </c>
      <c r="K2983" s="65">
        <v>2970</v>
      </c>
      <c r="L2983" s="35">
        <f t="shared" si="554"/>
        <v>76413.222985776258</v>
      </c>
      <c r="M2983" s="35">
        <f t="shared" si="555"/>
        <v>78268.59963114369</v>
      </c>
      <c r="N2983" s="35">
        <f t="shared" si="556"/>
        <v>46986.200177239756</v>
      </c>
      <c r="O2983" s="35">
        <f t="shared" si="557"/>
        <v>201668.02279415968</v>
      </c>
      <c r="P2983" s="64">
        <f t="shared" si="558"/>
        <v>2994</v>
      </c>
      <c r="Q2983" s="50">
        <f t="shared" si="562"/>
        <v>0.29699999999998361</v>
      </c>
      <c r="R2983" s="64">
        <f t="shared" si="559"/>
        <v>0.14437798378104127</v>
      </c>
      <c r="S2983" s="64">
        <f t="shared" si="563"/>
        <v>6.220354109842674E-5</v>
      </c>
    </row>
    <row r="2984" spans="1:19">
      <c r="A2984" s="65">
        <v>2971</v>
      </c>
      <c r="B2984" s="35">
        <v>205547.69121574302</v>
      </c>
      <c r="C2984" s="35">
        <v>56776.432669083391</v>
      </c>
      <c r="D2984" s="35">
        <v>47692.490537628648</v>
      </c>
      <c r="E2984" s="35">
        <v>310016.61442245508</v>
      </c>
      <c r="F2984" s="64">
        <f t="shared" si="552"/>
        <v>2971</v>
      </c>
      <c r="G2984" s="50">
        <f t="shared" si="560"/>
        <v>0.2970999999999836</v>
      </c>
      <c r="H2984" s="64">
        <f t="shared" si="553"/>
        <v>0.14444019811620198</v>
      </c>
      <c r="I2984" s="64">
        <f t="shared" si="561"/>
        <v>6.2214335160709622E-5</v>
      </c>
      <c r="K2984" s="65">
        <v>2971</v>
      </c>
      <c r="L2984" s="35">
        <f t="shared" si="554"/>
        <v>123328.61472944581</v>
      </c>
      <c r="M2984" s="35">
        <f t="shared" si="555"/>
        <v>34065.859601450036</v>
      </c>
      <c r="N2984" s="35">
        <f t="shared" si="556"/>
        <v>42923.241483865786</v>
      </c>
      <c r="O2984" s="35">
        <f t="shared" si="557"/>
        <v>200317.71581476164</v>
      </c>
      <c r="P2984" s="64">
        <f t="shared" si="558"/>
        <v>2916</v>
      </c>
      <c r="Q2984" s="50">
        <f t="shared" si="562"/>
        <v>0.2970999999999836</v>
      </c>
      <c r="R2984" s="64">
        <f t="shared" si="559"/>
        <v>0.14444019811620198</v>
      </c>
      <c r="S2984" s="64">
        <f t="shared" si="563"/>
        <v>6.2214335160709622E-5</v>
      </c>
    </row>
    <row r="2985" spans="1:19">
      <c r="A2985" s="65">
        <v>2972</v>
      </c>
      <c r="B2985" s="35">
        <v>171032.8987650534</v>
      </c>
      <c r="C2985" s="35">
        <v>79985.027433693831</v>
      </c>
      <c r="D2985" s="35">
        <v>59012.511141002818</v>
      </c>
      <c r="E2985" s="35">
        <v>310030.43733975006</v>
      </c>
      <c r="F2985" s="64">
        <f t="shared" si="552"/>
        <v>2972</v>
      </c>
      <c r="G2985" s="50">
        <f t="shared" si="560"/>
        <v>0.29719999999998359</v>
      </c>
      <c r="H2985" s="64">
        <f t="shared" si="553"/>
        <v>0.14450242324729809</v>
      </c>
      <c r="I2985" s="64">
        <f t="shared" si="561"/>
        <v>6.2225131096105279E-5</v>
      </c>
      <c r="K2985" s="65">
        <v>2972</v>
      </c>
      <c r="L2985" s="35">
        <f t="shared" si="554"/>
        <v>102619.73925903204</v>
      </c>
      <c r="M2985" s="35">
        <f t="shared" si="555"/>
        <v>47991.016460216299</v>
      </c>
      <c r="N2985" s="35">
        <f t="shared" si="556"/>
        <v>53111.260026902535</v>
      </c>
      <c r="O2985" s="35">
        <f t="shared" si="557"/>
        <v>203722.01574615086</v>
      </c>
      <c r="P2985" s="64">
        <f t="shared" si="558"/>
        <v>3123</v>
      </c>
      <c r="Q2985" s="50">
        <f t="shared" si="562"/>
        <v>0.29719999999998359</v>
      </c>
      <c r="R2985" s="64">
        <f t="shared" si="559"/>
        <v>0.14450242324729809</v>
      </c>
      <c r="S2985" s="64">
        <f t="shared" si="563"/>
        <v>6.2225131096105279E-5</v>
      </c>
    </row>
    <row r="2986" spans="1:19">
      <c r="A2986" s="65">
        <v>2973</v>
      </c>
      <c r="B2986" s="35">
        <v>210840.55206532087</v>
      </c>
      <c r="C2986" s="35">
        <v>62031.146056760881</v>
      </c>
      <c r="D2986" s="35">
        <v>37174.896508118283</v>
      </c>
      <c r="E2986" s="35">
        <v>310046.59463020007</v>
      </c>
      <c r="F2986" s="64">
        <f t="shared" si="552"/>
        <v>2973</v>
      </c>
      <c r="G2986" s="50">
        <f t="shared" si="560"/>
        <v>0.29729999999998358</v>
      </c>
      <c r="H2986" s="64">
        <f t="shared" si="553"/>
        <v>0.14456465917620293</v>
      </c>
      <c r="I2986" s="64">
        <f t="shared" si="561"/>
        <v>6.2235928904835758E-5</v>
      </c>
      <c r="K2986" s="65">
        <v>2973</v>
      </c>
      <c r="L2986" s="35">
        <f t="shared" si="554"/>
        <v>126504.33123919251</v>
      </c>
      <c r="M2986" s="35">
        <f t="shared" si="555"/>
        <v>37218.687634056529</v>
      </c>
      <c r="N2986" s="35">
        <f t="shared" si="556"/>
        <v>33457.406857306458</v>
      </c>
      <c r="O2986" s="35">
        <f t="shared" si="557"/>
        <v>197180.42573055549</v>
      </c>
      <c r="P2986" s="64">
        <f t="shared" si="558"/>
        <v>2724</v>
      </c>
      <c r="Q2986" s="50">
        <f t="shared" si="562"/>
        <v>0.29729999999998358</v>
      </c>
      <c r="R2986" s="64">
        <f t="shared" si="559"/>
        <v>0.14456465917620293</v>
      </c>
      <c r="S2986" s="64">
        <f t="shared" si="563"/>
        <v>6.2235928904835758E-5</v>
      </c>
    </row>
    <row r="2987" spans="1:19">
      <c r="A2987" s="65">
        <v>2974</v>
      </c>
      <c r="B2987" s="35">
        <v>69426.689930123495</v>
      </c>
      <c r="C2987" s="35">
        <v>185140.21668092906</v>
      </c>
      <c r="D2987" s="35">
        <v>55483.068591371266</v>
      </c>
      <c r="E2987" s="35">
        <v>310049.97520242387</v>
      </c>
      <c r="F2987" s="64">
        <f t="shared" si="552"/>
        <v>2974</v>
      </c>
      <c r="G2987" s="50">
        <f t="shared" si="560"/>
        <v>0.29739999999998357</v>
      </c>
      <c r="H2987" s="64">
        <f t="shared" si="553"/>
        <v>0.14462690590479027</v>
      </c>
      <c r="I2987" s="64">
        <f t="shared" si="561"/>
        <v>6.2246728587345146E-5</v>
      </c>
      <c r="K2987" s="65">
        <v>2974</v>
      </c>
      <c r="L2987" s="35">
        <f t="shared" si="554"/>
        <v>41656.013958074094</v>
      </c>
      <c r="M2987" s="35">
        <f t="shared" si="555"/>
        <v>111084.13000855743</v>
      </c>
      <c r="N2987" s="35">
        <f t="shared" si="556"/>
        <v>49934.761732234139</v>
      </c>
      <c r="O2987" s="35">
        <f t="shared" si="557"/>
        <v>202674.90569886565</v>
      </c>
      <c r="P2987" s="64">
        <f t="shared" si="558"/>
        <v>3056</v>
      </c>
      <c r="Q2987" s="50">
        <f t="shared" si="562"/>
        <v>0.29739999999998357</v>
      </c>
      <c r="R2987" s="64">
        <f t="shared" si="559"/>
        <v>0.14462690590479027</v>
      </c>
      <c r="S2987" s="64">
        <f t="shared" si="563"/>
        <v>6.2246728587345146E-5</v>
      </c>
    </row>
    <row r="2988" spans="1:19">
      <c r="A2988" s="65">
        <v>2975</v>
      </c>
      <c r="B2988" s="35">
        <v>179479.7343775075</v>
      </c>
      <c r="C2988" s="35">
        <v>93029.101695880905</v>
      </c>
      <c r="D2988" s="35">
        <v>37625.42812550372</v>
      </c>
      <c r="E2988" s="35">
        <v>310134.26419889211</v>
      </c>
      <c r="F2988" s="64">
        <f t="shared" si="552"/>
        <v>2975</v>
      </c>
      <c r="G2988" s="50">
        <f t="shared" si="560"/>
        <v>0.29749999999998356</v>
      </c>
      <c r="H2988" s="64">
        <f t="shared" si="553"/>
        <v>0.14468916343493415</v>
      </c>
      <c r="I2988" s="64">
        <f t="shared" si="561"/>
        <v>6.2257530143883244E-5</v>
      </c>
      <c r="K2988" s="65">
        <v>2975</v>
      </c>
      <c r="L2988" s="35">
        <f t="shared" si="554"/>
        <v>107687.84062650449</v>
      </c>
      <c r="M2988" s="35">
        <f t="shared" si="555"/>
        <v>55817.461017528542</v>
      </c>
      <c r="N2988" s="35">
        <f t="shared" si="556"/>
        <v>33862.885312953353</v>
      </c>
      <c r="O2988" s="35">
        <f t="shared" si="557"/>
        <v>197368.18695698638</v>
      </c>
      <c r="P2988" s="64">
        <f t="shared" si="558"/>
        <v>2734</v>
      </c>
      <c r="Q2988" s="50">
        <f t="shared" si="562"/>
        <v>0.29749999999998356</v>
      </c>
      <c r="R2988" s="64">
        <f t="shared" si="559"/>
        <v>0.14468916343493415</v>
      </c>
      <c r="S2988" s="64">
        <f t="shared" si="563"/>
        <v>6.2257530143883244E-5</v>
      </c>
    </row>
    <row r="2989" spans="1:19">
      <c r="A2989" s="65">
        <v>2976</v>
      </c>
      <c r="B2989" s="35">
        <v>224903.21078466892</v>
      </c>
      <c r="C2989" s="35">
        <v>32148.948739099484</v>
      </c>
      <c r="D2989" s="35">
        <v>53082.702146812051</v>
      </c>
      <c r="E2989" s="35">
        <v>310134.86167058046</v>
      </c>
      <c r="F2989" s="64">
        <f t="shared" si="552"/>
        <v>2976</v>
      </c>
      <c r="G2989" s="50">
        <f t="shared" si="560"/>
        <v>0.29759999999998354</v>
      </c>
      <c r="H2989" s="64">
        <f t="shared" si="553"/>
        <v>0.14475143176850896</v>
      </c>
      <c r="I2989" s="64">
        <f t="shared" si="561"/>
        <v>6.2268333574810875E-5</v>
      </c>
      <c r="K2989" s="65">
        <v>2976</v>
      </c>
      <c r="L2989" s="35">
        <f t="shared" si="554"/>
        <v>134941.92647080135</v>
      </c>
      <c r="M2989" s="35">
        <f t="shared" si="555"/>
        <v>19289.369243459689</v>
      </c>
      <c r="N2989" s="35">
        <f t="shared" si="556"/>
        <v>47774.43193213085</v>
      </c>
      <c r="O2989" s="35">
        <f t="shared" si="557"/>
        <v>202005.7276463919</v>
      </c>
      <c r="P2989" s="64">
        <f t="shared" si="558"/>
        <v>3010</v>
      </c>
      <c r="Q2989" s="50">
        <f t="shared" si="562"/>
        <v>0.29759999999998354</v>
      </c>
      <c r="R2989" s="64">
        <f t="shared" si="559"/>
        <v>0.14475143176850896</v>
      </c>
      <c r="S2989" s="64">
        <f t="shared" si="563"/>
        <v>6.2268333574810875E-5</v>
      </c>
    </row>
    <row r="2990" spans="1:19">
      <c r="A2990" s="65">
        <v>2977</v>
      </c>
      <c r="B2990" s="35">
        <v>174410.04730173462</v>
      </c>
      <c r="C2990" s="35">
        <v>81985.759805204172</v>
      </c>
      <c r="D2990" s="35">
        <v>53770.190144524051</v>
      </c>
      <c r="E2990" s="35">
        <v>310165.99725146283</v>
      </c>
      <c r="F2990" s="64">
        <f t="shared" si="552"/>
        <v>2977</v>
      </c>
      <c r="G2990" s="50">
        <f t="shared" si="560"/>
        <v>0.29769999999998353</v>
      </c>
      <c r="H2990" s="64">
        <f t="shared" si="553"/>
        <v>0.14481371090738943</v>
      </c>
      <c r="I2990" s="64">
        <f t="shared" si="561"/>
        <v>6.2279138880461105E-5</v>
      </c>
      <c r="K2990" s="65">
        <v>2977</v>
      </c>
      <c r="L2990" s="35">
        <f t="shared" si="554"/>
        <v>104646.02838104077</v>
      </c>
      <c r="M2990" s="35">
        <f t="shared" si="555"/>
        <v>49191.4558831225</v>
      </c>
      <c r="N2990" s="35">
        <f t="shared" si="556"/>
        <v>48393.171130071649</v>
      </c>
      <c r="O2990" s="35">
        <f t="shared" si="557"/>
        <v>202230.65539423493</v>
      </c>
      <c r="P2990" s="64">
        <f t="shared" si="558"/>
        <v>3023</v>
      </c>
      <c r="Q2990" s="50">
        <f t="shared" si="562"/>
        <v>0.29769999999998353</v>
      </c>
      <c r="R2990" s="64">
        <f t="shared" si="559"/>
        <v>0.14481371090738943</v>
      </c>
      <c r="S2990" s="64">
        <f t="shared" si="563"/>
        <v>6.2279138880461105E-5</v>
      </c>
    </row>
    <row r="2991" spans="1:19">
      <c r="A2991" s="65">
        <v>2978</v>
      </c>
      <c r="B2991" s="35">
        <v>85996.100007749366</v>
      </c>
      <c r="C2991" s="35">
        <v>156452.92976294551</v>
      </c>
      <c r="D2991" s="35">
        <v>67726.311322871508</v>
      </c>
      <c r="E2991" s="35">
        <v>310175.34109356639</v>
      </c>
      <c r="F2991" s="64">
        <f t="shared" si="552"/>
        <v>2978</v>
      </c>
      <c r="G2991" s="50">
        <f t="shared" si="560"/>
        <v>0.29779999999998352</v>
      </c>
      <c r="H2991" s="64">
        <f t="shared" si="553"/>
        <v>0.14487600085345048</v>
      </c>
      <c r="I2991" s="64">
        <f t="shared" si="561"/>
        <v>6.2289946061055979E-5</v>
      </c>
      <c r="K2991" s="65">
        <v>2978</v>
      </c>
      <c r="L2991" s="35">
        <f t="shared" si="554"/>
        <v>51597.660004649617</v>
      </c>
      <c r="M2991" s="35">
        <f t="shared" si="555"/>
        <v>93871.757857767298</v>
      </c>
      <c r="N2991" s="35">
        <f t="shared" si="556"/>
        <v>60953.68019058436</v>
      </c>
      <c r="O2991" s="35">
        <f t="shared" si="557"/>
        <v>206423.09805300127</v>
      </c>
      <c r="P2991" s="64">
        <f t="shared" si="558"/>
        <v>3295</v>
      </c>
      <c r="Q2991" s="50">
        <f t="shared" si="562"/>
        <v>0.29779999999998352</v>
      </c>
      <c r="R2991" s="64">
        <f t="shared" si="559"/>
        <v>0.14487600085345048</v>
      </c>
      <c r="S2991" s="64">
        <f t="shared" si="563"/>
        <v>6.2289946061055979E-5</v>
      </c>
    </row>
    <row r="2992" spans="1:19">
      <c r="A2992" s="65">
        <v>2979</v>
      </c>
      <c r="B2992" s="35">
        <v>263617.78967276425</v>
      </c>
      <c r="C2992" s="35">
        <v>8584.3674009739134</v>
      </c>
      <c r="D2992" s="35">
        <v>38085.65437494067</v>
      </c>
      <c r="E2992" s="35">
        <v>310287.81144867884</v>
      </c>
      <c r="F2992" s="64">
        <f t="shared" si="552"/>
        <v>2979</v>
      </c>
      <c r="G2992" s="50">
        <f t="shared" si="560"/>
        <v>0.29789999999998351</v>
      </c>
      <c r="H2992" s="64">
        <f t="shared" si="553"/>
        <v>0.14493830160856752</v>
      </c>
      <c r="I2992" s="64">
        <f t="shared" si="561"/>
        <v>6.2300755117039586E-5</v>
      </c>
      <c r="K2992" s="65">
        <v>2979</v>
      </c>
      <c r="L2992" s="35">
        <f t="shared" si="554"/>
        <v>158170.67380365854</v>
      </c>
      <c r="M2992" s="35">
        <f t="shared" si="555"/>
        <v>5150.6204405843482</v>
      </c>
      <c r="N2992" s="35">
        <f t="shared" si="556"/>
        <v>34277.088937446606</v>
      </c>
      <c r="O2992" s="35">
        <f t="shared" si="557"/>
        <v>197598.38318168948</v>
      </c>
      <c r="P2992" s="64">
        <f t="shared" si="558"/>
        <v>2751</v>
      </c>
      <c r="Q2992" s="50">
        <f t="shared" si="562"/>
        <v>0.29789999999998351</v>
      </c>
      <c r="R2992" s="64">
        <f t="shared" si="559"/>
        <v>0.14493830160856752</v>
      </c>
      <c r="S2992" s="64">
        <f t="shared" si="563"/>
        <v>6.2300755117039586E-5</v>
      </c>
    </row>
    <row r="2993" spans="1:19">
      <c r="A2993" s="65">
        <v>2980</v>
      </c>
      <c r="B2993" s="35">
        <v>184669.39218932722</v>
      </c>
      <c r="C2993" s="35">
        <v>73316.629459082324</v>
      </c>
      <c r="D2993" s="35">
        <v>52318.855829053573</v>
      </c>
      <c r="E2993" s="35">
        <v>310304.8774774631</v>
      </c>
      <c r="F2993" s="64">
        <f t="shared" si="552"/>
        <v>2980</v>
      </c>
      <c r="G2993" s="50">
        <f t="shared" si="560"/>
        <v>0.2979999999999835</v>
      </c>
      <c r="H2993" s="64">
        <f t="shared" si="553"/>
        <v>0.14500061317461621</v>
      </c>
      <c r="I2993" s="64">
        <f t="shared" si="561"/>
        <v>6.2311566048689482E-5</v>
      </c>
      <c r="K2993" s="65">
        <v>2980</v>
      </c>
      <c r="L2993" s="35">
        <f t="shared" si="554"/>
        <v>110801.63531359633</v>
      </c>
      <c r="M2993" s="35">
        <f t="shared" si="555"/>
        <v>43989.977675449394</v>
      </c>
      <c r="N2993" s="35">
        <f t="shared" si="556"/>
        <v>47086.970246148216</v>
      </c>
      <c r="O2993" s="35">
        <f t="shared" si="557"/>
        <v>201878.58323519395</v>
      </c>
      <c r="P2993" s="64">
        <f t="shared" si="558"/>
        <v>3003</v>
      </c>
      <c r="Q2993" s="50">
        <f t="shared" si="562"/>
        <v>0.2979999999999835</v>
      </c>
      <c r="R2993" s="64">
        <f t="shared" si="559"/>
        <v>0.14500061317461621</v>
      </c>
      <c r="S2993" s="64">
        <f t="shared" si="563"/>
        <v>6.2311566048689482E-5</v>
      </c>
    </row>
    <row r="2994" spans="1:19">
      <c r="A2994" s="65">
        <v>2981</v>
      </c>
      <c r="B2994" s="35">
        <v>205766.0988372048</v>
      </c>
      <c r="C2994" s="35">
        <v>59083.935327547675</v>
      </c>
      <c r="D2994" s="35">
        <v>45458.657565224137</v>
      </c>
      <c r="E2994" s="35">
        <v>310308.69172997662</v>
      </c>
      <c r="F2994" s="64">
        <f t="shared" si="552"/>
        <v>2981</v>
      </c>
      <c r="G2994" s="50">
        <f t="shared" si="560"/>
        <v>0.29809999999998349</v>
      </c>
      <c r="H2994" s="64">
        <f t="shared" si="553"/>
        <v>0.14506293555347263</v>
      </c>
      <c r="I2994" s="64">
        <f t="shared" si="561"/>
        <v>6.2322378856422E-5</v>
      </c>
      <c r="K2994" s="65">
        <v>2981</v>
      </c>
      <c r="L2994" s="35">
        <f t="shared" si="554"/>
        <v>123459.65930232288</v>
      </c>
      <c r="M2994" s="35">
        <f t="shared" si="555"/>
        <v>35450.361196528604</v>
      </c>
      <c r="N2994" s="35">
        <f t="shared" si="556"/>
        <v>40912.791808701724</v>
      </c>
      <c r="O2994" s="35">
        <f t="shared" si="557"/>
        <v>199822.81230755322</v>
      </c>
      <c r="P2994" s="64">
        <f t="shared" si="558"/>
        <v>2872</v>
      </c>
      <c r="Q2994" s="50">
        <f t="shared" si="562"/>
        <v>0.29809999999998349</v>
      </c>
      <c r="R2994" s="64">
        <f t="shared" si="559"/>
        <v>0.14506293555347263</v>
      </c>
      <c r="S2994" s="64">
        <f t="shared" si="563"/>
        <v>6.2322378856422E-5</v>
      </c>
    </row>
    <row r="2995" spans="1:19">
      <c r="A2995" s="65">
        <v>2982</v>
      </c>
      <c r="B2995" s="35">
        <v>223278.67111448557</v>
      </c>
      <c r="C2995" s="35">
        <v>36872.260097627717</v>
      </c>
      <c r="D2995" s="35">
        <v>50218.565124098663</v>
      </c>
      <c r="E2995" s="35">
        <v>310369.49633621197</v>
      </c>
      <c r="F2995" s="64">
        <f t="shared" si="552"/>
        <v>2982</v>
      </c>
      <c r="G2995" s="50">
        <f t="shared" si="560"/>
        <v>0.29819999999998348</v>
      </c>
      <c r="H2995" s="64">
        <f t="shared" si="553"/>
        <v>0.14512526874701295</v>
      </c>
      <c r="I2995" s="64">
        <f t="shared" si="561"/>
        <v>6.2333193540320408E-5</v>
      </c>
      <c r="K2995" s="65">
        <v>2982</v>
      </c>
      <c r="L2995" s="35">
        <f t="shared" si="554"/>
        <v>133967.20266869135</v>
      </c>
      <c r="M2995" s="35">
        <f t="shared" si="555"/>
        <v>22123.356058576628</v>
      </c>
      <c r="N2995" s="35">
        <f t="shared" si="556"/>
        <v>45196.708611688795</v>
      </c>
      <c r="O2995" s="35">
        <f t="shared" si="557"/>
        <v>201287.26733895676</v>
      </c>
      <c r="P2995" s="64">
        <f t="shared" si="558"/>
        <v>2967</v>
      </c>
      <c r="Q2995" s="50">
        <f t="shared" si="562"/>
        <v>0.29819999999998348</v>
      </c>
      <c r="R2995" s="64">
        <f t="shared" si="559"/>
        <v>0.14512526874701295</v>
      </c>
      <c r="S2995" s="64">
        <f t="shared" si="563"/>
        <v>6.2333193540320408E-5</v>
      </c>
    </row>
    <row r="2996" spans="1:19">
      <c r="A2996" s="65">
        <v>2983</v>
      </c>
      <c r="B2996" s="35">
        <v>171295.45073977165</v>
      </c>
      <c r="C2996" s="35">
        <v>81657.643493607233</v>
      </c>
      <c r="D2996" s="35">
        <v>57453.794755848139</v>
      </c>
      <c r="E2996" s="35">
        <v>310406.88898922701</v>
      </c>
      <c r="F2996" s="64">
        <f t="shared" si="552"/>
        <v>2983</v>
      </c>
      <c r="G2996" s="50">
        <f t="shared" si="560"/>
        <v>0.29829999999998347</v>
      </c>
      <c r="H2996" s="64">
        <f t="shared" si="553"/>
        <v>0.145187612757114</v>
      </c>
      <c r="I2996" s="64">
        <f t="shared" si="561"/>
        <v>6.234401010105084E-5</v>
      </c>
      <c r="K2996" s="65">
        <v>2983</v>
      </c>
      <c r="L2996" s="35">
        <f t="shared" si="554"/>
        <v>102777.27044386299</v>
      </c>
      <c r="M2996" s="35">
        <f t="shared" si="555"/>
        <v>48994.586096164341</v>
      </c>
      <c r="N2996" s="35">
        <f t="shared" si="556"/>
        <v>51708.415280263325</v>
      </c>
      <c r="O2996" s="35">
        <f t="shared" si="557"/>
        <v>203480.27182029065</v>
      </c>
      <c r="P2996" s="64">
        <f t="shared" si="558"/>
        <v>3110</v>
      </c>
      <c r="Q2996" s="50">
        <f t="shared" si="562"/>
        <v>0.29829999999998347</v>
      </c>
      <c r="R2996" s="64">
        <f t="shared" si="559"/>
        <v>0.145187612757114</v>
      </c>
      <c r="S2996" s="64">
        <f t="shared" si="563"/>
        <v>6.234401010105084E-5</v>
      </c>
    </row>
    <row r="2997" spans="1:19">
      <c r="A2997" s="65">
        <v>2984</v>
      </c>
      <c r="B2997" s="35">
        <v>240397.78853670761</v>
      </c>
      <c r="C2997" s="35">
        <v>37801.808781961539</v>
      </c>
      <c r="D2997" s="35">
        <v>32209.417443665225</v>
      </c>
      <c r="E2997" s="35">
        <v>310409.01476233435</v>
      </c>
      <c r="F2997" s="64">
        <f t="shared" si="552"/>
        <v>2984</v>
      </c>
      <c r="G2997" s="50">
        <f t="shared" si="560"/>
        <v>0.29839999999998346</v>
      </c>
      <c r="H2997" s="64">
        <f t="shared" si="553"/>
        <v>0.14524996758565259</v>
      </c>
      <c r="I2997" s="64">
        <f t="shared" si="561"/>
        <v>6.2354828538585538E-5</v>
      </c>
      <c r="K2997" s="65">
        <v>2984</v>
      </c>
      <c r="L2997" s="35">
        <f t="shared" si="554"/>
        <v>144238.67312202457</v>
      </c>
      <c r="M2997" s="35">
        <f t="shared" si="555"/>
        <v>22681.085269176921</v>
      </c>
      <c r="N2997" s="35">
        <f t="shared" si="556"/>
        <v>28988.475699298702</v>
      </c>
      <c r="O2997" s="35">
        <f t="shared" si="557"/>
        <v>195908.23409050019</v>
      </c>
      <c r="P2997" s="64">
        <f t="shared" si="558"/>
        <v>2652</v>
      </c>
      <c r="Q2997" s="50">
        <f t="shared" si="562"/>
        <v>0.29839999999998346</v>
      </c>
      <c r="R2997" s="64">
        <f t="shared" si="559"/>
        <v>0.14524996758565259</v>
      </c>
      <c r="S2997" s="64">
        <f t="shared" si="563"/>
        <v>6.2354828538585538E-5</v>
      </c>
    </row>
    <row r="2998" spans="1:19">
      <c r="A2998" s="65">
        <v>2985</v>
      </c>
      <c r="B2998" s="35">
        <v>178939.12146770261</v>
      </c>
      <c r="C2998" s="35">
        <v>78092.67424573256</v>
      </c>
      <c r="D2998" s="35">
        <v>53387.369565693385</v>
      </c>
      <c r="E2998" s="35">
        <v>310419.16527912853</v>
      </c>
      <c r="F2998" s="64">
        <f t="shared" si="552"/>
        <v>2985</v>
      </c>
      <c r="G2998" s="50">
        <f t="shared" si="560"/>
        <v>0.29849999999998345</v>
      </c>
      <c r="H2998" s="64">
        <f t="shared" si="553"/>
        <v>0.14531233323450615</v>
      </c>
      <c r="I2998" s="64">
        <f t="shared" si="561"/>
        <v>6.2365648853562883E-5</v>
      </c>
      <c r="K2998" s="65">
        <v>2985</v>
      </c>
      <c r="L2998" s="35">
        <f t="shared" si="554"/>
        <v>107363.47288062157</v>
      </c>
      <c r="M2998" s="35">
        <f t="shared" si="555"/>
        <v>46855.604547439536</v>
      </c>
      <c r="N2998" s="35">
        <f t="shared" si="556"/>
        <v>48048.632609124048</v>
      </c>
      <c r="O2998" s="35">
        <f t="shared" si="557"/>
        <v>202267.71003718517</v>
      </c>
      <c r="P2998" s="64">
        <f t="shared" si="558"/>
        <v>3029</v>
      </c>
      <c r="Q2998" s="50">
        <f t="shared" si="562"/>
        <v>0.29849999999998345</v>
      </c>
      <c r="R2998" s="64">
        <f t="shared" si="559"/>
        <v>0.14531233323450615</v>
      </c>
      <c r="S2998" s="64">
        <f t="shared" si="563"/>
        <v>6.2365648853562883E-5</v>
      </c>
    </row>
    <row r="2999" spans="1:19">
      <c r="A2999" s="65">
        <v>2986</v>
      </c>
      <c r="B2999" s="35">
        <v>162609.14443776038</v>
      </c>
      <c r="C2999" s="35">
        <v>89360.543013289745</v>
      </c>
      <c r="D2999" s="35">
        <v>58467.586146189613</v>
      </c>
      <c r="E2999" s="35">
        <v>310437.27359723975</v>
      </c>
      <c r="F2999" s="64">
        <f t="shared" si="552"/>
        <v>2986</v>
      </c>
      <c r="G2999" s="50">
        <f t="shared" si="560"/>
        <v>0.29859999999998343</v>
      </c>
      <c r="H2999" s="64">
        <f t="shared" si="553"/>
        <v>0.14537470970555222</v>
      </c>
      <c r="I2999" s="64">
        <f t="shared" si="561"/>
        <v>6.237647104606614E-5</v>
      </c>
      <c r="K2999" s="65">
        <v>2986</v>
      </c>
      <c r="L2999" s="35">
        <f t="shared" si="554"/>
        <v>97565.486662656229</v>
      </c>
      <c r="M2999" s="35">
        <f t="shared" si="555"/>
        <v>53616.325807973844</v>
      </c>
      <c r="N2999" s="35">
        <f t="shared" si="556"/>
        <v>52620.827531570656</v>
      </c>
      <c r="O2999" s="35">
        <f t="shared" si="557"/>
        <v>203802.64000220073</v>
      </c>
      <c r="P2999" s="64">
        <f t="shared" si="558"/>
        <v>3127</v>
      </c>
      <c r="Q2999" s="50">
        <f t="shared" si="562"/>
        <v>0.29859999999998343</v>
      </c>
      <c r="R2999" s="64">
        <f t="shared" si="559"/>
        <v>0.14537470970555222</v>
      </c>
      <c r="S2999" s="64">
        <f t="shared" si="563"/>
        <v>6.237647104606614E-5</v>
      </c>
    </row>
    <row r="3000" spans="1:19">
      <c r="A3000" s="65">
        <v>2987</v>
      </c>
      <c r="B3000" s="35">
        <v>257497.34516567216</v>
      </c>
      <c r="C3000" s="35">
        <v>9993.9173998446659</v>
      </c>
      <c r="D3000" s="35">
        <v>42947.339603347442</v>
      </c>
      <c r="E3000" s="35">
        <v>310438.60216886422</v>
      </c>
      <c r="F3000" s="64">
        <f t="shared" si="552"/>
        <v>2987</v>
      </c>
      <c r="G3000" s="50">
        <f t="shared" si="560"/>
        <v>0.29869999999998342</v>
      </c>
      <c r="H3000" s="64">
        <f t="shared" si="553"/>
        <v>0.14543709700066884</v>
      </c>
      <c r="I3000" s="64">
        <f t="shared" si="561"/>
        <v>6.2387295116622665E-5</v>
      </c>
      <c r="K3000" s="65">
        <v>2987</v>
      </c>
      <c r="L3000" s="35">
        <f t="shared" si="554"/>
        <v>154498.4070994033</v>
      </c>
      <c r="M3000" s="35">
        <f t="shared" si="555"/>
        <v>5996.3504399067997</v>
      </c>
      <c r="N3000" s="35">
        <f t="shared" si="556"/>
        <v>38652.605643012699</v>
      </c>
      <c r="O3000" s="35">
        <f t="shared" si="557"/>
        <v>199147.36318232279</v>
      </c>
      <c r="P3000" s="64">
        <f t="shared" si="558"/>
        <v>2842</v>
      </c>
      <c r="Q3000" s="50">
        <f t="shared" si="562"/>
        <v>0.29869999999998342</v>
      </c>
      <c r="R3000" s="64">
        <f t="shared" si="559"/>
        <v>0.14543709700066884</v>
      </c>
      <c r="S3000" s="64">
        <f t="shared" si="563"/>
        <v>6.2387295116622665E-5</v>
      </c>
    </row>
    <row r="3001" spans="1:19">
      <c r="A3001" s="65">
        <v>2988</v>
      </c>
      <c r="B3001" s="35">
        <v>254814.03028303364</v>
      </c>
      <c r="C3001" s="35">
        <v>9588.7235803683834</v>
      </c>
      <c r="D3001" s="35">
        <v>46042.426669178523</v>
      </c>
      <c r="E3001" s="35">
        <v>310445.18053258053</v>
      </c>
      <c r="F3001" s="64">
        <f t="shared" si="552"/>
        <v>2988</v>
      </c>
      <c r="G3001" s="50">
        <f t="shared" si="560"/>
        <v>0.29879999999998341</v>
      </c>
      <c r="H3001" s="64">
        <f t="shared" si="553"/>
        <v>0.14549949512173421</v>
      </c>
      <c r="I3001" s="64">
        <f t="shared" si="561"/>
        <v>6.2398121065371237E-5</v>
      </c>
      <c r="K3001" s="65">
        <v>2988</v>
      </c>
      <c r="L3001" s="35">
        <f t="shared" si="554"/>
        <v>152888.41816982019</v>
      </c>
      <c r="M3001" s="35">
        <f t="shared" si="555"/>
        <v>5753.2341482210295</v>
      </c>
      <c r="N3001" s="35">
        <f t="shared" si="556"/>
        <v>41438.18400226067</v>
      </c>
      <c r="O3001" s="35">
        <f t="shared" si="557"/>
        <v>200079.8363203019</v>
      </c>
      <c r="P3001" s="64">
        <f t="shared" si="558"/>
        <v>2898</v>
      </c>
      <c r="Q3001" s="50">
        <f t="shared" si="562"/>
        <v>0.29879999999998341</v>
      </c>
      <c r="R3001" s="64">
        <f t="shared" si="559"/>
        <v>0.14549949512173421</v>
      </c>
      <c r="S3001" s="64">
        <f t="shared" si="563"/>
        <v>6.2398121065371237E-5</v>
      </c>
    </row>
    <row r="3002" spans="1:19">
      <c r="A3002" s="65">
        <v>2989</v>
      </c>
      <c r="B3002" s="35">
        <v>246759.25165616174</v>
      </c>
      <c r="C3002" s="35">
        <v>7821.7600993152228</v>
      </c>
      <c r="D3002" s="35">
        <v>55878.585922573104</v>
      </c>
      <c r="E3002" s="35">
        <v>310459.59767805005</v>
      </c>
      <c r="F3002" s="64">
        <f t="shared" si="552"/>
        <v>2989</v>
      </c>
      <c r="G3002" s="50">
        <f t="shared" si="560"/>
        <v>0.2988999999999834</v>
      </c>
      <c r="H3002" s="64">
        <f t="shared" si="553"/>
        <v>0.14556190407062702</v>
      </c>
      <c r="I3002" s="64">
        <f t="shared" si="561"/>
        <v>6.2408948892811456E-5</v>
      </c>
      <c r="K3002" s="65">
        <v>2989</v>
      </c>
      <c r="L3002" s="35">
        <f t="shared" si="554"/>
        <v>148055.55099369705</v>
      </c>
      <c r="M3002" s="35">
        <f t="shared" si="555"/>
        <v>4693.0560595891338</v>
      </c>
      <c r="N3002" s="35">
        <f t="shared" si="556"/>
        <v>50290.727330315793</v>
      </c>
      <c r="O3002" s="35">
        <f t="shared" si="557"/>
        <v>203039.33438360199</v>
      </c>
      <c r="P3002" s="64">
        <f t="shared" si="558"/>
        <v>3080</v>
      </c>
      <c r="Q3002" s="50">
        <f t="shared" si="562"/>
        <v>0.2988999999999834</v>
      </c>
      <c r="R3002" s="64">
        <f t="shared" si="559"/>
        <v>0.14556190407062702</v>
      </c>
      <c r="S3002" s="64">
        <f t="shared" si="563"/>
        <v>6.2408948892811456E-5</v>
      </c>
    </row>
    <row r="3003" spans="1:19">
      <c r="A3003" s="65">
        <v>2990</v>
      </c>
      <c r="B3003" s="35">
        <v>123171.0767093811</v>
      </c>
      <c r="C3003" s="35">
        <v>141913.99680573994</v>
      </c>
      <c r="D3003" s="35">
        <v>45406.06820665022</v>
      </c>
      <c r="E3003" s="35">
        <v>310491.14172177122</v>
      </c>
      <c r="F3003" s="64">
        <f t="shared" si="552"/>
        <v>2990</v>
      </c>
      <c r="G3003" s="50">
        <f t="shared" si="560"/>
        <v>0.29899999999998339</v>
      </c>
      <c r="H3003" s="64">
        <f t="shared" si="553"/>
        <v>0.14562432384922608</v>
      </c>
      <c r="I3003" s="64">
        <f t="shared" si="561"/>
        <v>6.2419778599054343E-5</v>
      </c>
      <c r="K3003" s="65">
        <v>2990</v>
      </c>
      <c r="L3003" s="35">
        <f t="shared" si="554"/>
        <v>73902.646025628652</v>
      </c>
      <c r="M3003" s="35">
        <f t="shared" si="555"/>
        <v>85148.398083443957</v>
      </c>
      <c r="N3003" s="35">
        <f t="shared" si="556"/>
        <v>40865.461385985196</v>
      </c>
      <c r="O3003" s="35">
        <f t="shared" si="557"/>
        <v>199916.50549505779</v>
      </c>
      <c r="P3003" s="64">
        <f t="shared" si="558"/>
        <v>2883</v>
      </c>
      <c r="Q3003" s="50">
        <f t="shared" si="562"/>
        <v>0.29899999999998339</v>
      </c>
      <c r="R3003" s="64">
        <f t="shared" si="559"/>
        <v>0.14562432384922608</v>
      </c>
      <c r="S3003" s="64">
        <f t="shared" si="563"/>
        <v>6.2419778599054343E-5</v>
      </c>
    </row>
    <row r="3004" spans="1:19">
      <c r="A3004" s="65">
        <v>2991</v>
      </c>
      <c r="B3004" s="35">
        <v>162227.02338009729</v>
      </c>
      <c r="C3004" s="35">
        <v>106409.7117883232</v>
      </c>
      <c r="D3004" s="35">
        <v>41863.740774068909</v>
      </c>
      <c r="E3004" s="35">
        <v>310500.4759424894</v>
      </c>
      <c r="F3004" s="64">
        <f t="shared" si="552"/>
        <v>2991</v>
      </c>
      <c r="G3004" s="50">
        <f t="shared" si="560"/>
        <v>0.29909999999998338</v>
      </c>
      <c r="H3004" s="64">
        <f t="shared" si="553"/>
        <v>0.14568675445941079</v>
      </c>
      <c r="I3004" s="64">
        <f t="shared" si="561"/>
        <v>6.2430610184710522E-5</v>
      </c>
      <c r="K3004" s="65">
        <v>2991</v>
      </c>
      <c r="L3004" s="35">
        <f t="shared" si="554"/>
        <v>97336.21402805837</v>
      </c>
      <c r="M3004" s="35">
        <f t="shared" si="555"/>
        <v>63845.827072993918</v>
      </c>
      <c r="N3004" s="35">
        <f t="shared" si="556"/>
        <v>37677.366696662022</v>
      </c>
      <c r="O3004" s="35">
        <f t="shared" si="557"/>
        <v>198859.40779771429</v>
      </c>
      <c r="P3004" s="64">
        <f t="shared" si="558"/>
        <v>2832</v>
      </c>
      <c r="Q3004" s="50">
        <f t="shared" si="562"/>
        <v>0.29909999999998338</v>
      </c>
      <c r="R3004" s="64">
        <f t="shared" si="559"/>
        <v>0.14568675445941079</v>
      </c>
      <c r="S3004" s="64">
        <f t="shared" si="563"/>
        <v>6.2430610184710522E-5</v>
      </c>
    </row>
    <row r="3005" spans="1:19">
      <c r="A3005" s="65">
        <v>2992</v>
      </c>
      <c r="B3005" s="35">
        <v>145814.02133746402</v>
      </c>
      <c r="C3005" s="35">
        <v>114345.38578358137</v>
      </c>
      <c r="D3005" s="35">
        <v>50346.430616275553</v>
      </c>
      <c r="E3005" s="35">
        <v>310505.83773732092</v>
      </c>
      <c r="F3005" s="64">
        <f t="shared" si="552"/>
        <v>2992</v>
      </c>
      <c r="G3005" s="50">
        <f t="shared" si="560"/>
        <v>0.29919999999998337</v>
      </c>
      <c r="H3005" s="64">
        <f t="shared" si="553"/>
        <v>0.14574919590306068</v>
      </c>
      <c r="I3005" s="64">
        <f t="shared" si="561"/>
        <v>6.2441443649891015E-5</v>
      </c>
      <c r="K3005" s="65">
        <v>2992</v>
      </c>
      <c r="L3005" s="35">
        <f t="shared" si="554"/>
        <v>87488.4128024784</v>
      </c>
      <c r="M3005" s="35">
        <f t="shared" si="555"/>
        <v>68607.231470148821</v>
      </c>
      <c r="N3005" s="35">
        <f t="shared" si="556"/>
        <v>45311.787554647999</v>
      </c>
      <c r="O3005" s="35">
        <f t="shared" si="557"/>
        <v>201407.43182727523</v>
      </c>
      <c r="P3005" s="64">
        <f t="shared" si="558"/>
        <v>2974</v>
      </c>
      <c r="Q3005" s="50">
        <f t="shared" si="562"/>
        <v>0.29919999999998337</v>
      </c>
      <c r="R3005" s="64">
        <f t="shared" si="559"/>
        <v>0.14574919590306068</v>
      </c>
      <c r="S3005" s="64">
        <f t="shared" si="563"/>
        <v>6.2441443649891015E-5</v>
      </c>
    </row>
    <row r="3006" spans="1:19">
      <c r="A3006" s="65">
        <v>2993</v>
      </c>
      <c r="B3006" s="35">
        <v>94924.100315040851</v>
      </c>
      <c r="C3006" s="35">
        <v>185617.64349842962</v>
      </c>
      <c r="D3006" s="35">
        <v>29987.626154293495</v>
      </c>
      <c r="E3006" s="35">
        <v>310529.36996776395</v>
      </c>
      <c r="F3006" s="64">
        <f t="shared" si="552"/>
        <v>2993</v>
      </c>
      <c r="G3006" s="50">
        <f t="shared" si="560"/>
        <v>0.29929999999998336</v>
      </c>
      <c r="H3006" s="64">
        <f t="shared" si="553"/>
        <v>0.14581164818205558</v>
      </c>
      <c r="I3006" s="64">
        <f t="shared" si="561"/>
        <v>6.2452278994901134E-5</v>
      </c>
      <c r="K3006" s="65">
        <v>2993</v>
      </c>
      <c r="L3006" s="35">
        <f t="shared" si="554"/>
        <v>56954.46018902451</v>
      </c>
      <c r="M3006" s="35">
        <f t="shared" si="555"/>
        <v>111370.58609905776</v>
      </c>
      <c r="N3006" s="35">
        <f t="shared" si="556"/>
        <v>26988.863538864145</v>
      </c>
      <c r="O3006" s="35">
        <f t="shared" si="557"/>
        <v>195313.90982694642</v>
      </c>
      <c r="P3006" s="64">
        <f t="shared" si="558"/>
        <v>2621</v>
      </c>
      <c r="Q3006" s="50">
        <f t="shared" si="562"/>
        <v>0.29929999999998336</v>
      </c>
      <c r="R3006" s="64">
        <f t="shared" si="559"/>
        <v>0.14581164818205558</v>
      </c>
      <c r="S3006" s="64">
        <f t="shared" si="563"/>
        <v>6.2452278994901134E-5</v>
      </c>
    </row>
    <row r="3007" spans="1:19">
      <c r="A3007" s="65">
        <v>2994</v>
      </c>
      <c r="B3007" s="35">
        <v>252715.58935568162</v>
      </c>
      <c r="C3007" s="35">
        <v>7670.167719514795</v>
      </c>
      <c r="D3007" s="35">
        <v>50200.944855901856</v>
      </c>
      <c r="E3007" s="35">
        <v>310586.7019310983</v>
      </c>
      <c r="F3007" s="64">
        <f t="shared" si="552"/>
        <v>2994</v>
      </c>
      <c r="G3007" s="50">
        <f t="shared" si="560"/>
        <v>0.29939999999998335</v>
      </c>
      <c r="H3007" s="64">
        <f t="shared" si="553"/>
        <v>0.14587411129827585</v>
      </c>
      <c r="I3007" s="64">
        <f t="shared" si="561"/>
        <v>6.2463116220268233E-5</v>
      </c>
      <c r="K3007" s="65">
        <v>2994</v>
      </c>
      <c r="L3007" s="35">
        <f t="shared" si="554"/>
        <v>151629.35361340895</v>
      </c>
      <c r="M3007" s="35">
        <f t="shared" si="555"/>
        <v>4602.1006317088768</v>
      </c>
      <c r="N3007" s="35">
        <f t="shared" si="556"/>
        <v>45180.850370311673</v>
      </c>
      <c r="O3007" s="35">
        <f t="shared" si="557"/>
        <v>201412.30461542952</v>
      </c>
      <c r="P3007" s="64">
        <f t="shared" si="558"/>
        <v>2975</v>
      </c>
      <c r="Q3007" s="50">
        <f t="shared" si="562"/>
        <v>0.29939999999998335</v>
      </c>
      <c r="R3007" s="64">
        <f t="shared" si="559"/>
        <v>0.14587411129827585</v>
      </c>
      <c r="S3007" s="64">
        <f t="shared" si="563"/>
        <v>6.2463116220268233E-5</v>
      </c>
    </row>
    <row r="3008" spans="1:19">
      <c r="A3008" s="65">
        <v>2995</v>
      </c>
      <c r="B3008" s="35">
        <v>188992.38898518903</v>
      </c>
      <c r="C3008" s="35">
        <v>78590.358029166935</v>
      </c>
      <c r="D3008" s="35">
        <v>43013.570657119366</v>
      </c>
      <c r="E3008" s="35">
        <v>310596.31767147535</v>
      </c>
      <c r="F3008" s="64">
        <f t="shared" si="552"/>
        <v>2995</v>
      </c>
      <c r="G3008" s="50">
        <f t="shared" si="560"/>
        <v>0.29949999999998334</v>
      </c>
      <c r="H3008" s="64">
        <f t="shared" si="553"/>
        <v>0.14593658525360195</v>
      </c>
      <c r="I3008" s="64">
        <f t="shared" si="561"/>
        <v>6.2473955326103336E-5</v>
      </c>
      <c r="K3008" s="65">
        <v>2995</v>
      </c>
      <c r="L3008" s="35">
        <f t="shared" si="554"/>
        <v>113395.43339111342</v>
      </c>
      <c r="M3008" s="35">
        <f t="shared" si="555"/>
        <v>47154.214817500157</v>
      </c>
      <c r="N3008" s="35">
        <f t="shared" si="556"/>
        <v>38712.213591407432</v>
      </c>
      <c r="O3008" s="35">
        <f t="shared" si="557"/>
        <v>199261.861800021</v>
      </c>
      <c r="P3008" s="64">
        <f t="shared" si="558"/>
        <v>2845</v>
      </c>
      <c r="Q3008" s="50">
        <f t="shared" si="562"/>
        <v>0.29949999999998334</v>
      </c>
      <c r="R3008" s="64">
        <f t="shared" si="559"/>
        <v>0.14593658525360195</v>
      </c>
      <c r="S3008" s="64">
        <f t="shared" si="563"/>
        <v>6.2473955326103336E-5</v>
      </c>
    </row>
    <row r="3009" spans="1:19">
      <c r="A3009" s="65">
        <v>2996</v>
      </c>
      <c r="B3009" s="35">
        <v>167243.66546020925</v>
      </c>
      <c r="C3009" s="35">
        <v>89731.11192716728</v>
      </c>
      <c r="D3009" s="35">
        <v>53710.699416301839</v>
      </c>
      <c r="E3009" s="35">
        <v>310685.47680367838</v>
      </c>
      <c r="F3009" s="64">
        <f t="shared" si="552"/>
        <v>2996</v>
      </c>
      <c r="G3009" s="50">
        <f t="shared" si="560"/>
        <v>0.29959999999998332</v>
      </c>
      <c r="H3009" s="64">
        <f t="shared" si="553"/>
        <v>0.14599907004991486</v>
      </c>
      <c r="I3009" s="64">
        <f t="shared" si="561"/>
        <v>6.2484796312906044E-5</v>
      </c>
      <c r="K3009" s="65">
        <v>2996</v>
      </c>
      <c r="L3009" s="35">
        <f t="shared" si="554"/>
        <v>100346.19927612554</v>
      </c>
      <c r="M3009" s="35">
        <f t="shared" si="555"/>
        <v>53838.667156300369</v>
      </c>
      <c r="N3009" s="35">
        <f t="shared" si="556"/>
        <v>48339.629474671659</v>
      </c>
      <c r="O3009" s="35">
        <f t="shared" si="557"/>
        <v>202524.49590709759</v>
      </c>
      <c r="P3009" s="64">
        <f t="shared" si="558"/>
        <v>3047</v>
      </c>
      <c r="Q3009" s="50">
        <f t="shared" si="562"/>
        <v>0.29959999999998332</v>
      </c>
      <c r="R3009" s="64">
        <f t="shared" si="559"/>
        <v>0.14599907004991486</v>
      </c>
      <c r="S3009" s="64">
        <f t="shared" si="563"/>
        <v>6.2484796312906044E-5</v>
      </c>
    </row>
    <row r="3010" spans="1:19">
      <c r="A3010" s="65">
        <v>2997</v>
      </c>
      <c r="B3010" s="35">
        <v>119746.94270964021</v>
      </c>
      <c r="C3010" s="35">
        <v>135755.18393335969</v>
      </c>
      <c r="D3010" s="35">
        <v>55235.627031988355</v>
      </c>
      <c r="E3010" s="35">
        <v>310737.75367498823</v>
      </c>
      <c r="F3010" s="64">
        <f t="shared" si="552"/>
        <v>2997</v>
      </c>
      <c r="G3010" s="50">
        <f t="shared" si="560"/>
        <v>0.29969999999998331</v>
      </c>
      <c r="H3010" s="64">
        <f t="shared" si="553"/>
        <v>0.14606156568909573</v>
      </c>
      <c r="I3010" s="64">
        <f t="shared" si="561"/>
        <v>6.2495639180870644E-5</v>
      </c>
      <c r="K3010" s="65">
        <v>2997</v>
      </c>
      <c r="L3010" s="35">
        <f t="shared" si="554"/>
        <v>71848.165625784124</v>
      </c>
      <c r="M3010" s="35">
        <f t="shared" si="555"/>
        <v>81453.110360015809</v>
      </c>
      <c r="N3010" s="35">
        <f t="shared" si="556"/>
        <v>49712.064328789522</v>
      </c>
      <c r="O3010" s="35">
        <f t="shared" si="557"/>
        <v>203013.34031458944</v>
      </c>
      <c r="P3010" s="64">
        <f t="shared" si="558"/>
        <v>3077</v>
      </c>
      <c r="Q3010" s="50">
        <f t="shared" si="562"/>
        <v>0.29969999999998331</v>
      </c>
      <c r="R3010" s="64">
        <f t="shared" si="559"/>
        <v>0.14606156568909573</v>
      </c>
      <c r="S3010" s="64">
        <f t="shared" si="563"/>
        <v>6.2495639180870644E-5</v>
      </c>
    </row>
    <row r="3011" spans="1:19">
      <c r="A3011" s="65">
        <v>2998</v>
      </c>
      <c r="B3011" s="35">
        <v>147978.77730685807</v>
      </c>
      <c r="C3011" s="35">
        <v>106391.91027692911</v>
      </c>
      <c r="D3011" s="35">
        <v>56376.927949017598</v>
      </c>
      <c r="E3011" s="35">
        <v>310747.6155328048</v>
      </c>
      <c r="F3011" s="64">
        <f t="shared" si="552"/>
        <v>2998</v>
      </c>
      <c r="G3011" s="50">
        <f t="shared" si="560"/>
        <v>0.2997999999999833</v>
      </c>
      <c r="H3011" s="64">
        <f t="shared" si="553"/>
        <v>0.14612407217302609</v>
      </c>
      <c r="I3011" s="64">
        <f t="shared" si="561"/>
        <v>6.2506483930357959E-5</v>
      </c>
      <c r="K3011" s="65">
        <v>2998</v>
      </c>
      <c r="L3011" s="35">
        <f t="shared" si="554"/>
        <v>88787.266384114846</v>
      </c>
      <c r="M3011" s="35">
        <f t="shared" si="555"/>
        <v>63835.146166157458</v>
      </c>
      <c r="N3011" s="35">
        <f t="shared" si="556"/>
        <v>50739.235154115842</v>
      </c>
      <c r="O3011" s="35">
        <f t="shared" si="557"/>
        <v>203361.64770438813</v>
      </c>
      <c r="P3011" s="64">
        <f t="shared" si="558"/>
        <v>3101</v>
      </c>
      <c r="Q3011" s="50">
        <f t="shared" si="562"/>
        <v>0.2997999999999833</v>
      </c>
      <c r="R3011" s="64">
        <f t="shared" si="559"/>
        <v>0.14612407217302609</v>
      </c>
      <c r="S3011" s="64">
        <f t="shared" si="563"/>
        <v>6.2506483930357959E-5</v>
      </c>
    </row>
    <row r="3012" spans="1:19">
      <c r="A3012" s="65">
        <v>2999</v>
      </c>
      <c r="B3012" s="35">
        <v>167341.89989352378</v>
      </c>
      <c r="C3012" s="35">
        <v>88050.392108320011</v>
      </c>
      <c r="D3012" s="35">
        <v>55384.661756194808</v>
      </c>
      <c r="E3012" s="35">
        <v>310776.95375803858</v>
      </c>
      <c r="F3012" s="64">
        <f t="shared" si="552"/>
        <v>2999</v>
      </c>
      <c r="G3012" s="50">
        <f t="shared" si="560"/>
        <v>0.29989999999998329</v>
      </c>
      <c r="H3012" s="64">
        <f t="shared" si="553"/>
        <v>0.14618658950358787</v>
      </c>
      <c r="I3012" s="64">
        <f t="shared" si="561"/>
        <v>6.2517330561784323E-5</v>
      </c>
      <c r="K3012" s="65">
        <v>2999</v>
      </c>
      <c r="L3012" s="35">
        <f t="shared" si="554"/>
        <v>100405.13993611427</v>
      </c>
      <c r="M3012" s="35">
        <f t="shared" si="555"/>
        <v>52830.235264992007</v>
      </c>
      <c r="N3012" s="35">
        <f t="shared" si="556"/>
        <v>49846.195580575331</v>
      </c>
      <c r="O3012" s="35">
        <f t="shared" si="557"/>
        <v>203081.5707816816</v>
      </c>
      <c r="P3012" s="64">
        <f t="shared" si="558"/>
        <v>3084</v>
      </c>
      <c r="Q3012" s="50">
        <f t="shared" si="562"/>
        <v>0.29989999999998329</v>
      </c>
      <c r="R3012" s="64">
        <f t="shared" si="559"/>
        <v>0.14618658950358787</v>
      </c>
      <c r="S3012" s="64">
        <f t="shared" si="563"/>
        <v>6.2517330561784323E-5</v>
      </c>
    </row>
    <row r="3013" spans="1:19">
      <c r="A3013" s="65">
        <v>3000</v>
      </c>
      <c r="B3013" s="35">
        <v>147062.19641337456</v>
      </c>
      <c r="C3013" s="35">
        <v>119605.5007307255</v>
      </c>
      <c r="D3013" s="35">
        <v>44137.541552527677</v>
      </c>
      <c r="E3013" s="35">
        <v>310805.23869662778</v>
      </c>
      <c r="F3013" s="64">
        <f t="shared" si="552"/>
        <v>3000</v>
      </c>
      <c r="G3013" s="50">
        <f t="shared" si="560"/>
        <v>0.29999999999998328</v>
      </c>
      <c r="H3013" s="64">
        <f t="shared" si="553"/>
        <v>0.14624911768266327</v>
      </c>
      <c r="I3013" s="64">
        <f t="shared" si="561"/>
        <v>6.2528179075399537E-5</v>
      </c>
      <c r="K3013" s="65">
        <v>3000</v>
      </c>
      <c r="L3013" s="35">
        <f t="shared" si="554"/>
        <v>88237.31784802473</v>
      </c>
      <c r="M3013" s="35">
        <f t="shared" si="555"/>
        <v>71763.300438435297</v>
      </c>
      <c r="N3013" s="35">
        <f t="shared" si="556"/>
        <v>39723.787397274908</v>
      </c>
      <c r="O3013" s="35">
        <f t="shared" si="557"/>
        <v>199724.40568373492</v>
      </c>
      <c r="P3013" s="64">
        <f t="shared" si="558"/>
        <v>2865</v>
      </c>
      <c r="Q3013" s="50">
        <f t="shared" si="562"/>
        <v>0.29999999999998328</v>
      </c>
      <c r="R3013" s="64">
        <f t="shared" si="559"/>
        <v>0.14624911768266327</v>
      </c>
      <c r="S3013" s="64">
        <f t="shared" si="563"/>
        <v>6.2528179075399537E-5</v>
      </c>
    </row>
    <row r="3014" spans="1:19">
      <c r="A3014" s="65">
        <v>3001</v>
      </c>
      <c r="B3014" s="35">
        <v>196025.53075914519</v>
      </c>
      <c r="C3014" s="35">
        <v>60932.36481764121</v>
      </c>
      <c r="D3014" s="35">
        <v>53893.825266294225</v>
      </c>
      <c r="E3014" s="35">
        <v>310851.72084308061</v>
      </c>
      <c r="F3014" s="64">
        <f t="shared" si="552"/>
        <v>3001</v>
      </c>
      <c r="G3014" s="50">
        <f t="shared" si="560"/>
        <v>0.30009999999998327</v>
      </c>
      <c r="H3014" s="64">
        <f t="shared" si="553"/>
        <v>0.14631165671213472</v>
      </c>
      <c r="I3014" s="64">
        <f t="shared" si="561"/>
        <v>6.25390294714534E-5</v>
      </c>
      <c r="K3014" s="65">
        <v>3001</v>
      </c>
      <c r="L3014" s="35">
        <f t="shared" si="554"/>
        <v>117615.31845548711</v>
      </c>
      <c r="M3014" s="35">
        <f t="shared" si="555"/>
        <v>36559.418890584726</v>
      </c>
      <c r="N3014" s="35">
        <f t="shared" si="556"/>
        <v>48504.442739664803</v>
      </c>
      <c r="O3014" s="35">
        <f t="shared" si="557"/>
        <v>202679.18008573665</v>
      </c>
      <c r="P3014" s="64">
        <f t="shared" si="558"/>
        <v>3057</v>
      </c>
      <c r="Q3014" s="50">
        <f t="shared" si="562"/>
        <v>0.30009999999998327</v>
      </c>
      <c r="R3014" s="64">
        <f t="shared" si="559"/>
        <v>0.14631165671213472</v>
      </c>
      <c r="S3014" s="64">
        <f t="shared" si="563"/>
        <v>6.25390294714534E-5</v>
      </c>
    </row>
    <row r="3015" spans="1:19">
      <c r="A3015" s="65">
        <v>3002</v>
      </c>
      <c r="B3015" s="35">
        <v>176937.92457373056</v>
      </c>
      <c r="C3015" s="35">
        <v>84198.660966143885</v>
      </c>
      <c r="D3015" s="35">
        <v>49739.50252657284</v>
      </c>
      <c r="E3015" s="35">
        <v>310876.08806644729</v>
      </c>
      <c r="F3015" s="64">
        <f t="shared" si="552"/>
        <v>3002</v>
      </c>
      <c r="G3015" s="50">
        <f t="shared" si="560"/>
        <v>0.30019999999998326</v>
      </c>
      <c r="H3015" s="64">
        <f t="shared" si="553"/>
        <v>0.14637420659388523</v>
      </c>
      <c r="I3015" s="64">
        <f t="shared" si="561"/>
        <v>6.2549881750501024E-5</v>
      </c>
      <c r="K3015" s="65">
        <v>3002</v>
      </c>
      <c r="L3015" s="35">
        <f t="shared" si="554"/>
        <v>106162.75474423834</v>
      </c>
      <c r="M3015" s="35">
        <f t="shared" si="555"/>
        <v>50519.19657968633</v>
      </c>
      <c r="N3015" s="35">
        <f t="shared" si="556"/>
        <v>44765.552273915557</v>
      </c>
      <c r="O3015" s="35">
        <f t="shared" si="557"/>
        <v>201447.50359784023</v>
      </c>
      <c r="P3015" s="64">
        <f t="shared" si="558"/>
        <v>2979</v>
      </c>
      <c r="Q3015" s="50">
        <f t="shared" si="562"/>
        <v>0.30019999999998326</v>
      </c>
      <c r="R3015" s="64">
        <f t="shared" si="559"/>
        <v>0.14637420659388523</v>
      </c>
      <c r="S3015" s="64">
        <f t="shared" si="563"/>
        <v>6.2549881750501024E-5</v>
      </c>
    </row>
    <row r="3016" spans="1:19">
      <c r="A3016" s="65">
        <v>3003</v>
      </c>
      <c r="B3016" s="35">
        <v>177337.33740952404</v>
      </c>
      <c r="C3016" s="35">
        <v>81361.056628092148</v>
      </c>
      <c r="D3016" s="35">
        <v>52180.735076730802</v>
      </c>
      <c r="E3016" s="35">
        <v>310879.12911434699</v>
      </c>
      <c r="F3016" s="64">
        <f t="shared" si="552"/>
        <v>3003</v>
      </c>
      <c r="G3016" s="50">
        <f t="shared" si="560"/>
        <v>0.30029999999998325</v>
      </c>
      <c r="H3016" s="64">
        <f t="shared" si="553"/>
        <v>0.1464367673297978</v>
      </c>
      <c r="I3016" s="64">
        <f t="shared" si="561"/>
        <v>6.2560735912570165E-5</v>
      </c>
      <c r="K3016" s="65">
        <v>3003</v>
      </c>
      <c r="L3016" s="35">
        <f t="shared" si="554"/>
        <v>106402.40244571443</v>
      </c>
      <c r="M3016" s="35">
        <f t="shared" si="555"/>
        <v>48816.633976855286</v>
      </c>
      <c r="N3016" s="35">
        <f t="shared" si="556"/>
        <v>46962.661569057724</v>
      </c>
      <c r="O3016" s="35">
        <f t="shared" si="557"/>
        <v>202181.69799162744</v>
      </c>
      <c r="P3016" s="64">
        <f t="shared" si="558"/>
        <v>3019</v>
      </c>
      <c r="Q3016" s="50">
        <f t="shared" si="562"/>
        <v>0.30029999999998325</v>
      </c>
      <c r="R3016" s="64">
        <f t="shared" si="559"/>
        <v>0.1464367673297978</v>
      </c>
      <c r="S3016" s="64">
        <f t="shared" si="563"/>
        <v>6.2560735912570165E-5</v>
      </c>
    </row>
    <row r="3017" spans="1:19">
      <c r="A3017" s="65">
        <v>3004</v>
      </c>
      <c r="B3017" s="35">
        <v>159220.39748386847</v>
      </c>
      <c r="C3017" s="35">
        <v>87793.845679536185</v>
      </c>
      <c r="D3017" s="35">
        <v>63870.722207636354</v>
      </c>
      <c r="E3017" s="35">
        <v>310884.96537104098</v>
      </c>
      <c r="F3017" s="64">
        <f t="shared" si="552"/>
        <v>3004</v>
      </c>
      <c r="G3017" s="50">
        <f t="shared" si="560"/>
        <v>0.30039999999998324</v>
      </c>
      <c r="H3017" s="64">
        <f t="shared" si="553"/>
        <v>0.14649933892175598</v>
      </c>
      <c r="I3017" s="64">
        <f t="shared" si="561"/>
        <v>6.2571591958188177E-5</v>
      </c>
      <c r="K3017" s="65">
        <v>3004</v>
      </c>
      <c r="L3017" s="35">
        <f t="shared" si="554"/>
        <v>95532.238490321077</v>
      </c>
      <c r="M3017" s="35">
        <f t="shared" si="555"/>
        <v>52676.30740772171</v>
      </c>
      <c r="N3017" s="35">
        <f t="shared" si="556"/>
        <v>57483.649986872719</v>
      </c>
      <c r="O3017" s="35">
        <f t="shared" si="557"/>
        <v>205692.19588491551</v>
      </c>
      <c r="P3017" s="64">
        <f t="shared" si="558"/>
        <v>3243</v>
      </c>
      <c r="Q3017" s="50">
        <f t="shared" si="562"/>
        <v>0.30039999999998324</v>
      </c>
      <c r="R3017" s="64">
        <f t="shared" si="559"/>
        <v>0.14649933892175598</v>
      </c>
      <c r="S3017" s="64">
        <f t="shared" si="563"/>
        <v>6.2571591958188177E-5</v>
      </c>
    </row>
    <row r="3018" spans="1:19">
      <c r="A3018" s="65">
        <v>3005</v>
      </c>
      <c r="B3018" s="35">
        <v>100991.93091453679</v>
      </c>
      <c r="C3018" s="35">
        <v>154374.99945444523</v>
      </c>
      <c r="D3018" s="35">
        <v>55586.833949546184</v>
      </c>
      <c r="E3018" s="35">
        <v>310953.76431852824</v>
      </c>
      <c r="F3018" s="64">
        <f t="shared" si="552"/>
        <v>3005</v>
      </c>
      <c r="G3018" s="50">
        <f t="shared" si="560"/>
        <v>0.30049999999998322</v>
      </c>
      <c r="H3018" s="64">
        <f t="shared" si="553"/>
        <v>0.14656192137164367</v>
      </c>
      <c r="I3018" s="64">
        <f t="shared" si="561"/>
        <v>6.258244988768813E-5</v>
      </c>
      <c r="K3018" s="65">
        <v>3005</v>
      </c>
      <c r="L3018" s="35">
        <f t="shared" si="554"/>
        <v>60595.158548722073</v>
      </c>
      <c r="M3018" s="35">
        <f t="shared" si="555"/>
        <v>92624.999672667138</v>
      </c>
      <c r="N3018" s="35">
        <f t="shared" si="556"/>
        <v>50028.150554591564</v>
      </c>
      <c r="O3018" s="35">
        <f t="shared" si="557"/>
        <v>203248.30877598078</v>
      </c>
      <c r="P3018" s="64">
        <f t="shared" si="558"/>
        <v>3094</v>
      </c>
      <c r="Q3018" s="50">
        <f t="shared" si="562"/>
        <v>0.30049999999998322</v>
      </c>
      <c r="R3018" s="64">
        <f t="shared" si="559"/>
        <v>0.14656192137164367</v>
      </c>
      <c r="S3018" s="64">
        <f t="shared" si="563"/>
        <v>6.258244988768813E-5</v>
      </c>
    </row>
    <row r="3019" spans="1:19">
      <c r="A3019" s="65">
        <v>3006</v>
      </c>
      <c r="B3019" s="35">
        <v>230733.51761803275</v>
      </c>
      <c r="C3019" s="35">
        <v>29601.863165172595</v>
      </c>
      <c r="D3019" s="35">
        <v>50636.025975723504</v>
      </c>
      <c r="E3019" s="35">
        <v>310971.40675892885</v>
      </c>
      <c r="F3019" s="64">
        <f t="shared" si="552"/>
        <v>3006</v>
      </c>
      <c r="G3019" s="50">
        <f t="shared" si="560"/>
        <v>0.30059999999998321</v>
      </c>
      <c r="H3019" s="64">
        <f t="shared" si="553"/>
        <v>0.14662451468134499</v>
      </c>
      <c r="I3019" s="64">
        <f t="shared" si="561"/>
        <v>6.2593309701319821E-5</v>
      </c>
      <c r="K3019" s="65">
        <v>3006</v>
      </c>
      <c r="L3019" s="35">
        <f t="shared" si="554"/>
        <v>138440.11057081964</v>
      </c>
      <c r="M3019" s="35">
        <f t="shared" si="555"/>
        <v>17761.117899103556</v>
      </c>
      <c r="N3019" s="35">
        <f t="shared" si="556"/>
        <v>45572.423378151158</v>
      </c>
      <c r="O3019" s="35">
        <f t="shared" si="557"/>
        <v>201773.65184807434</v>
      </c>
      <c r="P3019" s="64">
        <f t="shared" si="558"/>
        <v>2999</v>
      </c>
      <c r="Q3019" s="50">
        <f t="shared" si="562"/>
        <v>0.30059999999998321</v>
      </c>
      <c r="R3019" s="64">
        <f t="shared" si="559"/>
        <v>0.14662451468134499</v>
      </c>
      <c r="S3019" s="64">
        <f t="shared" si="563"/>
        <v>6.2593309701319821E-5</v>
      </c>
    </row>
    <row r="3020" spans="1:19">
      <c r="A3020" s="65">
        <v>3007</v>
      </c>
      <c r="B3020" s="35">
        <v>176854.85790947266</v>
      </c>
      <c r="C3020" s="35">
        <v>63374.824582666195</v>
      </c>
      <c r="D3020" s="35">
        <v>70764.399116611079</v>
      </c>
      <c r="E3020" s="35">
        <v>310994.08160874993</v>
      </c>
      <c r="F3020" s="64">
        <f t="shared" si="552"/>
        <v>3007</v>
      </c>
      <c r="G3020" s="50">
        <f t="shared" si="560"/>
        <v>0.3006999999999832</v>
      </c>
      <c r="H3020" s="64">
        <f t="shared" si="553"/>
        <v>0.14668711885274438</v>
      </c>
      <c r="I3020" s="64">
        <f t="shared" si="561"/>
        <v>6.2604171399388564E-5</v>
      </c>
      <c r="K3020" s="65">
        <v>3007</v>
      </c>
      <c r="L3020" s="35">
        <f t="shared" si="554"/>
        <v>106112.91474568359</v>
      </c>
      <c r="M3020" s="35">
        <f t="shared" si="555"/>
        <v>38024.894749599713</v>
      </c>
      <c r="N3020" s="35">
        <f t="shared" si="556"/>
        <v>63687.95920494997</v>
      </c>
      <c r="O3020" s="35">
        <f t="shared" si="557"/>
        <v>207825.76870023325</v>
      </c>
      <c r="P3020" s="64">
        <f t="shared" si="558"/>
        <v>3385</v>
      </c>
      <c r="Q3020" s="50">
        <f t="shared" si="562"/>
        <v>0.3006999999999832</v>
      </c>
      <c r="R3020" s="64">
        <f t="shared" si="559"/>
        <v>0.14668711885274438</v>
      </c>
      <c r="S3020" s="64">
        <f t="shared" si="563"/>
        <v>6.2604171399388564E-5</v>
      </c>
    </row>
    <row r="3021" spans="1:19">
      <c r="A3021" s="65">
        <v>3008</v>
      </c>
      <c r="B3021" s="35">
        <v>183561.87121540058</v>
      </c>
      <c r="C3021" s="35">
        <v>68608.996915655094</v>
      </c>
      <c r="D3021" s="35">
        <v>58867.759584396641</v>
      </c>
      <c r="E3021" s="35">
        <v>311038.62771545234</v>
      </c>
      <c r="F3021" s="64">
        <f t="shared" si="552"/>
        <v>3008</v>
      </c>
      <c r="G3021" s="50">
        <f t="shared" si="560"/>
        <v>0.30079999999998319</v>
      </c>
      <c r="H3021" s="64">
        <f t="shared" si="553"/>
        <v>0.14674973388772669</v>
      </c>
      <c r="I3021" s="64">
        <f t="shared" si="561"/>
        <v>6.2615034982310691E-5</v>
      </c>
      <c r="K3021" s="65">
        <v>3008</v>
      </c>
      <c r="L3021" s="35">
        <f t="shared" si="554"/>
        <v>110137.12272924035</v>
      </c>
      <c r="M3021" s="35">
        <f t="shared" si="555"/>
        <v>41165.398149393055</v>
      </c>
      <c r="N3021" s="35">
        <f t="shared" si="556"/>
        <v>52980.983625956978</v>
      </c>
      <c r="O3021" s="35">
        <f t="shared" si="557"/>
        <v>204283.50450459038</v>
      </c>
      <c r="P3021" s="64">
        <f t="shared" si="558"/>
        <v>3157</v>
      </c>
      <c r="Q3021" s="50">
        <f t="shared" si="562"/>
        <v>0.30079999999998319</v>
      </c>
      <c r="R3021" s="64">
        <f t="shared" si="559"/>
        <v>0.14674973388772669</v>
      </c>
      <c r="S3021" s="64">
        <f t="shared" si="563"/>
        <v>6.2615034982310691E-5</v>
      </c>
    </row>
    <row r="3022" spans="1:19">
      <c r="A3022" s="65">
        <v>3009</v>
      </c>
      <c r="B3022" s="35">
        <v>199037.63187052083</v>
      </c>
      <c r="C3022" s="35">
        <v>68371.779749070673</v>
      </c>
      <c r="D3022" s="35">
        <v>43675.995404628986</v>
      </c>
      <c r="E3022" s="35">
        <v>311085.40702422051</v>
      </c>
      <c r="F3022" s="64">
        <f t="shared" ref="F3022:F3085" si="564">_xlfn.RANK.EQ(E3022,$E$14:$E$10014,1)</f>
        <v>3009</v>
      </c>
      <c r="G3022" s="50">
        <f t="shared" si="560"/>
        <v>0.30089999999998318</v>
      </c>
      <c r="H3022" s="64">
        <f t="shared" si="553"/>
        <v>0.14681235978817708</v>
      </c>
      <c r="I3022" s="64">
        <f t="shared" si="561"/>
        <v>6.2625900450391514E-5</v>
      </c>
      <c r="K3022" s="65">
        <v>3009</v>
      </c>
      <c r="L3022" s="35">
        <f t="shared" si="554"/>
        <v>119422.57912231248</v>
      </c>
      <c r="M3022" s="35">
        <f t="shared" si="555"/>
        <v>41023.067849442399</v>
      </c>
      <c r="N3022" s="35">
        <f t="shared" si="556"/>
        <v>39308.395864166087</v>
      </c>
      <c r="O3022" s="35">
        <f t="shared" si="557"/>
        <v>199754.04283592096</v>
      </c>
      <c r="P3022" s="64">
        <f t="shared" si="558"/>
        <v>2870</v>
      </c>
      <c r="Q3022" s="50">
        <f t="shared" si="562"/>
        <v>0.30089999999998318</v>
      </c>
      <c r="R3022" s="64">
        <f t="shared" si="559"/>
        <v>0.14681235978817708</v>
      </c>
      <c r="S3022" s="64">
        <f t="shared" si="563"/>
        <v>6.2625900450391514E-5</v>
      </c>
    </row>
    <row r="3023" spans="1:19">
      <c r="A3023" s="65">
        <v>3010</v>
      </c>
      <c r="B3023" s="35">
        <v>232571.21845230408</v>
      </c>
      <c r="C3023" s="35">
        <v>20740.802944190938</v>
      </c>
      <c r="D3023" s="35">
        <v>57797.320073416966</v>
      </c>
      <c r="E3023" s="35">
        <v>311109.34146991197</v>
      </c>
      <c r="F3023" s="64">
        <f t="shared" si="564"/>
        <v>3010</v>
      </c>
      <c r="G3023" s="50">
        <f t="shared" si="560"/>
        <v>0.30099999999998317</v>
      </c>
      <c r="H3023" s="64">
        <f t="shared" ref="H3023:H3086" si="565">(EXP($I$8*G3023)-1)/(EXP($I$8)-1)</f>
        <v>0.14687499655598099</v>
      </c>
      <c r="I3023" s="64">
        <f t="shared" si="561"/>
        <v>6.2636767803908588E-5</v>
      </c>
      <c r="K3023" s="65">
        <v>3010</v>
      </c>
      <c r="L3023" s="35">
        <f t="shared" ref="L3023:L3086" si="566">B3023*$C$8</f>
        <v>139542.73107138244</v>
      </c>
      <c r="M3023" s="35">
        <f t="shared" ref="M3023:M3086" si="567">C3023*$C$9</f>
        <v>12444.481766514562</v>
      </c>
      <c r="N3023" s="35">
        <f t="shared" ref="N3023:N3086" si="568">D3023*$C$10</f>
        <v>52017.588066075274</v>
      </c>
      <c r="O3023" s="35">
        <f t="shared" ref="O3023:O3086" si="569">SUM(L3023:N3023)</f>
        <v>204004.8009039723</v>
      </c>
      <c r="P3023" s="64">
        <f t="shared" ref="P3023:P3086" si="570">_xlfn.RANK.EQ(O3023,$O$14:$O$10014,1)</f>
        <v>3136</v>
      </c>
      <c r="Q3023" s="50">
        <f t="shared" si="562"/>
        <v>0.30099999999998317</v>
      </c>
      <c r="R3023" s="64">
        <f t="shared" ref="R3023:R3086" si="571">(EXP($I$8*Q3023)-1)/(EXP($I$8)-1)</f>
        <v>0.14687499655598099</v>
      </c>
      <c r="S3023" s="64">
        <f t="shared" si="563"/>
        <v>6.2636767803908588E-5</v>
      </c>
    </row>
    <row r="3024" spans="1:19">
      <c r="A3024" s="65">
        <v>3011</v>
      </c>
      <c r="B3024" s="35">
        <v>195261.4081012918</v>
      </c>
      <c r="C3024" s="35">
        <v>75741.583886477994</v>
      </c>
      <c r="D3024" s="35">
        <v>40109.545381591146</v>
      </c>
      <c r="E3024" s="35">
        <v>311112.53736936091</v>
      </c>
      <c r="F3024" s="64">
        <f t="shared" si="564"/>
        <v>3011</v>
      </c>
      <c r="G3024" s="50">
        <f t="shared" ref="G3024:G3087" si="572">G3023+1/10000</f>
        <v>0.30109999999998316</v>
      </c>
      <c r="H3024" s="64">
        <f t="shared" si="565"/>
        <v>0.14693764419302413</v>
      </c>
      <c r="I3024" s="64">
        <f t="shared" ref="I3024:I3087" si="573">H3024-H3023</f>
        <v>6.264763704313947E-5</v>
      </c>
      <c r="K3024" s="65">
        <v>3011</v>
      </c>
      <c r="L3024" s="35">
        <f t="shared" si="566"/>
        <v>117156.84486077508</v>
      </c>
      <c r="M3024" s="35">
        <f t="shared" si="567"/>
        <v>45444.950331886794</v>
      </c>
      <c r="N3024" s="35">
        <f t="shared" si="568"/>
        <v>36098.59084343203</v>
      </c>
      <c r="O3024" s="35">
        <f t="shared" si="569"/>
        <v>198700.3860360939</v>
      </c>
      <c r="P3024" s="64">
        <f t="shared" si="570"/>
        <v>2825</v>
      </c>
      <c r="Q3024" s="50">
        <f t="shared" ref="Q3024:Q3087" si="574">Q3023+1/10000</f>
        <v>0.30109999999998316</v>
      </c>
      <c r="R3024" s="64">
        <f t="shared" si="571"/>
        <v>0.14693764419302413</v>
      </c>
      <c r="S3024" s="64">
        <f t="shared" ref="S3024:S3087" si="575">R3024-R3023</f>
        <v>6.264763704313947E-5</v>
      </c>
    </row>
    <row r="3025" spans="1:19">
      <c r="A3025" s="65">
        <v>3012</v>
      </c>
      <c r="B3025" s="35">
        <v>188075.06961638512</v>
      </c>
      <c r="C3025" s="35">
        <v>49003.385213937487</v>
      </c>
      <c r="D3025" s="35">
        <v>74047.532826805997</v>
      </c>
      <c r="E3025" s="35">
        <v>311125.9876571286</v>
      </c>
      <c r="F3025" s="64">
        <f t="shared" si="564"/>
        <v>3012</v>
      </c>
      <c r="G3025" s="50">
        <f t="shared" si="572"/>
        <v>0.30119999999998315</v>
      </c>
      <c r="H3025" s="64">
        <f t="shared" si="565"/>
        <v>0.14700030270119277</v>
      </c>
      <c r="I3025" s="64">
        <f t="shared" si="573"/>
        <v>6.2658508168639271E-5</v>
      </c>
      <c r="K3025" s="65">
        <v>3012</v>
      </c>
      <c r="L3025" s="35">
        <f t="shared" si="566"/>
        <v>112845.04176983108</v>
      </c>
      <c r="M3025" s="35">
        <f t="shared" si="567"/>
        <v>29402.031128362491</v>
      </c>
      <c r="N3025" s="35">
        <f t="shared" si="568"/>
        <v>66642.779544125398</v>
      </c>
      <c r="O3025" s="35">
        <f t="shared" si="569"/>
        <v>208889.85244231895</v>
      </c>
      <c r="P3025" s="64">
        <f t="shared" si="570"/>
        <v>3455</v>
      </c>
      <c r="Q3025" s="50">
        <f t="shared" si="574"/>
        <v>0.30119999999998315</v>
      </c>
      <c r="R3025" s="64">
        <f t="shared" si="571"/>
        <v>0.14700030270119277</v>
      </c>
      <c r="S3025" s="64">
        <f t="shared" si="575"/>
        <v>6.2658508168639271E-5</v>
      </c>
    </row>
    <row r="3026" spans="1:19">
      <c r="A3026" s="65">
        <v>3013</v>
      </c>
      <c r="B3026" s="35">
        <v>187758.43368597337</v>
      </c>
      <c r="C3026" s="35">
        <v>62790.87652426069</v>
      </c>
      <c r="D3026" s="35">
        <v>60581.084614146064</v>
      </c>
      <c r="E3026" s="35">
        <v>311130.39482438017</v>
      </c>
      <c r="F3026" s="64">
        <f t="shared" si="564"/>
        <v>3013</v>
      </c>
      <c r="G3026" s="50">
        <f t="shared" si="572"/>
        <v>0.30129999999998314</v>
      </c>
      <c r="H3026" s="64">
        <f t="shared" si="565"/>
        <v>0.14706297208237329</v>
      </c>
      <c r="I3026" s="64">
        <f t="shared" si="573"/>
        <v>6.2669381180519013E-5</v>
      </c>
      <c r="K3026" s="65">
        <v>3013</v>
      </c>
      <c r="L3026" s="35">
        <f t="shared" si="566"/>
        <v>112655.06021158402</v>
      </c>
      <c r="M3026" s="35">
        <f t="shared" si="567"/>
        <v>37674.525914556412</v>
      </c>
      <c r="N3026" s="35">
        <f t="shared" si="568"/>
        <v>54522.976152731462</v>
      </c>
      <c r="O3026" s="35">
        <f t="shared" si="569"/>
        <v>204852.56227887189</v>
      </c>
      <c r="P3026" s="64">
        <f t="shared" si="570"/>
        <v>3184</v>
      </c>
      <c r="Q3026" s="50">
        <f t="shared" si="574"/>
        <v>0.30129999999998314</v>
      </c>
      <c r="R3026" s="64">
        <f t="shared" si="571"/>
        <v>0.14706297208237329</v>
      </c>
      <c r="S3026" s="64">
        <f t="shared" si="575"/>
        <v>6.2669381180519013E-5</v>
      </c>
    </row>
    <row r="3027" spans="1:19">
      <c r="A3027" s="65">
        <v>3014</v>
      </c>
      <c r="B3027" s="35">
        <v>193590.78884843952</v>
      </c>
      <c r="C3027" s="35">
        <v>79670.188034867359</v>
      </c>
      <c r="D3027" s="35">
        <v>37892.769692864982</v>
      </c>
      <c r="E3027" s="35">
        <v>311153.74657617183</v>
      </c>
      <c r="F3027" s="64">
        <f t="shared" si="564"/>
        <v>3014</v>
      </c>
      <c r="G3027" s="50">
        <f t="shared" si="572"/>
        <v>0.30139999999998313</v>
      </c>
      <c r="H3027" s="64">
        <f t="shared" si="565"/>
        <v>0.1471256523384524</v>
      </c>
      <c r="I3027" s="64">
        <f t="shared" si="573"/>
        <v>6.2680256079111762E-5</v>
      </c>
      <c r="K3027" s="65">
        <v>3014</v>
      </c>
      <c r="L3027" s="35">
        <f t="shared" si="566"/>
        <v>116154.47330906372</v>
      </c>
      <c r="M3027" s="35">
        <f t="shared" si="567"/>
        <v>47802.112820920411</v>
      </c>
      <c r="N3027" s="35">
        <f t="shared" si="568"/>
        <v>34103.492723578485</v>
      </c>
      <c r="O3027" s="35">
        <f t="shared" si="569"/>
        <v>198060.07885356259</v>
      </c>
      <c r="P3027" s="64">
        <f t="shared" si="570"/>
        <v>2782</v>
      </c>
      <c r="Q3027" s="50">
        <f t="shared" si="574"/>
        <v>0.30139999999998313</v>
      </c>
      <c r="R3027" s="64">
        <f t="shared" si="571"/>
        <v>0.1471256523384524</v>
      </c>
      <c r="S3027" s="64">
        <f t="shared" si="575"/>
        <v>6.2680256079111762E-5</v>
      </c>
    </row>
    <row r="3028" spans="1:19">
      <c r="A3028" s="65">
        <v>3015</v>
      </c>
      <c r="B3028" s="35">
        <v>211644.93955315533</v>
      </c>
      <c r="C3028" s="35">
        <v>48272.451854448227</v>
      </c>
      <c r="D3028" s="35">
        <v>51268.623721552533</v>
      </c>
      <c r="E3028" s="35">
        <v>311186.01512915612</v>
      </c>
      <c r="F3028" s="64">
        <f t="shared" si="564"/>
        <v>3015</v>
      </c>
      <c r="G3028" s="50">
        <f t="shared" si="572"/>
        <v>0.30149999999998311</v>
      </c>
      <c r="H3028" s="64">
        <f t="shared" si="565"/>
        <v>0.14718834347131726</v>
      </c>
      <c r="I3028" s="64">
        <f t="shared" si="573"/>
        <v>6.269113286486161E-5</v>
      </c>
      <c r="K3028" s="65">
        <v>3015</v>
      </c>
      <c r="L3028" s="35">
        <f t="shared" si="566"/>
        <v>126986.96373189319</v>
      </c>
      <c r="M3028" s="35">
        <f t="shared" si="567"/>
        <v>28963.471112668936</v>
      </c>
      <c r="N3028" s="35">
        <f t="shared" si="568"/>
        <v>46141.761349397282</v>
      </c>
      <c r="O3028" s="35">
        <f t="shared" si="569"/>
        <v>202092.19619395942</v>
      </c>
      <c r="P3028" s="64">
        <f t="shared" si="570"/>
        <v>3014</v>
      </c>
      <c r="Q3028" s="50">
        <f t="shared" si="574"/>
        <v>0.30149999999998311</v>
      </c>
      <c r="R3028" s="64">
        <f t="shared" si="571"/>
        <v>0.14718834347131726</v>
      </c>
      <c r="S3028" s="64">
        <f t="shared" si="575"/>
        <v>6.269113286486161E-5</v>
      </c>
    </row>
    <row r="3029" spans="1:19">
      <c r="A3029" s="65">
        <v>3016</v>
      </c>
      <c r="B3029" s="35">
        <v>149993.7463459906</v>
      </c>
      <c r="C3029" s="35">
        <v>119017.97406326102</v>
      </c>
      <c r="D3029" s="35">
        <v>42216.932155941038</v>
      </c>
      <c r="E3029" s="35">
        <v>311228.65256519266</v>
      </c>
      <c r="F3029" s="64">
        <f t="shared" si="564"/>
        <v>3016</v>
      </c>
      <c r="G3029" s="50">
        <f t="shared" si="572"/>
        <v>0.3015999999999831</v>
      </c>
      <c r="H3029" s="64">
        <f t="shared" si="565"/>
        <v>0.14725104548285534</v>
      </c>
      <c r="I3029" s="64">
        <f t="shared" si="573"/>
        <v>6.2702011538073865E-5</v>
      </c>
      <c r="K3029" s="65">
        <v>3016</v>
      </c>
      <c r="L3029" s="35">
        <f t="shared" si="566"/>
        <v>89996.247807594351</v>
      </c>
      <c r="M3029" s="35">
        <f t="shared" si="567"/>
        <v>71410.784437956609</v>
      </c>
      <c r="N3029" s="35">
        <f t="shared" si="568"/>
        <v>37995.238940346935</v>
      </c>
      <c r="O3029" s="35">
        <f t="shared" si="569"/>
        <v>199402.27118589787</v>
      </c>
      <c r="P3029" s="64">
        <f t="shared" si="570"/>
        <v>2849</v>
      </c>
      <c r="Q3029" s="50">
        <f t="shared" si="574"/>
        <v>0.3015999999999831</v>
      </c>
      <c r="R3029" s="64">
        <f t="shared" si="571"/>
        <v>0.14725104548285534</v>
      </c>
      <c r="S3029" s="64">
        <f t="shared" si="575"/>
        <v>6.2702011538073865E-5</v>
      </c>
    </row>
    <row r="3030" spans="1:19">
      <c r="A3030" s="65">
        <v>3017</v>
      </c>
      <c r="B3030" s="35">
        <v>238736.44142572393</v>
      </c>
      <c r="C3030" s="35">
        <v>33119.238297156575</v>
      </c>
      <c r="D3030" s="35">
        <v>39392.736824397987</v>
      </c>
      <c r="E3030" s="35">
        <v>311248.41654727847</v>
      </c>
      <c r="F3030" s="64">
        <f t="shared" si="564"/>
        <v>3017</v>
      </c>
      <c r="G3030" s="50">
        <f t="shared" si="572"/>
        <v>0.30169999999998309</v>
      </c>
      <c r="H3030" s="64">
        <f t="shared" si="565"/>
        <v>0.14731375837495433</v>
      </c>
      <c r="I3030" s="64">
        <f t="shared" si="573"/>
        <v>6.271289209899833E-5</v>
      </c>
      <c r="K3030" s="65">
        <v>3017</v>
      </c>
      <c r="L3030" s="35">
        <f t="shared" si="566"/>
        <v>143241.86485543434</v>
      </c>
      <c r="M3030" s="35">
        <f t="shared" si="567"/>
        <v>19871.542978293943</v>
      </c>
      <c r="N3030" s="35">
        <f t="shared" si="568"/>
        <v>35453.463141958193</v>
      </c>
      <c r="O3030" s="35">
        <f t="shared" si="569"/>
        <v>198566.87097568647</v>
      </c>
      <c r="P3030" s="64">
        <f t="shared" si="570"/>
        <v>2818</v>
      </c>
      <c r="Q3030" s="50">
        <f t="shared" si="574"/>
        <v>0.30169999999998309</v>
      </c>
      <c r="R3030" s="64">
        <f t="shared" si="571"/>
        <v>0.14731375837495433</v>
      </c>
      <c r="S3030" s="64">
        <f t="shared" si="575"/>
        <v>6.271289209899833E-5</v>
      </c>
    </row>
    <row r="3031" spans="1:19">
      <c r="A3031" s="65">
        <v>3018</v>
      </c>
      <c r="B3031" s="35">
        <v>146556.0846597974</v>
      </c>
      <c r="C3031" s="35">
        <v>110599.34515521207</v>
      </c>
      <c r="D3031" s="35">
        <v>54102.795818832019</v>
      </c>
      <c r="E3031" s="35">
        <v>311258.22563384147</v>
      </c>
      <c r="F3031" s="64">
        <f t="shared" si="564"/>
        <v>3018</v>
      </c>
      <c r="G3031" s="50">
        <f t="shared" si="572"/>
        <v>0.30179999999998308</v>
      </c>
      <c r="H3031" s="64">
        <f t="shared" si="565"/>
        <v>0.14737648214950233</v>
      </c>
      <c r="I3031" s="64">
        <f t="shared" si="573"/>
        <v>6.2723774547995825E-5</v>
      </c>
      <c r="K3031" s="65">
        <v>3018</v>
      </c>
      <c r="L3031" s="35">
        <f t="shared" si="566"/>
        <v>87933.650795878435</v>
      </c>
      <c r="M3031" s="35">
        <f t="shared" si="567"/>
        <v>66359.607093127241</v>
      </c>
      <c r="N3031" s="35">
        <f t="shared" si="568"/>
        <v>48692.516236948817</v>
      </c>
      <c r="O3031" s="35">
        <f t="shared" si="569"/>
        <v>202985.77412595449</v>
      </c>
      <c r="P3031" s="64">
        <f t="shared" si="570"/>
        <v>3076</v>
      </c>
      <c r="Q3031" s="50">
        <f t="shared" si="574"/>
        <v>0.30179999999998308</v>
      </c>
      <c r="R3031" s="64">
        <f t="shared" si="571"/>
        <v>0.14737648214950233</v>
      </c>
      <c r="S3031" s="64">
        <f t="shared" si="575"/>
        <v>6.2723774547995825E-5</v>
      </c>
    </row>
    <row r="3032" spans="1:19">
      <c r="A3032" s="65">
        <v>3019</v>
      </c>
      <c r="B3032" s="35">
        <v>159177.10322026367</v>
      </c>
      <c r="C3032" s="35">
        <v>102867.18872873131</v>
      </c>
      <c r="D3032" s="35">
        <v>49224.641140634471</v>
      </c>
      <c r="E3032" s="35">
        <v>311268.93308962946</v>
      </c>
      <c r="F3032" s="64">
        <f t="shared" si="564"/>
        <v>3019</v>
      </c>
      <c r="G3032" s="50">
        <f t="shared" si="572"/>
        <v>0.30189999999998307</v>
      </c>
      <c r="H3032" s="64">
        <f t="shared" si="565"/>
        <v>0.14743921680838773</v>
      </c>
      <c r="I3032" s="64">
        <f t="shared" si="573"/>
        <v>6.2734658885399419E-5</v>
      </c>
      <c r="K3032" s="65">
        <v>3019</v>
      </c>
      <c r="L3032" s="35">
        <f t="shared" si="566"/>
        <v>95506.261932158202</v>
      </c>
      <c r="M3032" s="35">
        <f t="shared" si="567"/>
        <v>61720.313237238784</v>
      </c>
      <c r="N3032" s="35">
        <f t="shared" si="568"/>
        <v>44302.177026571022</v>
      </c>
      <c r="O3032" s="35">
        <f t="shared" si="569"/>
        <v>201528.752195968</v>
      </c>
      <c r="P3032" s="64">
        <f t="shared" si="570"/>
        <v>2985</v>
      </c>
      <c r="Q3032" s="50">
        <f t="shared" si="574"/>
        <v>0.30189999999998307</v>
      </c>
      <c r="R3032" s="64">
        <f t="shared" si="571"/>
        <v>0.14743921680838773</v>
      </c>
      <c r="S3032" s="64">
        <f t="shared" si="575"/>
        <v>6.2734658885399419E-5</v>
      </c>
    </row>
    <row r="3033" spans="1:19">
      <c r="A3033" s="65">
        <v>3020</v>
      </c>
      <c r="B3033" s="35">
        <v>143957.5914423542</v>
      </c>
      <c r="C3033" s="35">
        <v>123020.32101465391</v>
      </c>
      <c r="D3033" s="35">
        <v>44305.86617169674</v>
      </c>
      <c r="E3033" s="35">
        <v>311283.77862870484</v>
      </c>
      <c r="F3033" s="64">
        <f t="shared" si="564"/>
        <v>3020</v>
      </c>
      <c r="G3033" s="50">
        <f t="shared" si="572"/>
        <v>0.30199999999998306</v>
      </c>
      <c r="H3033" s="64">
        <f t="shared" si="565"/>
        <v>0.1475019623534993</v>
      </c>
      <c r="I3033" s="64">
        <f t="shared" si="573"/>
        <v>6.2745545111569934E-5</v>
      </c>
      <c r="K3033" s="65">
        <v>3020</v>
      </c>
      <c r="L3033" s="35">
        <f t="shared" si="566"/>
        <v>86374.554865412516</v>
      </c>
      <c r="M3033" s="35">
        <f t="shared" si="567"/>
        <v>73812.192608792335</v>
      </c>
      <c r="N3033" s="35">
        <f t="shared" si="568"/>
        <v>39875.279554527064</v>
      </c>
      <c r="O3033" s="35">
        <f t="shared" si="569"/>
        <v>200062.02702873194</v>
      </c>
      <c r="P3033" s="64">
        <f t="shared" si="570"/>
        <v>2895</v>
      </c>
      <c r="Q3033" s="50">
        <f t="shared" si="574"/>
        <v>0.30199999999998306</v>
      </c>
      <c r="R3033" s="64">
        <f t="shared" si="571"/>
        <v>0.1475019623534993</v>
      </c>
      <c r="S3033" s="64">
        <f t="shared" si="575"/>
        <v>6.2745545111569934E-5</v>
      </c>
    </row>
    <row r="3034" spans="1:19">
      <c r="A3034" s="65">
        <v>3021</v>
      </c>
      <c r="B3034" s="35">
        <v>216492.21436683272</v>
      </c>
      <c r="C3034" s="35">
        <v>41324.946691428842</v>
      </c>
      <c r="D3034" s="35">
        <v>53469.831377972601</v>
      </c>
      <c r="E3034" s="35">
        <v>311286.99243623414</v>
      </c>
      <c r="F3034" s="64">
        <f t="shared" si="564"/>
        <v>3021</v>
      </c>
      <c r="G3034" s="50">
        <f t="shared" si="572"/>
        <v>0.30209999999998305</v>
      </c>
      <c r="H3034" s="64">
        <f t="shared" si="565"/>
        <v>0.14756471878672608</v>
      </c>
      <c r="I3034" s="64">
        <f t="shared" si="573"/>
        <v>6.2756433226784925E-5</v>
      </c>
      <c r="K3034" s="65">
        <v>3021</v>
      </c>
      <c r="L3034" s="35">
        <f t="shared" si="566"/>
        <v>129895.32862009962</v>
      </c>
      <c r="M3034" s="35">
        <f t="shared" si="567"/>
        <v>24794.968014857306</v>
      </c>
      <c r="N3034" s="35">
        <f t="shared" si="568"/>
        <v>48122.848240175343</v>
      </c>
      <c r="O3034" s="35">
        <f t="shared" si="569"/>
        <v>202813.14487513228</v>
      </c>
      <c r="P3034" s="64">
        <f t="shared" si="570"/>
        <v>3066</v>
      </c>
      <c r="Q3034" s="50">
        <f t="shared" si="574"/>
        <v>0.30209999999998305</v>
      </c>
      <c r="R3034" s="64">
        <f t="shared" si="571"/>
        <v>0.14756471878672608</v>
      </c>
      <c r="S3034" s="64">
        <f t="shared" si="575"/>
        <v>6.2756433226784925E-5</v>
      </c>
    </row>
    <row r="3035" spans="1:19">
      <c r="A3035" s="65">
        <v>3022</v>
      </c>
      <c r="B3035" s="35">
        <v>198540.21896699496</v>
      </c>
      <c r="C3035" s="35">
        <v>75469.34136761319</v>
      </c>
      <c r="D3035" s="35">
        <v>37282.198723255817</v>
      </c>
      <c r="E3035" s="35">
        <v>311291.75905786396</v>
      </c>
      <c r="F3035" s="64">
        <f t="shared" si="564"/>
        <v>3022</v>
      </c>
      <c r="G3035" s="50">
        <f t="shared" si="572"/>
        <v>0.30219999999998304</v>
      </c>
      <c r="H3035" s="64">
        <f t="shared" si="565"/>
        <v>0.14762748610995749</v>
      </c>
      <c r="I3035" s="64">
        <f t="shared" si="573"/>
        <v>6.2767323231405214E-5</v>
      </c>
      <c r="K3035" s="65">
        <v>3022</v>
      </c>
      <c r="L3035" s="35">
        <f t="shared" si="566"/>
        <v>119124.13138019697</v>
      </c>
      <c r="M3035" s="35">
        <f t="shared" si="567"/>
        <v>45281.604820567911</v>
      </c>
      <c r="N3035" s="35">
        <f t="shared" si="568"/>
        <v>33553.978850930238</v>
      </c>
      <c r="O3035" s="35">
        <f t="shared" si="569"/>
        <v>197959.71505169512</v>
      </c>
      <c r="P3035" s="64">
        <f t="shared" si="570"/>
        <v>2778</v>
      </c>
      <c r="Q3035" s="50">
        <f t="shared" si="574"/>
        <v>0.30219999999998304</v>
      </c>
      <c r="R3035" s="64">
        <f t="shared" si="571"/>
        <v>0.14762748610995749</v>
      </c>
      <c r="S3035" s="64">
        <f t="shared" si="575"/>
        <v>6.2767323231405214E-5</v>
      </c>
    </row>
    <row r="3036" spans="1:19">
      <c r="A3036" s="65">
        <v>3023</v>
      </c>
      <c r="B3036" s="35">
        <v>144995.35151739928</v>
      </c>
      <c r="C3036" s="35">
        <v>114632.70127017019</v>
      </c>
      <c r="D3036" s="35">
        <v>51670.40911669263</v>
      </c>
      <c r="E3036" s="35">
        <v>311298.46190426208</v>
      </c>
      <c r="F3036" s="64">
        <f t="shared" si="564"/>
        <v>3023</v>
      </c>
      <c r="G3036" s="50">
        <f t="shared" si="572"/>
        <v>0.30229999999998303</v>
      </c>
      <c r="H3036" s="64">
        <f t="shared" si="565"/>
        <v>0.14769026432508331</v>
      </c>
      <c r="I3036" s="64">
        <f t="shared" si="573"/>
        <v>6.2778215125819381E-5</v>
      </c>
      <c r="K3036" s="65">
        <v>3023</v>
      </c>
      <c r="L3036" s="35">
        <f t="shared" si="566"/>
        <v>86997.210910439564</v>
      </c>
      <c r="M3036" s="35">
        <f t="shared" si="567"/>
        <v>68779.620762102117</v>
      </c>
      <c r="N3036" s="35">
        <f t="shared" si="568"/>
        <v>46503.368205023369</v>
      </c>
      <c r="O3036" s="35">
        <f t="shared" si="569"/>
        <v>202280.19987756506</v>
      </c>
      <c r="P3036" s="64">
        <f t="shared" si="570"/>
        <v>3030</v>
      </c>
      <c r="Q3036" s="50">
        <f t="shared" si="574"/>
        <v>0.30229999999998303</v>
      </c>
      <c r="R3036" s="64">
        <f t="shared" si="571"/>
        <v>0.14769026432508331</v>
      </c>
      <c r="S3036" s="64">
        <f t="shared" si="575"/>
        <v>6.2778215125819381E-5</v>
      </c>
    </row>
    <row r="3037" spans="1:19">
      <c r="A3037" s="65">
        <v>3024</v>
      </c>
      <c r="B3037" s="35">
        <v>169533.48853769398</v>
      </c>
      <c r="C3037" s="35">
        <v>111400.19129724329</v>
      </c>
      <c r="D3037" s="35">
        <v>30370.815148446214</v>
      </c>
      <c r="E3037" s="35">
        <v>311304.49498338345</v>
      </c>
      <c r="F3037" s="64">
        <f t="shared" si="564"/>
        <v>3024</v>
      </c>
      <c r="G3037" s="50">
        <f t="shared" si="572"/>
        <v>0.30239999999998302</v>
      </c>
      <c r="H3037" s="64">
        <f t="shared" si="565"/>
        <v>0.14775305343399342</v>
      </c>
      <c r="I3037" s="64">
        <f t="shared" si="573"/>
        <v>6.2789108910110691E-5</v>
      </c>
      <c r="K3037" s="65">
        <v>3024</v>
      </c>
      <c r="L3037" s="35">
        <f t="shared" si="566"/>
        <v>101720.09312261638</v>
      </c>
      <c r="M3037" s="35">
        <f t="shared" si="567"/>
        <v>66840.114778345975</v>
      </c>
      <c r="N3037" s="35">
        <f t="shared" si="568"/>
        <v>27333.733633601594</v>
      </c>
      <c r="O3037" s="35">
        <f t="shared" si="569"/>
        <v>195893.94153456396</v>
      </c>
      <c r="P3037" s="64">
        <f t="shared" si="570"/>
        <v>2650</v>
      </c>
      <c r="Q3037" s="50">
        <f t="shared" si="574"/>
        <v>0.30239999999998302</v>
      </c>
      <c r="R3037" s="64">
        <f t="shared" si="571"/>
        <v>0.14775305343399342</v>
      </c>
      <c r="S3037" s="64">
        <f t="shared" si="575"/>
        <v>6.2789108910110691E-5</v>
      </c>
    </row>
    <row r="3038" spans="1:19">
      <c r="A3038" s="65">
        <v>3025</v>
      </c>
      <c r="B3038" s="35">
        <v>186088.88075558288</v>
      </c>
      <c r="C3038" s="35">
        <v>73741.959512104237</v>
      </c>
      <c r="D3038" s="35">
        <v>51482.662187259135</v>
      </c>
      <c r="E3038" s="35">
        <v>311313.50245494623</v>
      </c>
      <c r="F3038" s="64">
        <f t="shared" si="564"/>
        <v>3025</v>
      </c>
      <c r="G3038" s="50">
        <f t="shared" si="572"/>
        <v>0.302499999999983</v>
      </c>
      <c r="H3038" s="64">
        <f t="shared" si="565"/>
        <v>0.14781585343857837</v>
      </c>
      <c r="I3038" s="64">
        <f t="shared" si="573"/>
        <v>6.2800004584945279E-5</v>
      </c>
      <c r="K3038" s="65">
        <v>3025</v>
      </c>
      <c r="L3038" s="35">
        <f t="shared" si="566"/>
        <v>111653.32845334972</v>
      </c>
      <c r="M3038" s="35">
        <f t="shared" si="567"/>
        <v>44245.175707262541</v>
      </c>
      <c r="N3038" s="35">
        <f t="shared" si="568"/>
        <v>46334.395968533223</v>
      </c>
      <c r="O3038" s="35">
        <f t="shared" si="569"/>
        <v>202232.90012914548</v>
      </c>
      <c r="P3038" s="64">
        <f t="shared" si="570"/>
        <v>3024</v>
      </c>
      <c r="Q3038" s="50">
        <f t="shared" si="574"/>
        <v>0.302499999999983</v>
      </c>
      <c r="R3038" s="64">
        <f t="shared" si="571"/>
        <v>0.14781585343857837</v>
      </c>
      <c r="S3038" s="64">
        <f t="shared" si="575"/>
        <v>6.2800004584945279E-5</v>
      </c>
    </row>
    <row r="3039" spans="1:19">
      <c r="A3039" s="65">
        <v>3026</v>
      </c>
      <c r="B3039" s="35">
        <v>172313.22448997363</v>
      </c>
      <c r="C3039" s="35">
        <v>98067.853439514569</v>
      </c>
      <c r="D3039" s="35">
        <v>40975.71308605856</v>
      </c>
      <c r="E3039" s="35">
        <v>311356.79101554677</v>
      </c>
      <c r="F3039" s="64">
        <f t="shared" si="564"/>
        <v>3026</v>
      </c>
      <c r="G3039" s="50">
        <f t="shared" si="572"/>
        <v>0.30259999999998299</v>
      </c>
      <c r="H3039" s="64">
        <f t="shared" si="565"/>
        <v>0.14787866434072872</v>
      </c>
      <c r="I3039" s="64">
        <f t="shared" si="573"/>
        <v>6.28109021503509E-5</v>
      </c>
      <c r="K3039" s="65">
        <v>3026</v>
      </c>
      <c r="L3039" s="35">
        <f t="shared" si="566"/>
        <v>103387.93469398418</v>
      </c>
      <c r="M3039" s="35">
        <f t="shared" si="567"/>
        <v>58840.712063708743</v>
      </c>
      <c r="N3039" s="35">
        <f t="shared" si="568"/>
        <v>36878.141777452707</v>
      </c>
      <c r="O3039" s="35">
        <f t="shared" si="569"/>
        <v>199106.78853514564</v>
      </c>
      <c r="P3039" s="64">
        <f t="shared" si="570"/>
        <v>2839</v>
      </c>
      <c r="Q3039" s="50">
        <f t="shared" si="574"/>
        <v>0.30259999999998299</v>
      </c>
      <c r="R3039" s="64">
        <f t="shared" si="571"/>
        <v>0.14787866434072872</v>
      </c>
      <c r="S3039" s="64">
        <f t="shared" si="575"/>
        <v>6.28109021503509E-5</v>
      </c>
    </row>
    <row r="3040" spans="1:19">
      <c r="A3040" s="65">
        <v>3027</v>
      </c>
      <c r="B3040" s="35">
        <v>185154.13488265499</v>
      </c>
      <c r="C3040" s="35">
        <v>85735.690165898472</v>
      </c>
      <c r="D3040" s="35">
        <v>40470.581517817584</v>
      </c>
      <c r="E3040" s="35">
        <v>311360.40656637104</v>
      </c>
      <c r="F3040" s="64">
        <f t="shared" si="564"/>
        <v>3027</v>
      </c>
      <c r="G3040" s="50">
        <f t="shared" si="572"/>
        <v>0.30269999999998298</v>
      </c>
      <c r="H3040" s="64">
        <f t="shared" si="565"/>
        <v>0.14794148614233565</v>
      </c>
      <c r="I3040" s="64">
        <f t="shared" si="573"/>
        <v>6.2821801606938177E-5</v>
      </c>
      <c r="K3040" s="65">
        <v>3027</v>
      </c>
      <c r="L3040" s="35">
        <f t="shared" si="566"/>
        <v>111092.48092959299</v>
      </c>
      <c r="M3040" s="35">
        <f t="shared" si="567"/>
        <v>51441.414099539084</v>
      </c>
      <c r="N3040" s="35">
        <f t="shared" si="568"/>
        <v>36423.523366035828</v>
      </c>
      <c r="O3040" s="35">
        <f t="shared" si="569"/>
        <v>198957.41839516792</v>
      </c>
      <c r="P3040" s="64">
        <f t="shared" si="570"/>
        <v>2836</v>
      </c>
      <c r="Q3040" s="50">
        <f t="shared" si="574"/>
        <v>0.30269999999998298</v>
      </c>
      <c r="R3040" s="64">
        <f t="shared" si="571"/>
        <v>0.14794148614233565</v>
      </c>
      <c r="S3040" s="64">
        <f t="shared" si="575"/>
        <v>6.2821801606938177E-5</v>
      </c>
    </row>
    <row r="3041" spans="1:19">
      <c r="A3041" s="65">
        <v>3028</v>
      </c>
      <c r="B3041" s="35">
        <v>163311.42650861037</v>
      </c>
      <c r="C3041" s="35">
        <v>115328.98846151559</v>
      </c>
      <c r="D3041" s="35">
        <v>32727.58862989171</v>
      </c>
      <c r="E3041" s="35">
        <v>311368.00360001763</v>
      </c>
      <c r="F3041" s="64">
        <f t="shared" si="564"/>
        <v>3028</v>
      </c>
      <c r="G3041" s="50">
        <f t="shared" si="572"/>
        <v>0.30279999999998297</v>
      </c>
      <c r="H3041" s="64">
        <f t="shared" si="565"/>
        <v>0.14800431884529042</v>
      </c>
      <c r="I3041" s="64">
        <f t="shared" si="573"/>
        <v>6.283270295476262E-5</v>
      </c>
      <c r="K3041" s="65">
        <v>3028</v>
      </c>
      <c r="L3041" s="35">
        <f t="shared" si="566"/>
        <v>97986.855905166216</v>
      </c>
      <c r="M3041" s="35">
        <f t="shared" si="567"/>
        <v>69197.393076909357</v>
      </c>
      <c r="N3041" s="35">
        <f t="shared" si="568"/>
        <v>29454.829766902541</v>
      </c>
      <c r="O3041" s="35">
        <f t="shared" si="569"/>
        <v>196639.07874897812</v>
      </c>
      <c r="P3041" s="64">
        <f t="shared" si="570"/>
        <v>2691</v>
      </c>
      <c r="Q3041" s="50">
        <f t="shared" si="574"/>
        <v>0.30279999999998297</v>
      </c>
      <c r="R3041" s="64">
        <f t="shared" si="571"/>
        <v>0.14800431884529042</v>
      </c>
      <c r="S3041" s="64">
        <f t="shared" si="575"/>
        <v>6.283270295476262E-5</v>
      </c>
    </row>
    <row r="3042" spans="1:19">
      <c r="A3042" s="65">
        <v>3029</v>
      </c>
      <c r="B3042" s="35">
        <v>79864.572249577759</v>
      </c>
      <c r="C3042" s="35">
        <v>172591.23190430485</v>
      </c>
      <c r="D3042" s="35">
        <v>58935.19525260471</v>
      </c>
      <c r="E3042" s="35">
        <v>311390.99940648733</v>
      </c>
      <c r="F3042" s="64">
        <f t="shared" si="564"/>
        <v>3029</v>
      </c>
      <c r="G3042" s="50">
        <f t="shared" si="572"/>
        <v>0.30289999999998296</v>
      </c>
      <c r="H3042" s="64">
        <f t="shared" si="565"/>
        <v>0.14806716245148474</v>
      </c>
      <c r="I3042" s="64">
        <f t="shared" si="573"/>
        <v>6.2843606194323831E-5</v>
      </c>
      <c r="K3042" s="65">
        <v>3029</v>
      </c>
      <c r="L3042" s="35">
        <f t="shared" si="566"/>
        <v>47918.743349746655</v>
      </c>
      <c r="M3042" s="35">
        <f t="shared" si="567"/>
        <v>103554.73914258291</v>
      </c>
      <c r="N3042" s="35">
        <f t="shared" si="568"/>
        <v>53041.675727344242</v>
      </c>
      <c r="O3042" s="35">
        <f t="shared" si="569"/>
        <v>204515.15821967379</v>
      </c>
      <c r="P3042" s="64">
        <f t="shared" si="570"/>
        <v>3166</v>
      </c>
      <c r="Q3042" s="50">
        <f t="shared" si="574"/>
        <v>0.30289999999998296</v>
      </c>
      <c r="R3042" s="64">
        <f t="shared" si="571"/>
        <v>0.14806716245148474</v>
      </c>
      <c r="S3042" s="64">
        <f t="shared" si="575"/>
        <v>6.2843606194323831E-5</v>
      </c>
    </row>
    <row r="3043" spans="1:19">
      <c r="A3043" s="65">
        <v>3030</v>
      </c>
      <c r="B3043" s="35">
        <v>141380.33157008764</v>
      </c>
      <c r="C3043" s="35">
        <v>113356.25613064518</v>
      </c>
      <c r="D3043" s="35">
        <v>56671.165999634613</v>
      </c>
      <c r="E3043" s="35">
        <v>311407.75370036741</v>
      </c>
      <c r="F3043" s="64">
        <f t="shared" si="564"/>
        <v>3030</v>
      </c>
      <c r="G3043" s="50">
        <f t="shared" si="572"/>
        <v>0.30299999999998295</v>
      </c>
      <c r="H3043" s="64">
        <f t="shared" si="565"/>
        <v>0.14813001696281067</v>
      </c>
      <c r="I3043" s="64">
        <f t="shared" si="573"/>
        <v>6.285451132592712E-5</v>
      </c>
      <c r="K3043" s="65">
        <v>3030</v>
      </c>
      <c r="L3043" s="35">
        <f t="shared" si="566"/>
        <v>84828.198942052579</v>
      </c>
      <c r="M3043" s="35">
        <f t="shared" si="567"/>
        <v>68013.753678387104</v>
      </c>
      <c r="N3043" s="35">
        <f t="shared" si="568"/>
        <v>51004.049399671152</v>
      </c>
      <c r="O3043" s="35">
        <f t="shared" si="569"/>
        <v>203846.00202011084</v>
      </c>
      <c r="P3043" s="64">
        <f t="shared" si="570"/>
        <v>3131</v>
      </c>
      <c r="Q3043" s="50">
        <f t="shared" si="574"/>
        <v>0.30299999999998295</v>
      </c>
      <c r="R3043" s="64">
        <f t="shared" si="571"/>
        <v>0.14813001696281067</v>
      </c>
      <c r="S3043" s="64">
        <f t="shared" si="575"/>
        <v>6.285451132592712E-5</v>
      </c>
    </row>
    <row r="3044" spans="1:19">
      <c r="A3044" s="65">
        <v>3031</v>
      </c>
      <c r="B3044" s="35">
        <v>182196.11217802615</v>
      </c>
      <c r="C3044" s="35">
        <v>87995.471653926099</v>
      </c>
      <c r="D3044" s="35">
        <v>41221.07994316527</v>
      </c>
      <c r="E3044" s="35">
        <v>311412.66377511749</v>
      </c>
      <c r="F3044" s="64">
        <f t="shared" si="564"/>
        <v>3031</v>
      </c>
      <c r="G3044" s="50">
        <f t="shared" si="572"/>
        <v>0.30309999999998294</v>
      </c>
      <c r="H3044" s="64">
        <f t="shared" si="565"/>
        <v>0.14819288238116049</v>
      </c>
      <c r="I3044" s="64">
        <f t="shared" si="573"/>
        <v>6.2865418349822288E-5</v>
      </c>
      <c r="K3044" s="65">
        <v>3031</v>
      </c>
      <c r="L3044" s="35">
        <f t="shared" si="566"/>
        <v>109317.66730681568</v>
      </c>
      <c r="M3044" s="35">
        <f t="shared" si="567"/>
        <v>52797.282992355656</v>
      </c>
      <c r="N3044" s="35">
        <f t="shared" si="568"/>
        <v>37098.971948848746</v>
      </c>
      <c r="O3044" s="35">
        <f t="shared" si="569"/>
        <v>199213.92224802007</v>
      </c>
      <c r="P3044" s="64">
        <f t="shared" si="570"/>
        <v>2844</v>
      </c>
      <c r="Q3044" s="50">
        <f t="shared" si="574"/>
        <v>0.30309999999998294</v>
      </c>
      <c r="R3044" s="64">
        <f t="shared" si="571"/>
        <v>0.14819288238116049</v>
      </c>
      <c r="S3044" s="64">
        <f t="shared" si="575"/>
        <v>6.2865418349822288E-5</v>
      </c>
    </row>
    <row r="3045" spans="1:19">
      <c r="A3045" s="65">
        <v>3032</v>
      </c>
      <c r="B3045" s="35">
        <v>188081.72629893123</v>
      </c>
      <c r="C3045" s="35">
        <v>85618.694137161365</v>
      </c>
      <c r="D3045" s="35">
        <v>37742.607507799286</v>
      </c>
      <c r="E3045" s="35">
        <v>311443.02794389188</v>
      </c>
      <c r="F3045" s="64">
        <f t="shared" si="564"/>
        <v>3032</v>
      </c>
      <c r="G3045" s="50">
        <f t="shared" si="572"/>
        <v>0.30319999999998293</v>
      </c>
      <c r="H3045" s="64">
        <f t="shared" si="565"/>
        <v>0.14825575870842692</v>
      </c>
      <c r="I3045" s="64">
        <f t="shared" si="573"/>
        <v>6.2876327266425669E-5</v>
      </c>
      <c r="K3045" s="65">
        <v>3032</v>
      </c>
      <c r="L3045" s="35">
        <f t="shared" si="566"/>
        <v>112849.03577935873</v>
      </c>
      <c r="M3045" s="35">
        <f t="shared" si="567"/>
        <v>51371.216482296819</v>
      </c>
      <c r="N3045" s="35">
        <f t="shared" si="568"/>
        <v>33968.346757019361</v>
      </c>
      <c r="O3045" s="35">
        <f t="shared" si="569"/>
        <v>198188.59901867493</v>
      </c>
      <c r="P3045" s="64">
        <f t="shared" si="570"/>
        <v>2792</v>
      </c>
      <c r="Q3045" s="50">
        <f t="shared" si="574"/>
        <v>0.30319999999998293</v>
      </c>
      <c r="R3045" s="64">
        <f t="shared" si="571"/>
        <v>0.14825575870842692</v>
      </c>
      <c r="S3045" s="64">
        <f t="shared" si="575"/>
        <v>6.2876327266425669E-5</v>
      </c>
    </row>
    <row r="3046" spans="1:19">
      <c r="A3046" s="65">
        <v>3033</v>
      </c>
      <c r="B3046" s="35">
        <v>156462.95252357685</v>
      </c>
      <c r="C3046" s="35">
        <v>101728.51165677088</v>
      </c>
      <c r="D3046" s="35">
        <v>53253.645323255274</v>
      </c>
      <c r="E3046" s="35">
        <v>311445.10950360302</v>
      </c>
      <c r="F3046" s="64">
        <f t="shared" si="564"/>
        <v>3033</v>
      </c>
      <c r="G3046" s="50">
        <f t="shared" si="572"/>
        <v>0.30329999999998292</v>
      </c>
      <c r="H3046" s="64">
        <f t="shared" si="565"/>
        <v>0.14831864594650299</v>
      </c>
      <c r="I3046" s="64">
        <f t="shared" si="573"/>
        <v>6.2887238076070329E-5</v>
      </c>
      <c r="K3046" s="65">
        <v>3033</v>
      </c>
      <c r="L3046" s="35">
        <f t="shared" si="566"/>
        <v>93877.771514146109</v>
      </c>
      <c r="M3046" s="35">
        <f t="shared" si="567"/>
        <v>61037.106994062524</v>
      </c>
      <c r="N3046" s="35">
        <f t="shared" si="568"/>
        <v>47928.280790929748</v>
      </c>
      <c r="O3046" s="35">
        <f t="shared" si="569"/>
        <v>202843.15929913838</v>
      </c>
      <c r="P3046" s="64">
        <f t="shared" si="570"/>
        <v>3069</v>
      </c>
      <c r="Q3046" s="50">
        <f t="shared" si="574"/>
        <v>0.30329999999998292</v>
      </c>
      <c r="R3046" s="64">
        <f t="shared" si="571"/>
        <v>0.14831864594650299</v>
      </c>
      <c r="S3046" s="64">
        <f t="shared" si="575"/>
        <v>6.2887238076070329E-5</v>
      </c>
    </row>
    <row r="3047" spans="1:19">
      <c r="A3047" s="65">
        <v>3034</v>
      </c>
      <c r="B3047" s="35">
        <v>248109.14770628366</v>
      </c>
      <c r="C3047" s="35">
        <v>10525.488529477061</v>
      </c>
      <c r="D3047" s="35">
        <v>52822.778839650287</v>
      </c>
      <c r="E3047" s="35">
        <v>311457.41507541103</v>
      </c>
      <c r="F3047" s="64">
        <f t="shared" si="564"/>
        <v>3034</v>
      </c>
      <c r="G3047" s="50">
        <f t="shared" si="572"/>
        <v>0.30339999999998291</v>
      </c>
      <c r="H3047" s="64">
        <f t="shared" si="565"/>
        <v>0.14838154409728196</v>
      </c>
      <c r="I3047" s="64">
        <f t="shared" si="573"/>
        <v>6.2898150778978312E-5</v>
      </c>
      <c r="K3047" s="65">
        <v>3034</v>
      </c>
      <c r="L3047" s="35">
        <f t="shared" si="566"/>
        <v>148865.48862377019</v>
      </c>
      <c r="M3047" s="35">
        <f t="shared" si="567"/>
        <v>6315.2931176862367</v>
      </c>
      <c r="N3047" s="35">
        <f t="shared" si="568"/>
        <v>47540.50095568526</v>
      </c>
      <c r="O3047" s="35">
        <f t="shared" si="569"/>
        <v>202721.28269714169</v>
      </c>
      <c r="P3047" s="64">
        <f t="shared" si="570"/>
        <v>3060</v>
      </c>
      <c r="Q3047" s="50">
        <f t="shared" si="574"/>
        <v>0.30339999999998291</v>
      </c>
      <c r="R3047" s="64">
        <f t="shared" si="571"/>
        <v>0.14838154409728196</v>
      </c>
      <c r="S3047" s="64">
        <f t="shared" si="575"/>
        <v>6.2898150778978312E-5</v>
      </c>
    </row>
    <row r="3048" spans="1:19">
      <c r="A3048" s="65">
        <v>3035</v>
      </c>
      <c r="B3048" s="35">
        <v>220949.88285930303</v>
      </c>
      <c r="C3048" s="35">
        <v>28850.928397508862</v>
      </c>
      <c r="D3048" s="35">
        <v>61661.479836775005</v>
      </c>
      <c r="E3048" s="35">
        <v>311462.29109358689</v>
      </c>
      <c r="F3048" s="64">
        <f t="shared" si="564"/>
        <v>3035</v>
      </c>
      <c r="G3048" s="50">
        <f t="shared" si="572"/>
        <v>0.30349999999998289</v>
      </c>
      <c r="H3048" s="64">
        <f t="shared" si="565"/>
        <v>0.14844445316265756</v>
      </c>
      <c r="I3048" s="64">
        <f t="shared" si="573"/>
        <v>6.2909065375593709E-5</v>
      </c>
      <c r="K3048" s="65">
        <v>3035</v>
      </c>
      <c r="L3048" s="35">
        <f t="shared" si="566"/>
        <v>132569.92971558182</v>
      </c>
      <c r="M3048" s="35">
        <f t="shared" si="567"/>
        <v>17310.557038505318</v>
      </c>
      <c r="N3048" s="35">
        <f t="shared" si="568"/>
        <v>55495.331853097508</v>
      </c>
      <c r="O3048" s="35">
        <f t="shared" si="569"/>
        <v>205375.81860718466</v>
      </c>
      <c r="P3048" s="64">
        <f t="shared" si="570"/>
        <v>3221</v>
      </c>
      <c r="Q3048" s="50">
        <f t="shared" si="574"/>
        <v>0.30349999999998289</v>
      </c>
      <c r="R3048" s="64">
        <f t="shared" si="571"/>
        <v>0.14844445316265756</v>
      </c>
      <c r="S3048" s="64">
        <f t="shared" si="575"/>
        <v>6.2909065375593709E-5</v>
      </c>
    </row>
    <row r="3049" spans="1:19">
      <c r="A3049" s="65">
        <v>3036</v>
      </c>
      <c r="B3049" s="35">
        <v>168704.2778319816</v>
      </c>
      <c r="C3049" s="35">
        <v>98240.775495223425</v>
      </c>
      <c r="D3049" s="35">
        <v>44572.627592469158</v>
      </c>
      <c r="E3049" s="35">
        <v>311517.68091967417</v>
      </c>
      <c r="F3049" s="64">
        <f t="shared" si="564"/>
        <v>3036</v>
      </c>
      <c r="G3049" s="50">
        <f t="shared" si="572"/>
        <v>0.30359999999998288</v>
      </c>
      <c r="H3049" s="64">
        <f t="shared" si="565"/>
        <v>0.14850737314452372</v>
      </c>
      <c r="I3049" s="64">
        <f t="shared" si="573"/>
        <v>6.2919981866166319E-5</v>
      </c>
      <c r="K3049" s="65">
        <v>3036</v>
      </c>
      <c r="L3049" s="35">
        <f t="shared" si="566"/>
        <v>101222.56669918896</v>
      </c>
      <c r="M3049" s="35">
        <f t="shared" si="567"/>
        <v>58944.465297134055</v>
      </c>
      <c r="N3049" s="35">
        <f t="shared" si="568"/>
        <v>40115.364833222244</v>
      </c>
      <c r="O3049" s="35">
        <f t="shared" si="569"/>
        <v>200282.39682954527</v>
      </c>
      <c r="P3049" s="64">
        <f t="shared" si="570"/>
        <v>2911</v>
      </c>
      <c r="Q3049" s="50">
        <f t="shared" si="574"/>
        <v>0.30359999999998288</v>
      </c>
      <c r="R3049" s="64">
        <f t="shared" si="571"/>
        <v>0.14850737314452372</v>
      </c>
      <c r="S3049" s="64">
        <f t="shared" si="575"/>
        <v>6.2919981866166319E-5</v>
      </c>
    </row>
    <row r="3050" spans="1:19">
      <c r="A3050" s="65">
        <v>3037</v>
      </c>
      <c r="B3050" s="35">
        <v>251298.87452881807</v>
      </c>
      <c r="C3050" s="35">
        <v>12609.940242751885</v>
      </c>
      <c r="D3050" s="35">
        <v>47632.738078508162</v>
      </c>
      <c r="E3050" s="35">
        <v>311541.55285007815</v>
      </c>
      <c r="F3050" s="64">
        <f t="shared" si="564"/>
        <v>3037</v>
      </c>
      <c r="G3050" s="50">
        <f t="shared" si="572"/>
        <v>0.30369999999998287</v>
      </c>
      <c r="H3050" s="64">
        <f t="shared" si="565"/>
        <v>0.14857030404477481</v>
      </c>
      <c r="I3050" s="64">
        <f t="shared" si="573"/>
        <v>6.293090025108472E-5</v>
      </c>
      <c r="K3050" s="65">
        <v>3037</v>
      </c>
      <c r="L3050" s="35">
        <f t="shared" si="566"/>
        <v>150779.32471729085</v>
      </c>
      <c r="M3050" s="35">
        <f t="shared" si="567"/>
        <v>7565.9641456511308</v>
      </c>
      <c r="N3050" s="35">
        <f t="shared" si="568"/>
        <v>42869.46427065735</v>
      </c>
      <c r="O3050" s="35">
        <f t="shared" si="569"/>
        <v>201214.7531335993</v>
      </c>
      <c r="P3050" s="64">
        <f t="shared" si="570"/>
        <v>2960</v>
      </c>
      <c r="Q3050" s="50">
        <f t="shared" si="574"/>
        <v>0.30369999999998287</v>
      </c>
      <c r="R3050" s="64">
        <f t="shared" si="571"/>
        <v>0.14857030404477481</v>
      </c>
      <c r="S3050" s="64">
        <f t="shared" si="575"/>
        <v>6.293090025108472E-5</v>
      </c>
    </row>
    <row r="3051" spans="1:19">
      <c r="A3051" s="65">
        <v>3038</v>
      </c>
      <c r="B3051" s="35">
        <v>219814.39027212968</v>
      </c>
      <c r="C3051" s="35">
        <v>30579.266683997728</v>
      </c>
      <c r="D3051" s="35">
        <v>61186.707091299788</v>
      </c>
      <c r="E3051" s="35">
        <v>311580.3640474272</v>
      </c>
      <c r="F3051" s="64">
        <f t="shared" si="564"/>
        <v>3038</v>
      </c>
      <c r="G3051" s="50">
        <f t="shared" si="572"/>
        <v>0.30379999999998286</v>
      </c>
      <c r="H3051" s="64">
        <f t="shared" si="565"/>
        <v>0.14863324586530538</v>
      </c>
      <c r="I3051" s="64">
        <f t="shared" si="573"/>
        <v>6.2941820530570958E-5</v>
      </c>
      <c r="K3051" s="65">
        <v>3038</v>
      </c>
      <c r="L3051" s="35">
        <f t="shared" si="566"/>
        <v>131888.63416327781</v>
      </c>
      <c r="M3051" s="35">
        <f t="shared" si="567"/>
        <v>18347.560010398636</v>
      </c>
      <c r="N3051" s="35">
        <f t="shared" si="568"/>
        <v>55068.036382169812</v>
      </c>
      <c r="O3051" s="35">
        <f t="shared" si="569"/>
        <v>205304.23055584624</v>
      </c>
      <c r="P3051" s="64">
        <f t="shared" si="570"/>
        <v>3214</v>
      </c>
      <c r="Q3051" s="50">
        <f t="shared" si="574"/>
        <v>0.30379999999998286</v>
      </c>
      <c r="R3051" s="64">
        <f t="shared" si="571"/>
        <v>0.14863324586530538</v>
      </c>
      <c r="S3051" s="64">
        <f t="shared" si="575"/>
        <v>6.2941820530570958E-5</v>
      </c>
    </row>
    <row r="3052" spans="1:19">
      <c r="A3052" s="65">
        <v>3039</v>
      </c>
      <c r="B3052" s="35">
        <v>242341.0142099667</v>
      </c>
      <c r="C3052" s="35">
        <v>14355.470640390309</v>
      </c>
      <c r="D3052" s="35">
        <v>54887.844382188407</v>
      </c>
      <c r="E3052" s="35">
        <v>311584.32923254539</v>
      </c>
      <c r="F3052" s="64">
        <f t="shared" si="564"/>
        <v>3039</v>
      </c>
      <c r="G3052" s="50">
        <f t="shared" si="572"/>
        <v>0.30389999999998285</v>
      </c>
      <c r="H3052" s="64">
        <f t="shared" si="565"/>
        <v>0.14869619860801056</v>
      </c>
      <c r="I3052" s="64">
        <f t="shared" si="573"/>
        <v>6.2952742705180142E-5</v>
      </c>
      <c r="K3052" s="65">
        <v>3039</v>
      </c>
      <c r="L3052" s="35">
        <f t="shared" si="566"/>
        <v>145404.60852598</v>
      </c>
      <c r="M3052" s="35">
        <f t="shared" si="567"/>
        <v>8613.2823842341859</v>
      </c>
      <c r="N3052" s="35">
        <f t="shared" si="568"/>
        <v>49399.059943969565</v>
      </c>
      <c r="O3052" s="35">
        <f t="shared" si="569"/>
        <v>203416.95085418376</v>
      </c>
      <c r="P3052" s="64">
        <f t="shared" si="570"/>
        <v>3103</v>
      </c>
      <c r="Q3052" s="50">
        <f t="shared" si="574"/>
        <v>0.30389999999998285</v>
      </c>
      <c r="R3052" s="64">
        <f t="shared" si="571"/>
        <v>0.14869619860801056</v>
      </c>
      <c r="S3052" s="64">
        <f t="shared" si="575"/>
        <v>6.2952742705180142E-5</v>
      </c>
    </row>
    <row r="3053" spans="1:19">
      <c r="A3053" s="65">
        <v>3040</v>
      </c>
      <c r="B3053" s="35">
        <v>149004.05116053566</v>
      </c>
      <c r="C3053" s="35">
        <v>102917.84039495488</v>
      </c>
      <c r="D3053" s="35">
        <v>59666.774126962991</v>
      </c>
      <c r="E3053" s="35">
        <v>311588.66568245355</v>
      </c>
      <c r="F3053" s="64">
        <f t="shared" si="564"/>
        <v>3040</v>
      </c>
      <c r="G3053" s="50">
        <f t="shared" si="572"/>
        <v>0.30399999999998284</v>
      </c>
      <c r="H3053" s="64">
        <f t="shared" si="565"/>
        <v>0.14875916227478553</v>
      </c>
      <c r="I3053" s="64">
        <f t="shared" si="573"/>
        <v>6.2963666774967786E-5</v>
      </c>
      <c r="K3053" s="65">
        <v>3040</v>
      </c>
      <c r="L3053" s="35">
        <f t="shared" si="566"/>
        <v>89402.430696321389</v>
      </c>
      <c r="M3053" s="35">
        <f t="shared" si="567"/>
        <v>61750.704236972924</v>
      </c>
      <c r="N3053" s="35">
        <f t="shared" si="568"/>
        <v>53700.096714266692</v>
      </c>
      <c r="O3053" s="35">
        <f t="shared" si="569"/>
        <v>204853.23164756101</v>
      </c>
      <c r="P3053" s="64">
        <f t="shared" si="570"/>
        <v>3185</v>
      </c>
      <c r="Q3053" s="50">
        <f t="shared" si="574"/>
        <v>0.30399999999998284</v>
      </c>
      <c r="R3053" s="64">
        <f t="shared" si="571"/>
        <v>0.14875916227478553</v>
      </c>
      <c r="S3053" s="64">
        <f t="shared" si="575"/>
        <v>6.2963666774967786E-5</v>
      </c>
    </row>
    <row r="3054" spans="1:19">
      <c r="A3054" s="65">
        <v>3041</v>
      </c>
      <c r="B3054" s="35">
        <v>127284.03600771181</v>
      </c>
      <c r="C3054" s="35">
        <v>124409.52389384694</v>
      </c>
      <c r="D3054" s="35">
        <v>59957.935115035318</v>
      </c>
      <c r="E3054" s="35">
        <v>311651.49501659407</v>
      </c>
      <c r="F3054" s="64">
        <f t="shared" si="564"/>
        <v>3041</v>
      </c>
      <c r="G3054" s="50">
        <f t="shared" si="572"/>
        <v>0.30409999999998283</v>
      </c>
      <c r="H3054" s="64">
        <f t="shared" si="565"/>
        <v>0.14882213686752599</v>
      </c>
      <c r="I3054" s="64">
        <f t="shared" si="573"/>
        <v>6.2974592740461244E-5</v>
      </c>
      <c r="K3054" s="65">
        <v>3041</v>
      </c>
      <c r="L3054" s="35">
        <f t="shared" si="566"/>
        <v>76370.421604627089</v>
      </c>
      <c r="M3054" s="35">
        <f t="shared" si="567"/>
        <v>74645.714336308156</v>
      </c>
      <c r="N3054" s="35">
        <f t="shared" si="568"/>
        <v>53962.141603531789</v>
      </c>
      <c r="O3054" s="35">
        <f t="shared" si="569"/>
        <v>204978.27754446701</v>
      </c>
      <c r="P3054" s="64">
        <f t="shared" si="570"/>
        <v>3189</v>
      </c>
      <c r="Q3054" s="50">
        <f t="shared" si="574"/>
        <v>0.30409999999998283</v>
      </c>
      <c r="R3054" s="64">
        <f t="shared" si="571"/>
        <v>0.14882213686752599</v>
      </c>
      <c r="S3054" s="64">
        <f t="shared" si="575"/>
        <v>6.2974592740461244E-5</v>
      </c>
    </row>
    <row r="3055" spans="1:19">
      <c r="A3055" s="65">
        <v>3042</v>
      </c>
      <c r="B3055" s="35">
        <v>166171.57734469225</v>
      </c>
      <c r="C3055" s="35">
        <v>93970.28822401457</v>
      </c>
      <c r="D3055" s="35">
        <v>51527.806540809746</v>
      </c>
      <c r="E3055" s="35">
        <v>311669.67210951657</v>
      </c>
      <c r="F3055" s="64">
        <f t="shared" si="564"/>
        <v>3042</v>
      </c>
      <c r="G3055" s="50">
        <f t="shared" si="572"/>
        <v>0.30419999999998282</v>
      </c>
      <c r="H3055" s="64">
        <f t="shared" si="565"/>
        <v>0.1488851223881279</v>
      </c>
      <c r="I3055" s="64">
        <f t="shared" si="573"/>
        <v>6.2985520601910316E-5</v>
      </c>
      <c r="K3055" s="65">
        <v>3042</v>
      </c>
      <c r="L3055" s="35">
        <f t="shared" si="566"/>
        <v>99702.946406815347</v>
      </c>
      <c r="M3055" s="35">
        <f t="shared" si="567"/>
        <v>56382.172934408743</v>
      </c>
      <c r="N3055" s="35">
        <f t="shared" si="568"/>
        <v>46375.02588672877</v>
      </c>
      <c r="O3055" s="35">
        <f t="shared" si="569"/>
        <v>202460.14522795286</v>
      </c>
      <c r="P3055" s="64">
        <f t="shared" si="570"/>
        <v>3042</v>
      </c>
      <c r="Q3055" s="50">
        <f t="shared" si="574"/>
        <v>0.30419999999998282</v>
      </c>
      <c r="R3055" s="64">
        <f t="shared" si="571"/>
        <v>0.1488851223881279</v>
      </c>
      <c r="S3055" s="64">
        <f t="shared" si="575"/>
        <v>6.2985520601910316E-5</v>
      </c>
    </row>
    <row r="3056" spans="1:19">
      <c r="A3056" s="65">
        <v>3043</v>
      </c>
      <c r="B3056" s="35">
        <v>196484.15331792214</v>
      </c>
      <c r="C3056" s="35">
        <v>75469.308754043028</v>
      </c>
      <c r="D3056" s="35">
        <v>39745.116568103622</v>
      </c>
      <c r="E3056" s="35">
        <v>311698.57864006876</v>
      </c>
      <c r="F3056" s="64">
        <f t="shared" si="564"/>
        <v>3043</v>
      </c>
      <c r="G3056" s="50">
        <f t="shared" si="572"/>
        <v>0.30429999999998281</v>
      </c>
      <c r="H3056" s="64">
        <f t="shared" si="565"/>
        <v>0.14894811883848744</v>
      </c>
      <c r="I3056" s="64">
        <f t="shared" si="573"/>
        <v>6.2996450359537048E-5</v>
      </c>
      <c r="K3056" s="65">
        <v>3043</v>
      </c>
      <c r="L3056" s="35">
        <f t="shared" si="566"/>
        <v>117890.49199075327</v>
      </c>
      <c r="M3056" s="35">
        <f t="shared" si="567"/>
        <v>45281.585252425815</v>
      </c>
      <c r="N3056" s="35">
        <f t="shared" si="568"/>
        <v>35770.60491129326</v>
      </c>
      <c r="O3056" s="35">
        <f t="shared" si="569"/>
        <v>198942.68215447234</v>
      </c>
      <c r="P3056" s="64">
        <f t="shared" si="570"/>
        <v>2834</v>
      </c>
      <c r="Q3056" s="50">
        <f t="shared" si="574"/>
        <v>0.30429999999998281</v>
      </c>
      <c r="R3056" s="64">
        <f t="shared" si="571"/>
        <v>0.14894811883848744</v>
      </c>
      <c r="S3056" s="64">
        <f t="shared" si="575"/>
        <v>6.2996450359537048E-5</v>
      </c>
    </row>
    <row r="3057" spans="1:19">
      <c r="A3057" s="65">
        <v>3044</v>
      </c>
      <c r="B3057" s="35">
        <v>165436.82665465973</v>
      </c>
      <c r="C3057" s="35">
        <v>99916.067091410485</v>
      </c>
      <c r="D3057" s="35">
        <v>46372.933494094425</v>
      </c>
      <c r="E3057" s="35">
        <v>311725.82724016462</v>
      </c>
      <c r="F3057" s="64">
        <f t="shared" si="564"/>
        <v>3044</v>
      </c>
      <c r="G3057" s="50">
        <f t="shared" si="572"/>
        <v>0.3043999999999828</v>
      </c>
      <c r="H3057" s="64">
        <f t="shared" si="565"/>
        <v>0.14901112622050139</v>
      </c>
      <c r="I3057" s="64">
        <f t="shared" si="573"/>
        <v>6.3007382013952062E-5</v>
      </c>
      <c r="K3057" s="65">
        <v>3044</v>
      </c>
      <c r="L3057" s="35">
        <f t="shared" si="566"/>
        <v>99262.095992795832</v>
      </c>
      <c r="M3057" s="35">
        <f t="shared" si="567"/>
        <v>59949.640254846287</v>
      </c>
      <c r="N3057" s="35">
        <f t="shared" si="568"/>
        <v>41735.640144684985</v>
      </c>
      <c r="O3057" s="35">
        <f t="shared" si="569"/>
        <v>200947.3763923271</v>
      </c>
      <c r="P3057" s="64">
        <f t="shared" si="570"/>
        <v>2947</v>
      </c>
      <c r="Q3057" s="50">
        <f t="shared" si="574"/>
        <v>0.3043999999999828</v>
      </c>
      <c r="R3057" s="64">
        <f t="shared" si="571"/>
        <v>0.14901112622050139</v>
      </c>
      <c r="S3057" s="64">
        <f t="shared" si="575"/>
        <v>6.3007382013952062E-5</v>
      </c>
    </row>
    <row r="3058" spans="1:19">
      <c r="A3058" s="65">
        <v>3045</v>
      </c>
      <c r="B3058" s="35">
        <v>161196.84509069461</v>
      </c>
      <c r="C3058" s="35">
        <v>90406.723459140194</v>
      </c>
      <c r="D3058" s="35">
        <v>60149.066889851121</v>
      </c>
      <c r="E3058" s="35">
        <v>311752.6354396859</v>
      </c>
      <c r="F3058" s="64">
        <f t="shared" si="564"/>
        <v>3045</v>
      </c>
      <c r="G3058" s="50">
        <f t="shared" si="572"/>
        <v>0.30449999999998278</v>
      </c>
      <c r="H3058" s="64">
        <f t="shared" si="565"/>
        <v>0.14907414453606654</v>
      </c>
      <c r="I3058" s="64">
        <f t="shared" si="573"/>
        <v>6.3018315565155358E-5</v>
      </c>
      <c r="K3058" s="65">
        <v>3045</v>
      </c>
      <c r="L3058" s="35">
        <f t="shared" si="566"/>
        <v>96718.10705441676</v>
      </c>
      <c r="M3058" s="35">
        <f t="shared" si="567"/>
        <v>54244.034075484116</v>
      </c>
      <c r="N3058" s="35">
        <f t="shared" si="568"/>
        <v>54134.160200866012</v>
      </c>
      <c r="O3058" s="35">
        <f t="shared" si="569"/>
        <v>205096.30133076687</v>
      </c>
      <c r="P3058" s="64">
        <f t="shared" si="570"/>
        <v>3202</v>
      </c>
      <c r="Q3058" s="50">
        <f t="shared" si="574"/>
        <v>0.30449999999998278</v>
      </c>
      <c r="R3058" s="64">
        <f t="shared" si="571"/>
        <v>0.14907414453606654</v>
      </c>
      <c r="S3058" s="64">
        <f t="shared" si="575"/>
        <v>6.3018315565155358E-5</v>
      </c>
    </row>
    <row r="3059" spans="1:19">
      <c r="A3059" s="65">
        <v>3046</v>
      </c>
      <c r="B3059" s="35">
        <v>209392.33349615723</v>
      </c>
      <c r="C3059" s="35">
        <v>31373.306441706569</v>
      </c>
      <c r="D3059" s="35">
        <v>71018.321974853126</v>
      </c>
      <c r="E3059" s="35">
        <v>311783.96191271691</v>
      </c>
      <c r="F3059" s="64">
        <f t="shared" si="564"/>
        <v>3046</v>
      </c>
      <c r="G3059" s="50">
        <f t="shared" si="572"/>
        <v>0.30459999999998277</v>
      </c>
      <c r="H3059" s="64">
        <f t="shared" si="565"/>
        <v>0.14913717378708038</v>
      </c>
      <c r="I3059" s="64">
        <f t="shared" si="573"/>
        <v>6.3029251013840826E-5</v>
      </c>
      <c r="K3059" s="65">
        <v>3046</v>
      </c>
      <c r="L3059" s="35">
        <f t="shared" si="566"/>
        <v>125635.40009769434</v>
      </c>
      <c r="M3059" s="35">
        <f t="shared" si="567"/>
        <v>18823.98386502394</v>
      </c>
      <c r="N3059" s="35">
        <f t="shared" si="568"/>
        <v>63916.489777367817</v>
      </c>
      <c r="O3059" s="35">
        <f t="shared" si="569"/>
        <v>208375.8737400861</v>
      </c>
      <c r="P3059" s="64">
        <f t="shared" si="570"/>
        <v>3420</v>
      </c>
      <c r="Q3059" s="50">
        <f t="shared" si="574"/>
        <v>0.30459999999998277</v>
      </c>
      <c r="R3059" s="64">
        <f t="shared" si="571"/>
        <v>0.14913717378708038</v>
      </c>
      <c r="S3059" s="64">
        <f t="shared" si="575"/>
        <v>6.3029251013840826E-5</v>
      </c>
    </row>
    <row r="3060" spans="1:19">
      <c r="A3060" s="65">
        <v>3047</v>
      </c>
      <c r="B3060" s="35">
        <v>245275.9855926999</v>
      </c>
      <c r="C3060" s="35">
        <v>28260.09107903983</v>
      </c>
      <c r="D3060" s="35">
        <v>38248.501503206702</v>
      </c>
      <c r="E3060" s="35">
        <v>311784.57817494648</v>
      </c>
      <c r="F3060" s="64">
        <f t="shared" si="564"/>
        <v>3047</v>
      </c>
      <c r="G3060" s="50">
        <f t="shared" si="572"/>
        <v>0.30469999999998276</v>
      </c>
      <c r="H3060" s="64">
        <f t="shared" si="565"/>
        <v>0.14920021397544025</v>
      </c>
      <c r="I3060" s="64">
        <f t="shared" si="573"/>
        <v>6.3040188359869687E-5</v>
      </c>
      <c r="K3060" s="65">
        <v>3047</v>
      </c>
      <c r="L3060" s="35">
        <f t="shared" si="566"/>
        <v>147165.59135561992</v>
      </c>
      <c r="M3060" s="35">
        <f t="shared" si="567"/>
        <v>16956.054647423898</v>
      </c>
      <c r="N3060" s="35">
        <f t="shared" si="568"/>
        <v>34423.651352886031</v>
      </c>
      <c r="O3060" s="35">
        <f t="shared" si="569"/>
        <v>198545.29735592986</v>
      </c>
      <c r="P3060" s="64">
        <f t="shared" si="570"/>
        <v>2817</v>
      </c>
      <c r="Q3060" s="50">
        <f t="shared" si="574"/>
        <v>0.30469999999998276</v>
      </c>
      <c r="R3060" s="64">
        <f t="shared" si="571"/>
        <v>0.14920021397544025</v>
      </c>
      <c r="S3060" s="64">
        <f t="shared" si="575"/>
        <v>6.3040188359869687E-5</v>
      </c>
    </row>
    <row r="3061" spans="1:19">
      <c r="A3061" s="65">
        <v>3048</v>
      </c>
      <c r="B3061" s="35">
        <v>196874.61485486195</v>
      </c>
      <c r="C3061" s="35">
        <v>68172.611761206354</v>
      </c>
      <c r="D3061" s="35">
        <v>46762.098083231256</v>
      </c>
      <c r="E3061" s="35">
        <v>311809.32469929953</v>
      </c>
      <c r="F3061" s="64">
        <f t="shared" si="564"/>
        <v>3048</v>
      </c>
      <c r="G3061" s="50">
        <f t="shared" si="572"/>
        <v>0.30479999999998275</v>
      </c>
      <c r="H3061" s="64">
        <f t="shared" si="565"/>
        <v>0.14926326510304436</v>
      </c>
      <c r="I3061" s="64">
        <f t="shared" si="573"/>
        <v>6.3051127604102364E-5</v>
      </c>
      <c r="K3061" s="65">
        <v>3048</v>
      </c>
      <c r="L3061" s="35">
        <f t="shared" si="566"/>
        <v>118124.76891291716</v>
      </c>
      <c r="M3061" s="35">
        <f t="shared" si="567"/>
        <v>40903.567056723812</v>
      </c>
      <c r="N3061" s="35">
        <f t="shared" si="568"/>
        <v>42085.888274908131</v>
      </c>
      <c r="O3061" s="35">
        <f t="shared" si="569"/>
        <v>201114.22424454911</v>
      </c>
      <c r="P3061" s="64">
        <f t="shared" si="570"/>
        <v>2955</v>
      </c>
      <c r="Q3061" s="50">
        <f t="shared" si="574"/>
        <v>0.30479999999998275</v>
      </c>
      <c r="R3061" s="64">
        <f t="shared" si="571"/>
        <v>0.14926326510304436</v>
      </c>
      <c r="S3061" s="64">
        <f t="shared" si="575"/>
        <v>6.3051127604102364E-5</v>
      </c>
    </row>
    <row r="3062" spans="1:19">
      <c r="A3062" s="65">
        <v>3049</v>
      </c>
      <c r="B3062" s="35">
        <v>116363.08876356928</v>
      </c>
      <c r="C3062" s="35">
        <v>127931.69989570128</v>
      </c>
      <c r="D3062" s="35">
        <v>67565.840771441974</v>
      </c>
      <c r="E3062" s="35">
        <v>311860.62943071255</v>
      </c>
      <c r="F3062" s="64">
        <f t="shared" si="564"/>
        <v>3049</v>
      </c>
      <c r="G3062" s="50">
        <f t="shared" si="572"/>
        <v>0.30489999999998274</v>
      </c>
      <c r="H3062" s="64">
        <f t="shared" si="565"/>
        <v>0.14932632717179076</v>
      </c>
      <c r="I3062" s="64">
        <f t="shared" si="573"/>
        <v>6.306206874640008E-5</v>
      </c>
      <c r="K3062" s="65">
        <v>3049</v>
      </c>
      <c r="L3062" s="35">
        <f t="shared" si="566"/>
        <v>69817.853258141564</v>
      </c>
      <c r="M3062" s="35">
        <f t="shared" si="567"/>
        <v>76759.019937420773</v>
      </c>
      <c r="N3062" s="35">
        <f t="shared" si="568"/>
        <v>60809.256694297779</v>
      </c>
      <c r="O3062" s="35">
        <f t="shared" si="569"/>
        <v>207386.12988986011</v>
      </c>
      <c r="P3062" s="64">
        <f t="shared" si="570"/>
        <v>3357</v>
      </c>
      <c r="Q3062" s="50">
        <f t="shared" si="574"/>
        <v>0.30489999999998274</v>
      </c>
      <c r="R3062" s="64">
        <f t="shared" si="571"/>
        <v>0.14932632717179076</v>
      </c>
      <c r="S3062" s="64">
        <f t="shared" si="575"/>
        <v>6.306206874640008E-5</v>
      </c>
    </row>
    <row r="3063" spans="1:19">
      <c r="A3063" s="65">
        <v>3050</v>
      </c>
      <c r="B3063" s="35">
        <v>159923.0110759284</v>
      </c>
      <c r="C3063" s="35">
        <v>101132.62815935118</v>
      </c>
      <c r="D3063" s="35">
        <v>50824.157068649787</v>
      </c>
      <c r="E3063" s="35">
        <v>311879.79630392935</v>
      </c>
      <c r="F3063" s="64">
        <f t="shared" si="564"/>
        <v>3050</v>
      </c>
      <c r="G3063" s="50">
        <f t="shared" si="572"/>
        <v>0.30499999999998273</v>
      </c>
      <c r="H3063" s="64">
        <f t="shared" si="565"/>
        <v>0.14938940018357821</v>
      </c>
      <c r="I3063" s="64">
        <f t="shared" si="573"/>
        <v>6.3073011787456723E-5</v>
      </c>
      <c r="K3063" s="65">
        <v>3050</v>
      </c>
      <c r="L3063" s="35">
        <f t="shared" si="566"/>
        <v>95953.806645557037</v>
      </c>
      <c r="M3063" s="35">
        <f t="shared" si="567"/>
        <v>60679.576895610706</v>
      </c>
      <c r="N3063" s="35">
        <f t="shared" si="568"/>
        <v>45741.741361784807</v>
      </c>
      <c r="O3063" s="35">
        <f t="shared" si="569"/>
        <v>202375.12490295255</v>
      </c>
      <c r="P3063" s="64">
        <f t="shared" si="570"/>
        <v>3035</v>
      </c>
      <c r="Q3063" s="50">
        <f t="shared" si="574"/>
        <v>0.30499999999998273</v>
      </c>
      <c r="R3063" s="64">
        <f t="shared" si="571"/>
        <v>0.14938940018357821</v>
      </c>
      <c r="S3063" s="64">
        <f t="shared" si="575"/>
        <v>6.3073011787456723E-5</v>
      </c>
    </row>
    <row r="3064" spans="1:19">
      <c r="A3064" s="65">
        <v>3051</v>
      </c>
      <c r="B3064" s="35">
        <v>159286.25444027942</v>
      </c>
      <c r="C3064" s="35">
        <v>108240.11374261671</v>
      </c>
      <c r="D3064" s="35">
        <v>44355.701054126388</v>
      </c>
      <c r="E3064" s="35">
        <v>311882.06923702249</v>
      </c>
      <c r="F3064" s="64">
        <f t="shared" si="564"/>
        <v>3051</v>
      </c>
      <c r="G3064" s="50">
        <f t="shared" si="572"/>
        <v>0.30509999999998272</v>
      </c>
      <c r="H3064" s="64">
        <f t="shared" si="565"/>
        <v>0.14945248414030549</v>
      </c>
      <c r="I3064" s="64">
        <f t="shared" si="573"/>
        <v>6.3083956727272295E-5</v>
      </c>
      <c r="K3064" s="65">
        <v>3051</v>
      </c>
      <c r="L3064" s="35">
        <f t="shared" si="566"/>
        <v>95571.752664167652</v>
      </c>
      <c r="M3064" s="35">
        <f t="shared" si="567"/>
        <v>64944.068245570023</v>
      </c>
      <c r="N3064" s="35">
        <f t="shared" si="568"/>
        <v>39920.130948713748</v>
      </c>
      <c r="O3064" s="35">
        <f t="shared" si="569"/>
        <v>200435.95185845142</v>
      </c>
      <c r="P3064" s="64">
        <f t="shared" si="570"/>
        <v>2922</v>
      </c>
      <c r="Q3064" s="50">
        <f t="shared" si="574"/>
        <v>0.30509999999998272</v>
      </c>
      <c r="R3064" s="64">
        <f t="shared" si="571"/>
        <v>0.14945248414030549</v>
      </c>
      <c r="S3064" s="64">
        <f t="shared" si="575"/>
        <v>6.3083956727272295E-5</v>
      </c>
    </row>
    <row r="3065" spans="1:19">
      <c r="A3065" s="65">
        <v>3052</v>
      </c>
      <c r="B3065" s="35">
        <v>145327.86978364523</v>
      </c>
      <c r="C3065" s="35">
        <v>94246.664805130509</v>
      </c>
      <c r="D3065" s="35">
        <v>72351.708543564018</v>
      </c>
      <c r="E3065" s="35">
        <v>311926.24313233979</v>
      </c>
      <c r="F3065" s="64">
        <f t="shared" si="564"/>
        <v>3052</v>
      </c>
      <c r="G3065" s="50">
        <f t="shared" si="572"/>
        <v>0.30519999999998271</v>
      </c>
      <c r="H3065" s="64">
        <f t="shared" si="565"/>
        <v>0.14951557904387192</v>
      </c>
      <c r="I3065" s="64">
        <f t="shared" si="573"/>
        <v>6.3094903566429661E-5</v>
      </c>
      <c r="K3065" s="65">
        <v>3052</v>
      </c>
      <c r="L3065" s="35">
        <f t="shared" si="566"/>
        <v>87196.721870187132</v>
      </c>
      <c r="M3065" s="35">
        <f t="shared" si="567"/>
        <v>56547.998883078304</v>
      </c>
      <c r="N3065" s="35">
        <f t="shared" si="568"/>
        <v>65116.537689207616</v>
      </c>
      <c r="O3065" s="35">
        <f t="shared" si="569"/>
        <v>208861.25844247304</v>
      </c>
      <c r="P3065" s="64">
        <f t="shared" si="570"/>
        <v>3451</v>
      </c>
      <c r="Q3065" s="50">
        <f t="shared" si="574"/>
        <v>0.30519999999998271</v>
      </c>
      <c r="R3065" s="64">
        <f t="shared" si="571"/>
        <v>0.14951557904387192</v>
      </c>
      <c r="S3065" s="64">
        <f t="shared" si="575"/>
        <v>6.3094903566429661E-5</v>
      </c>
    </row>
    <row r="3066" spans="1:19">
      <c r="A3066" s="65">
        <v>3053</v>
      </c>
      <c r="B3066" s="35">
        <v>193602.10330486251</v>
      </c>
      <c r="C3066" s="35">
        <v>39400.582058065833</v>
      </c>
      <c r="D3066" s="35">
        <v>78966.484190848307</v>
      </c>
      <c r="E3066" s="35">
        <v>311969.16955377662</v>
      </c>
      <c r="F3066" s="64">
        <f t="shared" si="564"/>
        <v>3053</v>
      </c>
      <c r="G3066" s="50">
        <f t="shared" si="572"/>
        <v>0.3052999999999827</v>
      </c>
      <c r="H3066" s="64">
        <f t="shared" si="565"/>
        <v>0.14957868489617709</v>
      </c>
      <c r="I3066" s="64">
        <f t="shared" si="573"/>
        <v>6.3105852305178622E-5</v>
      </c>
      <c r="K3066" s="65">
        <v>3053</v>
      </c>
      <c r="L3066" s="35">
        <f t="shared" si="566"/>
        <v>116161.26198291751</v>
      </c>
      <c r="M3066" s="35">
        <f t="shared" si="567"/>
        <v>23640.349234839498</v>
      </c>
      <c r="N3066" s="35">
        <f t="shared" si="568"/>
        <v>71069.835771763479</v>
      </c>
      <c r="O3066" s="35">
        <f t="shared" si="569"/>
        <v>210871.44698952051</v>
      </c>
      <c r="P3066" s="64">
        <f t="shared" si="570"/>
        <v>3558</v>
      </c>
      <c r="Q3066" s="50">
        <f t="shared" si="574"/>
        <v>0.3052999999999827</v>
      </c>
      <c r="R3066" s="64">
        <f t="shared" si="571"/>
        <v>0.14957868489617709</v>
      </c>
      <c r="S3066" s="64">
        <f t="shared" si="575"/>
        <v>6.3105852305178622E-5</v>
      </c>
    </row>
    <row r="3067" spans="1:19">
      <c r="A3067" s="65">
        <v>3054</v>
      </c>
      <c r="B3067" s="35">
        <v>182812.5478211804</v>
      </c>
      <c r="C3067" s="35">
        <v>83251.626945358716</v>
      </c>
      <c r="D3067" s="35">
        <v>45977.384541863445</v>
      </c>
      <c r="E3067" s="35">
        <v>312041.55930840259</v>
      </c>
      <c r="F3067" s="64">
        <f t="shared" si="564"/>
        <v>3054</v>
      </c>
      <c r="G3067" s="50">
        <f t="shared" si="572"/>
        <v>0.30539999999998269</v>
      </c>
      <c r="H3067" s="64">
        <f t="shared" si="565"/>
        <v>0.14964180169912095</v>
      </c>
      <c r="I3067" s="64">
        <f t="shared" si="573"/>
        <v>6.3116802943852246E-5</v>
      </c>
      <c r="K3067" s="65">
        <v>3054</v>
      </c>
      <c r="L3067" s="35">
        <f t="shared" si="566"/>
        <v>109687.52869270823</v>
      </c>
      <c r="M3067" s="35">
        <f t="shared" si="567"/>
        <v>49950.976167215231</v>
      </c>
      <c r="N3067" s="35">
        <f t="shared" si="568"/>
        <v>41379.646087677102</v>
      </c>
      <c r="O3067" s="35">
        <f t="shared" si="569"/>
        <v>201018.15094760057</v>
      </c>
      <c r="P3067" s="64">
        <f t="shared" si="570"/>
        <v>2949</v>
      </c>
      <c r="Q3067" s="50">
        <f t="shared" si="574"/>
        <v>0.30539999999998269</v>
      </c>
      <c r="R3067" s="64">
        <f t="shared" si="571"/>
        <v>0.14964180169912095</v>
      </c>
      <c r="S3067" s="64">
        <f t="shared" si="575"/>
        <v>6.3116802943852246E-5</v>
      </c>
    </row>
    <row r="3068" spans="1:19">
      <c r="A3068" s="65">
        <v>3055</v>
      </c>
      <c r="B3068" s="35">
        <v>240702.72607537382</v>
      </c>
      <c r="C3068" s="35">
        <v>4095.1862305465665</v>
      </c>
      <c r="D3068" s="35">
        <v>67340.904423015687</v>
      </c>
      <c r="E3068" s="35">
        <v>312138.81672893604</v>
      </c>
      <c r="F3068" s="64">
        <f t="shared" si="564"/>
        <v>3055</v>
      </c>
      <c r="G3068" s="50">
        <f t="shared" si="572"/>
        <v>0.30549999999998267</v>
      </c>
      <c r="H3068" s="64">
        <f t="shared" si="565"/>
        <v>0.14970492945460365</v>
      </c>
      <c r="I3068" s="64">
        <f t="shared" si="573"/>
        <v>6.3127755482700332E-5</v>
      </c>
      <c r="K3068" s="65">
        <v>3055</v>
      </c>
      <c r="L3068" s="35">
        <f t="shared" si="566"/>
        <v>144421.63564522428</v>
      </c>
      <c r="M3068" s="35">
        <f t="shared" si="567"/>
        <v>2457.1117383279397</v>
      </c>
      <c r="N3068" s="35">
        <f t="shared" si="568"/>
        <v>60606.81398071412</v>
      </c>
      <c r="O3068" s="35">
        <f t="shared" si="569"/>
        <v>207485.56136426635</v>
      </c>
      <c r="P3068" s="64">
        <f t="shared" si="570"/>
        <v>3366</v>
      </c>
      <c r="Q3068" s="50">
        <f t="shared" si="574"/>
        <v>0.30549999999998267</v>
      </c>
      <c r="R3068" s="64">
        <f t="shared" si="571"/>
        <v>0.14970492945460365</v>
      </c>
      <c r="S3068" s="64">
        <f t="shared" si="575"/>
        <v>6.3127755482700332E-5</v>
      </c>
    </row>
    <row r="3069" spans="1:19">
      <c r="A3069" s="65">
        <v>3056</v>
      </c>
      <c r="B3069" s="35">
        <v>158171.51238760061</v>
      </c>
      <c r="C3069" s="35">
        <v>105365.02609579907</v>
      </c>
      <c r="D3069" s="35">
        <v>48624.22999404095</v>
      </c>
      <c r="E3069" s="35">
        <v>312160.76847744064</v>
      </c>
      <c r="F3069" s="64">
        <f t="shared" si="564"/>
        <v>3056</v>
      </c>
      <c r="G3069" s="50">
        <f t="shared" si="572"/>
        <v>0.30559999999998266</v>
      </c>
      <c r="H3069" s="64">
        <f t="shared" si="565"/>
        <v>0.14976806816452584</v>
      </c>
      <c r="I3069" s="64">
        <f t="shared" si="573"/>
        <v>6.3138709922194725E-5</v>
      </c>
      <c r="K3069" s="65">
        <v>3056</v>
      </c>
      <c r="L3069" s="35">
        <f t="shared" si="566"/>
        <v>94902.907432560358</v>
      </c>
      <c r="M3069" s="35">
        <f t="shared" si="567"/>
        <v>63219.015657479438</v>
      </c>
      <c r="N3069" s="35">
        <f t="shared" si="568"/>
        <v>43761.806994636856</v>
      </c>
      <c r="O3069" s="35">
        <f t="shared" si="569"/>
        <v>201883.73008467667</v>
      </c>
      <c r="P3069" s="64">
        <f t="shared" si="570"/>
        <v>3004</v>
      </c>
      <c r="Q3069" s="50">
        <f t="shared" si="574"/>
        <v>0.30559999999998266</v>
      </c>
      <c r="R3069" s="64">
        <f t="shared" si="571"/>
        <v>0.14976806816452584</v>
      </c>
      <c r="S3069" s="64">
        <f t="shared" si="575"/>
        <v>6.3138709922194725E-5</v>
      </c>
    </row>
    <row r="3070" spans="1:19">
      <c r="A3070" s="65">
        <v>3057</v>
      </c>
      <c r="B3070" s="35">
        <v>227170.99683843873</v>
      </c>
      <c r="C3070" s="35">
        <v>32849.718804482909</v>
      </c>
      <c r="D3070" s="35">
        <v>52148.168500608437</v>
      </c>
      <c r="E3070" s="35">
        <v>312168.88414353004</v>
      </c>
      <c r="F3070" s="64">
        <f t="shared" si="564"/>
        <v>3057</v>
      </c>
      <c r="G3070" s="50">
        <f t="shared" si="572"/>
        <v>0.30569999999998265</v>
      </c>
      <c r="H3070" s="64">
        <f t="shared" si="565"/>
        <v>0.14983121783078837</v>
      </c>
      <c r="I3070" s="64">
        <f t="shared" si="573"/>
        <v>6.3149666262529713E-5</v>
      </c>
      <c r="K3070" s="65">
        <v>3057</v>
      </c>
      <c r="L3070" s="35">
        <f t="shared" si="566"/>
        <v>136302.59810306324</v>
      </c>
      <c r="M3070" s="35">
        <f t="shared" si="567"/>
        <v>19709.831282689745</v>
      </c>
      <c r="N3070" s="35">
        <f t="shared" si="568"/>
        <v>46933.351650547593</v>
      </c>
      <c r="O3070" s="35">
        <f t="shared" si="569"/>
        <v>202945.78103630058</v>
      </c>
      <c r="P3070" s="64">
        <f t="shared" si="570"/>
        <v>3072</v>
      </c>
      <c r="Q3070" s="50">
        <f t="shared" si="574"/>
        <v>0.30569999999998265</v>
      </c>
      <c r="R3070" s="64">
        <f t="shared" si="571"/>
        <v>0.14983121783078837</v>
      </c>
      <c r="S3070" s="64">
        <f t="shared" si="575"/>
        <v>6.3149666262529713E-5</v>
      </c>
    </row>
    <row r="3071" spans="1:19">
      <c r="A3071" s="65">
        <v>3058</v>
      </c>
      <c r="B3071" s="35">
        <v>232670.18819585402</v>
      </c>
      <c r="C3071" s="35">
        <v>26608.280956043582</v>
      </c>
      <c r="D3071" s="35">
        <v>52901.055557385189</v>
      </c>
      <c r="E3071" s="35">
        <v>312179.52470928279</v>
      </c>
      <c r="F3071" s="64">
        <f t="shared" si="564"/>
        <v>3058</v>
      </c>
      <c r="G3071" s="50">
        <f t="shared" si="572"/>
        <v>0.30579999999998264</v>
      </c>
      <c r="H3071" s="64">
        <f t="shared" si="565"/>
        <v>0.14989437845529255</v>
      </c>
      <c r="I3071" s="64">
        <f t="shared" si="573"/>
        <v>6.3160624504177143E-5</v>
      </c>
      <c r="K3071" s="65">
        <v>3058</v>
      </c>
      <c r="L3071" s="35">
        <f t="shared" si="566"/>
        <v>139602.11291751239</v>
      </c>
      <c r="M3071" s="35">
        <f t="shared" si="567"/>
        <v>15964.968573626149</v>
      </c>
      <c r="N3071" s="35">
        <f t="shared" si="568"/>
        <v>47610.95000164667</v>
      </c>
      <c r="O3071" s="35">
        <f t="shared" si="569"/>
        <v>203178.03149278523</v>
      </c>
      <c r="P3071" s="64">
        <f t="shared" si="570"/>
        <v>3090</v>
      </c>
      <c r="Q3071" s="50">
        <f t="shared" si="574"/>
        <v>0.30579999999998264</v>
      </c>
      <c r="R3071" s="64">
        <f t="shared" si="571"/>
        <v>0.14989437845529255</v>
      </c>
      <c r="S3071" s="64">
        <f t="shared" si="575"/>
        <v>6.3160624504177143E-5</v>
      </c>
    </row>
    <row r="3072" spans="1:19">
      <c r="A3072" s="65">
        <v>3059</v>
      </c>
      <c r="B3072" s="35">
        <v>239358.98186114145</v>
      </c>
      <c r="C3072" s="35">
        <v>38043.872135799189</v>
      </c>
      <c r="D3072" s="35">
        <v>34789.336282643795</v>
      </c>
      <c r="E3072" s="35">
        <v>312192.19027958444</v>
      </c>
      <c r="F3072" s="64">
        <f t="shared" si="564"/>
        <v>3059</v>
      </c>
      <c r="G3072" s="50">
        <f t="shared" si="572"/>
        <v>0.30589999999998263</v>
      </c>
      <c r="H3072" s="64">
        <f t="shared" si="565"/>
        <v>0.14995755003993985</v>
      </c>
      <c r="I3072" s="64">
        <f t="shared" si="573"/>
        <v>6.3171584647303547E-5</v>
      </c>
      <c r="K3072" s="65">
        <v>3059</v>
      </c>
      <c r="L3072" s="35">
        <f t="shared" si="566"/>
        <v>143615.38911668488</v>
      </c>
      <c r="M3072" s="35">
        <f t="shared" si="567"/>
        <v>22826.323281479512</v>
      </c>
      <c r="N3072" s="35">
        <f t="shared" si="568"/>
        <v>31310.402654379417</v>
      </c>
      <c r="O3072" s="35">
        <f t="shared" si="569"/>
        <v>197752.11505254381</v>
      </c>
      <c r="P3072" s="64">
        <f t="shared" si="570"/>
        <v>2765</v>
      </c>
      <c r="Q3072" s="50">
        <f t="shared" si="574"/>
        <v>0.30589999999998263</v>
      </c>
      <c r="R3072" s="64">
        <f t="shared" si="571"/>
        <v>0.14995755003993985</v>
      </c>
      <c r="S3072" s="64">
        <f t="shared" si="575"/>
        <v>6.3171584647303547E-5</v>
      </c>
    </row>
    <row r="3073" spans="1:19">
      <c r="A3073" s="65">
        <v>3060</v>
      </c>
      <c r="B3073" s="35">
        <v>170948.55815230552</v>
      </c>
      <c r="C3073" s="35">
        <v>91695.880789647228</v>
      </c>
      <c r="D3073" s="35">
        <v>49591.299710538617</v>
      </c>
      <c r="E3073" s="35">
        <v>312235.73865249136</v>
      </c>
      <c r="F3073" s="64">
        <f t="shared" si="564"/>
        <v>3060</v>
      </c>
      <c r="G3073" s="50">
        <f t="shared" si="572"/>
        <v>0.30599999999998262</v>
      </c>
      <c r="H3073" s="64">
        <f t="shared" si="565"/>
        <v>0.15002073258663229</v>
      </c>
      <c r="I3073" s="64">
        <f t="shared" si="573"/>
        <v>6.3182546692436281E-5</v>
      </c>
      <c r="K3073" s="65">
        <v>3060</v>
      </c>
      <c r="L3073" s="35">
        <f t="shared" si="566"/>
        <v>102569.13489138331</v>
      </c>
      <c r="M3073" s="35">
        <f t="shared" si="567"/>
        <v>55017.528473788334</v>
      </c>
      <c r="N3073" s="35">
        <f t="shared" si="568"/>
        <v>44632.169739484758</v>
      </c>
      <c r="O3073" s="35">
        <f t="shared" si="569"/>
        <v>202218.8331046564</v>
      </c>
      <c r="P3073" s="64">
        <f t="shared" si="570"/>
        <v>3022</v>
      </c>
      <c r="Q3073" s="50">
        <f t="shared" si="574"/>
        <v>0.30599999999998262</v>
      </c>
      <c r="R3073" s="64">
        <f t="shared" si="571"/>
        <v>0.15002073258663229</v>
      </c>
      <c r="S3073" s="64">
        <f t="shared" si="575"/>
        <v>6.3182546692436281E-5</v>
      </c>
    </row>
    <row r="3074" spans="1:19">
      <c r="A3074" s="65">
        <v>3061</v>
      </c>
      <c r="B3074" s="35">
        <v>219472.5550122101</v>
      </c>
      <c r="C3074" s="35">
        <v>58049.554729820848</v>
      </c>
      <c r="D3074" s="35">
        <v>34757.092594611873</v>
      </c>
      <c r="E3074" s="35">
        <v>312279.20233664283</v>
      </c>
      <c r="F3074" s="64">
        <f t="shared" si="564"/>
        <v>3061</v>
      </c>
      <c r="G3074" s="50">
        <f t="shared" si="572"/>
        <v>0.30609999999998261</v>
      </c>
      <c r="H3074" s="64">
        <f t="shared" si="565"/>
        <v>0.15008392609727192</v>
      </c>
      <c r="I3074" s="64">
        <f t="shared" si="573"/>
        <v>6.3193510639630857E-5</v>
      </c>
      <c r="K3074" s="65">
        <v>3061</v>
      </c>
      <c r="L3074" s="35">
        <f t="shared" si="566"/>
        <v>131683.53300732604</v>
      </c>
      <c r="M3074" s="35">
        <f t="shared" si="567"/>
        <v>34829.732837892509</v>
      </c>
      <c r="N3074" s="35">
        <f t="shared" si="568"/>
        <v>31281.383335150687</v>
      </c>
      <c r="O3074" s="35">
        <f t="shared" si="569"/>
        <v>197794.64918036925</v>
      </c>
      <c r="P3074" s="64">
        <f t="shared" si="570"/>
        <v>2767</v>
      </c>
      <c r="Q3074" s="50">
        <f t="shared" si="574"/>
        <v>0.30609999999998261</v>
      </c>
      <c r="R3074" s="64">
        <f t="shared" si="571"/>
        <v>0.15008392609727192</v>
      </c>
      <c r="S3074" s="64">
        <f t="shared" si="575"/>
        <v>6.3193510639630857E-5</v>
      </c>
    </row>
    <row r="3075" spans="1:19">
      <c r="A3075" s="65">
        <v>3062</v>
      </c>
      <c r="B3075" s="35">
        <v>182907.14345063892</v>
      </c>
      <c r="C3075" s="35">
        <v>80011.079551094561</v>
      </c>
      <c r="D3075" s="35">
        <v>49364.712616949924</v>
      </c>
      <c r="E3075" s="35">
        <v>312282.9356186834</v>
      </c>
      <c r="F3075" s="64">
        <f t="shared" si="564"/>
        <v>3062</v>
      </c>
      <c r="G3075" s="50">
        <f t="shared" si="572"/>
        <v>0.3061999999999826</v>
      </c>
      <c r="H3075" s="64">
        <f t="shared" si="565"/>
        <v>0.15014713057376142</v>
      </c>
      <c r="I3075" s="64">
        <f t="shared" si="573"/>
        <v>6.3204476489497896E-5</v>
      </c>
      <c r="K3075" s="65">
        <v>3062</v>
      </c>
      <c r="L3075" s="35">
        <f t="shared" si="566"/>
        <v>109744.28607038334</v>
      </c>
      <c r="M3075" s="35">
        <f t="shared" si="567"/>
        <v>48006.647730656732</v>
      </c>
      <c r="N3075" s="35">
        <f t="shared" si="568"/>
        <v>44428.241355254933</v>
      </c>
      <c r="O3075" s="35">
        <f t="shared" si="569"/>
        <v>202179.17515629501</v>
      </c>
      <c r="P3075" s="64">
        <f t="shared" si="570"/>
        <v>3018</v>
      </c>
      <c r="Q3075" s="50">
        <f t="shared" si="574"/>
        <v>0.3061999999999826</v>
      </c>
      <c r="R3075" s="64">
        <f t="shared" si="571"/>
        <v>0.15014713057376142</v>
      </c>
      <c r="S3075" s="64">
        <f t="shared" si="575"/>
        <v>6.3204476489497896E-5</v>
      </c>
    </row>
    <row r="3076" spans="1:19">
      <c r="A3076" s="65">
        <v>3063</v>
      </c>
      <c r="B3076" s="35">
        <v>175750.79676352424</v>
      </c>
      <c r="C3076" s="35">
        <v>81942.16530297359</v>
      </c>
      <c r="D3076" s="35">
        <v>54638.110275988191</v>
      </c>
      <c r="E3076" s="35">
        <v>312331.072342486</v>
      </c>
      <c r="F3076" s="64">
        <f t="shared" si="564"/>
        <v>3063</v>
      </c>
      <c r="G3076" s="50">
        <f t="shared" si="572"/>
        <v>0.30629999999998259</v>
      </c>
      <c r="H3076" s="64">
        <f t="shared" si="565"/>
        <v>0.15021034601800359</v>
      </c>
      <c r="I3076" s="64">
        <f t="shared" si="573"/>
        <v>6.3215444242176178E-5</v>
      </c>
      <c r="K3076" s="65">
        <v>3063</v>
      </c>
      <c r="L3076" s="35">
        <f t="shared" si="566"/>
        <v>105450.47805811455</v>
      </c>
      <c r="M3076" s="35">
        <f t="shared" si="567"/>
        <v>49165.299181784154</v>
      </c>
      <c r="N3076" s="35">
        <f t="shared" si="568"/>
        <v>49174.299248389376</v>
      </c>
      <c r="O3076" s="35">
        <f t="shared" si="569"/>
        <v>203790.07648828806</v>
      </c>
      <c r="P3076" s="64">
        <f t="shared" si="570"/>
        <v>3125</v>
      </c>
      <c r="Q3076" s="50">
        <f t="shared" si="574"/>
        <v>0.30629999999998259</v>
      </c>
      <c r="R3076" s="64">
        <f t="shared" si="571"/>
        <v>0.15021034601800359</v>
      </c>
      <c r="S3076" s="64">
        <f t="shared" si="575"/>
        <v>6.3215444242176178E-5</v>
      </c>
    </row>
    <row r="3077" spans="1:19">
      <c r="A3077" s="65">
        <v>3064</v>
      </c>
      <c r="B3077" s="35">
        <v>195885.10684719769</v>
      </c>
      <c r="C3077" s="35">
        <v>62251.135004566895</v>
      </c>
      <c r="D3077" s="35">
        <v>54204.374336166809</v>
      </c>
      <c r="E3077" s="35">
        <v>312340.61618793139</v>
      </c>
      <c r="F3077" s="64">
        <f t="shared" si="564"/>
        <v>3064</v>
      </c>
      <c r="G3077" s="50">
        <f t="shared" si="572"/>
        <v>0.30639999999998258</v>
      </c>
      <c r="H3077" s="64">
        <f t="shared" si="565"/>
        <v>0.15027357243190176</v>
      </c>
      <c r="I3077" s="64">
        <f t="shared" si="573"/>
        <v>6.3226413898165301E-5</v>
      </c>
      <c r="K3077" s="65">
        <v>3064</v>
      </c>
      <c r="L3077" s="35">
        <f t="shared" si="566"/>
        <v>117531.06410831861</v>
      </c>
      <c r="M3077" s="35">
        <f t="shared" si="567"/>
        <v>37350.681002740137</v>
      </c>
      <c r="N3077" s="35">
        <f t="shared" si="568"/>
        <v>48783.936902550129</v>
      </c>
      <c r="O3077" s="35">
        <f t="shared" si="569"/>
        <v>203665.68201360889</v>
      </c>
      <c r="P3077" s="64">
        <f t="shared" si="570"/>
        <v>3119</v>
      </c>
      <c r="Q3077" s="50">
        <f t="shared" si="574"/>
        <v>0.30639999999998258</v>
      </c>
      <c r="R3077" s="64">
        <f t="shared" si="571"/>
        <v>0.15027357243190176</v>
      </c>
      <c r="S3077" s="64">
        <f t="shared" si="575"/>
        <v>6.3226413898165301E-5</v>
      </c>
    </row>
    <row r="3078" spans="1:19">
      <c r="A3078" s="65">
        <v>3065</v>
      </c>
      <c r="B3078" s="35">
        <v>224684.55076381681</v>
      </c>
      <c r="C3078" s="35">
        <v>33291.542215152338</v>
      </c>
      <c r="D3078" s="35">
        <v>54395.278502740432</v>
      </c>
      <c r="E3078" s="35">
        <v>312371.37148170959</v>
      </c>
      <c r="F3078" s="64">
        <f t="shared" si="564"/>
        <v>3065</v>
      </c>
      <c r="G3078" s="50">
        <f t="shared" si="572"/>
        <v>0.30649999999998256</v>
      </c>
      <c r="H3078" s="64">
        <f t="shared" si="565"/>
        <v>0.15033680981735939</v>
      </c>
      <c r="I3078" s="64">
        <f t="shared" si="573"/>
        <v>6.3237385457631801E-5</v>
      </c>
      <c r="K3078" s="65">
        <v>3065</v>
      </c>
      <c r="L3078" s="35">
        <f t="shared" si="566"/>
        <v>134810.73045829008</v>
      </c>
      <c r="M3078" s="35">
        <f t="shared" si="567"/>
        <v>19974.925329091402</v>
      </c>
      <c r="N3078" s="35">
        <f t="shared" si="568"/>
        <v>48955.750652466391</v>
      </c>
      <c r="O3078" s="35">
        <f t="shared" si="569"/>
        <v>203741.40643984789</v>
      </c>
      <c r="P3078" s="64">
        <f t="shared" si="570"/>
        <v>3124</v>
      </c>
      <c r="Q3078" s="50">
        <f t="shared" si="574"/>
        <v>0.30649999999998256</v>
      </c>
      <c r="R3078" s="64">
        <f t="shared" si="571"/>
        <v>0.15033680981735939</v>
      </c>
      <c r="S3078" s="64">
        <f t="shared" si="575"/>
        <v>6.3237385457631801E-5</v>
      </c>
    </row>
    <row r="3079" spans="1:19">
      <c r="A3079" s="65">
        <v>3066</v>
      </c>
      <c r="B3079" s="35">
        <v>77475.048748859277</v>
      </c>
      <c r="C3079" s="35">
        <v>199488.52824567209</v>
      </c>
      <c r="D3079" s="35">
        <v>35428.717756166065</v>
      </c>
      <c r="E3079" s="35">
        <v>312392.29475069745</v>
      </c>
      <c r="F3079" s="64">
        <f t="shared" si="564"/>
        <v>3066</v>
      </c>
      <c r="G3079" s="50">
        <f t="shared" si="572"/>
        <v>0.30659999999998255</v>
      </c>
      <c r="H3079" s="64">
        <f t="shared" si="565"/>
        <v>0.15040005817628035</v>
      </c>
      <c r="I3079" s="64">
        <f t="shared" si="573"/>
        <v>6.3248358920964254E-5</v>
      </c>
      <c r="K3079" s="65">
        <v>3066</v>
      </c>
      <c r="L3079" s="35">
        <f t="shared" si="566"/>
        <v>46485.029249315565</v>
      </c>
      <c r="M3079" s="35">
        <f t="shared" si="567"/>
        <v>119693.11694740325</v>
      </c>
      <c r="N3079" s="35">
        <f t="shared" si="568"/>
        <v>31885.84598054946</v>
      </c>
      <c r="O3079" s="35">
        <f t="shared" si="569"/>
        <v>198063.99217726829</v>
      </c>
      <c r="P3079" s="64">
        <f t="shared" si="570"/>
        <v>2783</v>
      </c>
      <c r="Q3079" s="50">
        <f t="shared" si="574"/>
        <v>0.30659999999998255</v>
      </c>
      <c r="R3079" s="64">
        <f t="shared" si="571"/>
        <v>0.15040005817628035</v>
      </c>
      <c r="S3079" s="64">
        <f t="shared" si="575"/>
        <v>6.3248358920964254E-5</v>
      </c>
    </row>
    <row r="3080" spans="1:19">
      <c r="A3080" s="65">
        <v>3067</v>
      </c>
      <c r="B3080" s="35">
        <v>224365.91820450814</v>
      </c>
      <c r="C3080" s="35">
        <v>45489.69172066616</v>
      </c>
      <c r="D3080" s="35">
        <v>42556.888044640786</v>
      </c>
      <c r="E3080" s="35">
        <v>312412.49796981504</v>
      </c>
      <c r="F3080" s="64">
        <f t="shared" si="564"/>
        <v>3067</v>
      </c>
      <c r="G3080" s="50">
        <f t="shared" si="572"/>
        <v>0.30669999999998254</v>
      </c>
      <c r="H3080" s="64">
        <f t="shared" si="565"/>
        <v>0.15046331751056885</v>
      </c>
      <c r="I3080" s="64">
        <f t="shared" si="573"/>
        <v>6.3259334288495728E-5</v>
      </c>
      <c r="K3080" s="65">
        <v>3067</v>
      </c>
      <c r="L3080" s="35">
        <f t="shared" si="566"/>
        <v>134619.55092270489</v>
      </c>
      <c r="M3080" s="35">
        <f t="shared" si="567"/>
        <v>27293.815032399696</v>
      </c>
      <c r="N3080" s="35">
        <f t="shared" si="568"/>
        <v>38301.199240176706</v>
      </c>
      <c r="O3080" s="35">
        <f t="shared" si="569"/>
        <v>200214.56519528129</v>
      </c>
      <c r="P3080" s="64">
        <f t="shared" si="570"/>
        <v>2909</v>
      </c>
      <c r="Q3080" s="50">
        <f t="shared" si="574"/>
        <v>0.30669999999998254</v>
      </c>
      <c r="R3080" s="64">
        <f t="shared" si="571"/>
        <v>0.15046331751056885</v>
      </c>
      <c r="S3080" s="64">
        <f t="shared" si="575"/>
        <v>6.3259334288495728E-5</v>
      </c>
    </row>
    <row r="3081" spans="1:19">
      <c r="A3081" s="65">
        <v>3068</v>
      </c>
      <c r="B3081" s="35">
        <v>211201.69624465713</v>
      </c>
      <c r="C3081" s="35">
        <v>54012.454572515249</v>
      </c>
      <c r="D3081" s="35">
        <v>47226.189481971596</v>
      </c>
      <c r="E3081" s="35">
        <v>312440.34029914398</v>
      </c>
      <c r="F3081" s="64">
        <f t="shared" si="564"/>
        <v>3068</v>
      </c>
      <c r="G3081" s="50">
        <f t="shared" si="572"/>
        <v>0.30679999999998253</v>
      </c>
      <c r="H3081" s="64">
        <f t="shared" si="565"/>
        <v>0.15052658782212944</v>
      </c>
      <c r="I3081" s="64">
        <f t="shared" si="573"/>
        <v>6.3270311560587045E-5</v>
      </c>
      <c r="K3081" s="65">
        <v>3068</v>
      </c>
      <c r="L3081" s="35">
        <f t="shared" si="566"/>
        <v>126721.01774679427</v>
      </c>
      <c r="M3081" s="35">
        <f t="shared" si="567"/>
        <v>32407.472743509148</v>
      </c>
      <c r="N3081" s="35">
        <f t="shared" si="568"/>
        <v>42503.570533774437</v>
      </c>
      <c r="O3081" s="35">
        <f t="shared" si="569"/>
        <v>201632.06102407788</v>
      </c>
      <c r="P3081" s="64">
        <f t="shared" si="570"/>
        <v>2992</v>
      </c>
      <c r="Q3081" s="50">
        <f t="shared" si="574"/>
        <v>0.30679999999998253</v>
      </c>
      <c r="R3081" s="64">
        <f t="shared" si="571"/>
        <v>0.15052658782212944</v>
      </c>
      <c r="S3081" s="64">
        <f t="shared" si="575"/>
        <v>6.3270311560587045E-5</v>
      </c>
    </row>
    <row r="3082" spans="1:19">
      <c r="A3082" s="65">
        <v>3069</v>
      </c>
      <c r="B3082" s="35">
        <v>234250.19102199073</v>
      </c>
      <c r="C3082" s="35">
        <v>30433.098568480844</v>
      </c>
      <c r="D3082" s="35">
        <v>47815.642447887803</v>
      </c>
      <c r="E3082" s="35">
        <v>312498.9320383594</v>
      </c>
      <c r="F3082" s="64">
        <f t="shared" si="564"/>
        <v>3069</v>
      </c>
      <c r="G3082" s="50">
        <f t="shared" si="572"/>
        <v>0.30689999999998252</v>
      </c>
      <c r="H3082" s="64">
        <f t="shared" si="565"/>
        <v>0.15058986911286704</v>
      </c>
      <c r="I3082" s="64">
        <f t="shared" si="573"/>
        <v>6.3281290737599027E-5</v>
      </c>
      <c r="K3082" s="65">
        <v>3069</v>
      </c>
      <c r="L3082" s="35">
        <f t="shared" si="566"/>
        <v>140550.11461319443</v>
      </c>
      <c r="M3082" s="35">
        <f t="shared" si="567"/>
        <v>18259.859141088506</v>
      </c>
      <c r="N3082" s="35">
        <f t="shared" si="568"/>
        <v>43034.078203099023</v>
      </c>
      <c r="O3082" s="35">
        <f t="shared" si="569"/>
        <v>201844.05195738195</v>
      </c>
      <c r="P3082" s="64">
        <f t="shared" si="570"/>
        <v>3002</v>
      </c>
      <c r="Q3082" s="50">
        <f t="shared" si="574"/>
        <v>0.30689999999998252</v>
      </c>
      <c r="R3082" s="64">
        <f t="shared" si="571"/>
        <v>0.15058986911286704</v>
      </c>
      <c r="S3082" s="64">
        <f t="shared" si="575"/>
        <v>6.3281290737599027E-5</v>
      </c>
    </row>
    <row r="3083" spans="1:19">
      <c r="A3083" s="65">
        <v>3070</v>
      </c>
      <c r="B3083" s="35">
        <v>101573.29578388686</v>
      </c>
      <c r="C3083" s="35">
        <v>135899.55914681297</v>
      </c>
      <c r="D3083" s="35">
        <v>75029.602318723351</v>
      </c>
      <c r="E3083" s="35">
        <v>312502.4572494232</v>
      </c>
      <c r="F3083" s="64">
        <f t="shared" si="564"/>
        <v>3070</v>
      </c>
      <c r="G3083" s="50">
        <f t="shared" si="572"/>
        <v>0.30699999999998251</v>
      </c>
      <c r="H3083" s="64">
        <f t="shared" si="565"/>
        <v>0.15065316138468668</v>
      </c>
      <c r="I3083" s="64">
        <f t="shared" si="573"/>
        <v>6.3292271819642698E-5</v>
      </c>
      <c r="K3083" s="65">
        <v>3070</v>
      </c>
      <c r="L3083" s="35">
        <f t="shared" si="566"/>
        <v>60943.977470332116</v>
      </c>
      <c r="M3083" s="35">
        <f t="shared" si="567"/>
        <v>81539.735488087783</v>
      </c>
      <c r="N3083" s="35">
        <f t="shared" si="568"/>
        <v>67526.642086851018</v>
      </c>
      <c r="O3083" s="35">
        <f t="shared" si="569"/>
        <v>210010.35504527093</v>
      </c>
      <c r="P3083" s="64">
        <f t="shared" si="570"/>
        <v>3505</v>
      </c>
      <c r="Q3083" s="50">
        <f t="shared" si="574"/>
        <v>0.30699999999998251</v>
      </c>
      <c r="R3083" s="64">
        <f t="shared" si="571"/>
        <v>0.15065316138468668</v>
      </c>
      <c r="S3083" s="64">
        <f t="shared" si="575"/>
        <v>6.3292271819642698E-5</v>
      </c>
    </row>
    <row r="3084" spans="1:19">
      <c r="A3084" s="65">
        <v>3071</v>
      </c>
      <c r="B3084" s="35">
        <v>135412.21419958142</v>
      </c>
      <c r="C3084" s="35">
        <v>119000.97966164615</v>
      </c>
      <c r="D3084" s="35">
        <v>58133.738002881684</v>
      </c>
      <c r="E3084" s="35">
        <v>312546.93186410924</v>
      </c>
      <c r="F3084" s="64">
        <f t="shared" si="564"/>
        <v>3071</v>
      </c>
      <c r="G3084" s="50">
        <f t="shared" si="572"/>
        <v>0.3070999999999825</v>
      </c>
      <c r="H3084" s="64">
        <f t="shared" si="565"/>
        <v>0.15071646463949406</v>
      </c>
      <c r="I3084" s="64">
        <f t="shared" si="573"/>
        <v>6.3303254807384191E-5</v>
      </c>
      <c r="K3084" s="65">
        <v>3071</v>
      </c>
      <c r="L3084" s="35">
        <f t="shared" si="566"/>
        <v>81247.328519748844</v>
      </c>
      <c r="M3084" s="35">
        <f t="shared" si="567"/>
        <v>71400.587796987689</v>
      </c>
      <c r="N3084" s="35">
        <f t="shared" si="568"/>
        <v>52320.364202593519</v>
      </c>
      <c r="O3084" s="35">
        <f t="shared" si="569"/>
        <v>204968.28051933006</v>
      </c>
      <c r="P3084" s="64">
        <f t="shared" si="570"/>
        <v>3188</v>
      </c>
      <c r="Q3084" s="50">
        <f t="shared" si="574"/>
        <v>0.3070999999999825</v>
      </c>
      <c r="R3084" s="64">
        <f t="shared" si="571"/>
        <v>0.15071646463949406</v>
      </c>
      <c r="S3084" s="64">
        <f t="shared" si="575"/>
        <v>6.3303254807384191E-5</v>
      </c>
    </row>
    <row r="3085" spans="1:19">
      <c r="A3085" s="65">
        <v>3072</v>
      </c>
      <c r="B3085" s="35">
        <v>193270.52260725695</v>
      </c>
      <c r="C3085" s="35">
        <v>82637.704450691759</v>
      </c>
      <c r="D3085" s="35">
        <v>36645.030145877288</v>
      </c>
      <c r="E3085" s="35">
        <v>312553.25720382598</v>
      </c>
      <c r="F3085" s="64">
        <f t="shared" si="564"/>
        <v>3072</v>
      </c>
      <c r="G3085" s="50">
        <f t="shared" si="572"/>
        <v>0.30719999999998249</v>
      </c>
      <c r="H3085" s="64">
        <f t="shared" si="565"/>
        <v>0.15077977887919494</v>
      </c>
      <c r="I3085" s="64">
        <f t="shared" si="573"/>
        <v>6.3314239700879016E-5</v>
      </c>
      <c r="K3085" s="65">
        <v>3072</v>
      </c>
      <c r="L3085" s="35">
        <f t="shared" si="566"/>
        <v>115962.31356435416</v>
      </c>
      <c r="M3085" s="35">
        <f t="shared" si="567"/>
        <v>49582.622670415054</v>
      </c>
      <c r="N3085" s="35">
        <f t="shared" si="568"/>
        <v>32980.527131289564</v>
      </c>
      <c r="O3085" s="35">
        <f t="shared" si="569"/>
        <v>198525.46336605877</v>
      </c>
      <c r="P3085" s="64">
        <f t="shared" si="570"/>
        <v>2815</v>
      </c>
      <c r="Q3085" s="50">
        <f t="shared" si="574"/>
        <v>0.30719999999998249</v>
      </c>
      <c r="R3085" s="64">
        <f t="shared" si="571"/>
        <v>0.15077977887919494</v>
      </c>
      <c r="S3085" s="64">
        <f t="shared" si="575"/>
        <v>6.3314239700879016E-5</v>
      </c>
    </row>
    <row r="3086" spans="1:19">
      <c r="A3086" s="65">
        <v>3073</v>
      </c>
      <c r="B3086" s="35">
        <v>178925.81978511246</v>
      </c>
      <c r="C3086" s="35">
        <v>67974.169243980607</v>
      </c>
      <c r="D3086" s="35">
        <v>65667.187164892093</v>
      </c>
      <c r="E3086" s="35">
        <v>312567.17619398516</v>
      </c>
      <c r="F3086" s="64">
        <f t="shared" ref="F3086:F3149" si="576">_xlfn.RANK.EQ(E3086,$E$14:$E$10014,1)</f>
        <v>3073</v>
      </c>
      <c r="G3086" s="50">
        <f t="shared" si="572"/>
        <v>0.30729999999998248</v>
      </c>
      <c r="H3086" s="64">
        <f t="shared" si="565"/>
        <v>0.1508431041056956</v>
      </c>
      <c r="I3086" s="64">
        <f t="shared" si="573"/>
        <v>6.332522650065453E-5</v>
      </c>
      <c r="K3086" s="65">
        <v>3073</v>
      </c>
      <c r="L3086" s="35">
        <f t="shared" si="566"/>
        <v>107355.49187106747</v>
      </c>
      <c r="M3086" s="35">
        <f t="shared" si="567"/>
        <v>40784.501546388361</v>
      </c>
      <c r="N3086" s="35">
        <f t="shared" si="568"/>
        <v>59100.468448402884</v>
      </c>
      <c r="O3086" s="35">
        <f t="shared" si="569"/>
        <v>207240.4618658587</v>
      </c>
      <c r="P3086" s="64">
        <f t="shared" si="570"/>
        <v>3344</v>
      </c>
      <c r="Q3086" s="50">
        <f t="shared" si="574"/>
        <v>0.30729999999998248</v>
      </c>
      <c r="R3086" s="64">
        <f t="shared" si="571"/>
        <v>0.1508431041056956</v>
      </c>
      <c r="S3086" s="64">
        <f t="shared" si="575"/>
        <v>6.332522650065453E-5</v>
      </c>
    </row>
    <row r="3087" spans="1:19">
      <c r="A3087" s="65">
        <v>3074</v>
      </c>
      <c r="B3087" s="35">
        <v>217530.44902056007</v>
      </c>
      <c r="C3087" s="35">
        <v>19847.169279765749</v>
      </c>
      <c r="D3087" s="35">
        <v>75220.254534548934</v>
      </c>
      <c r="E3087" s="35">
        <v>312597.87283487478</v>
      </c>
      <c r="F3087" s="64">
        <f t="shared" si="576"/>
        <v>3074</v>
      </c>
      <c r="G3087" s="50">
        <f t="shared" si="572"/>
        <v>0.30739999999998247</v>
      </c>
      <c r="H3087" s="64">
        <f t="shared" ref="H3087:H3150" si="577">(EXP($I$8*G3087)-1)/(EXP($I$8)-1)</f>
        <v>0.15090644032090239</v>
      </c>
      <c r="I3087" s="64">
        <f t="shared" si="573"/>
        <v>6.3336215206794E-5</v>
      </c>
      <c r="K3087" s="65">
        <v>3074</v>
      </c>
      <c r="L3087" s="35">
        <f t="shared" ref="L3087:L3150" si="578">B3087*$C$8</f>
        <v>130518.26941233604</v>
      </c>
      <c r="M3087" s="35">
        <f t="shared" ref="M3087:M3150" si="579">C3087*$C$9</f>
        <v>11908.301567859449</v>
      </c>
      <c r="N3087" s="35">
        <f t="shared" ref="N3087:N3150" si="580">D3087*$C$10</f>
        <v>67698.229081094047</v>
      </c>
      <c r="O3087" s="35">
        <f t="shared" ref="O3087:O3150" si="581">SUM(L3087:N3087)</f>
        <v>210124.80006128951</v>
      </c>
      <c r="P3087" s="64">
        <f t="shared" ref="P3087:P3150" si="582">_xlfn.RANK.EQ(O3087,$O$14:$O$10014,1)</f>
        <v>3506</v>
      </c>
      <c r="Q3087" s="50">
        <f t="shared" si="574"/>
        <v>0.30739999999998247</v>
      </c>
      <c r="R3087" s="64">
        <f t="shared" ref="R3087:R3150" si="583">(EXP($I$8*Q3087)-1)/(EXP($I$8)-1)</f>
        <v>0.15090644032090239</v>
      </c>
      <c r="S3087" s="64">
        <f t="shared" si="575"/>
        <v>6.3336215206794E-5</v>
      </c>
    </row>
    <row r="3088" spans="1:19">
      <c r="A3088" s="65">
        <v>3075</v>
      </c>
      <c r="B3088" s="35">
        <v>159300.43453355882</v>
      </c>
      <c r="C3088" s="35">
        <v>86728.605383568414</v>
      </c>
      <c r="D3088" s="35">
        <v>66676.451916046746</v>
      </c>
      <c r="E3088" s="35">
        <v>312705.49183317396</v>
      </c>
      <c r="F3088" s="64">
        <f t="shared" si="576"/>
        <v>3075</v>
      </c>
      <c r="G3088" s="50">
        <f t="shared" ref="G3088:G3151" si="584">G3087+1/10000</f>
        <v>0.30749999999998245</v>
      </c>
      <c r="H3088" s="64">
        <f t="shared" si="577"/>
        <v>0.15096978752672233</v>
      </c>
      <c r="I3088" s="64">
        <f t="shared" ref="I3088:I3151" si="585">H3088-H3087</f>
        <v>6.3347205819935803E-5</v>
      </c>
      <c r="K3088" s="65">
        <v>3075</v>
      </c>
      <c r="L3088" s="35">
        <f t="shared" si="578"/>
        <v>95580.26072013528</v>
      </c>
      <c r="M3088" s="35">
        <f t="shared" si="579"/>
        <v>52037.16323014105</v>
      </c>
      <c r="N3088" s="35">
        <f t="shared" si="580"/>
        <v>60008.806724442074</v>
      </c>
      <c r="O3088" s="35">
        <f t="shared" si="581"/>
        <v>207626.23067471842</v>
      </c>
      <c r="P3088" s="64">
        <f t="shared" si="582"/>
        <v>3375</v>
      </c>
      <c r="Q3088" s="50">
        <f t="shared" ref="Q3088:Q3151" si="586">Q3087+1/10000</f>
        <v>0.30749999999998245</v>
      </c>
      <c r="R3088" s="64">
        <f t="shared" si="583"/>
        <v>0.15096978752672233</v>
      </c>
      <c r="S3088" s="64">
        <f t="shared" ref="S3088:S3151" si="587">R3088-R3087</f>
        <v>6.3347205819935803E-5</v>
      </c>
    </row>
    <row r="3089" spans="1:19">
      <c r="A3089" s="65">
        <v>3076</v>
      </c>
      <c r="B3089" s="35">
        <v>233709.69547247567</v>
      </c>
      <c r="C3089" s="35">
        <v>32767.005952561918</v>
      </c>
      <c r="D3089" s="35">
        <v>46267.371124646903</v>
      </c>
      <c r="E3089" s="35">
        <v>312744.0725496845</v>
      </c>
      <c r="F3089" s="64">
        <f t="shared" si="576"/>
        <v>3076</v>
      </c>
      <c r="G3089" s="50">
        <f t="shared" si="584"/>
        <v>0.30759999999998244</v>
      </c>
      <c r="H3089" s="64">
        <f t="shared" si="577"/>
        <v>0.15103314572506255</v>
      </c>
      <c r="I3089" s="64">
        <f t="shared" si="585"/>
        <v>6.3358198340218719E-5</v>
      </c>
      <c r="K3089" s="65">
        <v>3076</v>
      </c>
      <c r="L3089" s="35">
        <f t="shared" si="578"/>
        <v>140225.8172834854</v>
      </c>
      <c r="M3089" s="35">
        <f t="shared" si="579"/>
        <v>19660.203571537149</v>
      </c>
      <c r="N3089" s="35">
        <f t="shared" si="580"/>
        <v>41640.634012182214</v>
      </c>
      <c r="O3089" s="35">
        <f t="shared" si="581"/>
        <v>201526.65486720478</v>
      </c>
      <c r="P3089" s="64">
        <f t="shared" si="582"/>
        <v>2984</v>
      </c>
      <c r="Q3089" s="50">
        <f t="shared" si="586"/>
        <v>0.30759999999998244</v>
      </c>
      <c r="R3089" s="64">
        <f t="shared" si="583"/>
        <v>0.15103314572506255</v>
      </c>
      <c r="S3089" s="64">
        <f t="shared" si="587"/>
        <v>6.3358198340218719E-5</v>
      </c>
    </row>
    <row r="3090" spans="1:19">
      <c r="A3090" s="65">
        <v>3077</v>
      </c>
      <c r="B3090" s="35">
        <v>186706.05168563005</v>
      </c>
      <c r="C3090" s="35">
        <v>73719.355425851958</v>
      </c>
      <c r="D3090" s="35">
        <v>52330.053822438203</v>
      </c>
      <c r="E3090" s="35">
        <v>312755.46093392023</v>
      </c>
      <c r="F3090" s="64">
        <f t="shared" si="576"/>
        <v>3077</v>
      </c>
      <c r="G3090" s="50">
        <f t="shared" si="584"/>
        <v>0.30769999999998243</v>
      </c>
      <c r="H3090" s="64">
        <f t="shared" si="577"/>
        <v>0.15109651491783049</v>
      </c>
      <c r="I3090" s="64">
        <f t="shared" si="585"/>
        <v>6.3369192767948057E-5</v>
      </c>
      <c r="K3090" s="65">
        <v>3077</v>
      </c>
      <c r="L3090" s="35">
        <f t="shared" si="578"/>
        <v>112023.63101137803</v>
      </c>
      <c r="M3090" s="35">
        <f t="shared" si="579"/>
        <v>44231.613255511176</v>
      </c>
      <c r="N3090" s="35">
        <f t="shared" si="580"/>
        <v>47097.048440194383</v>
      </c>
      <c r="O3090" s="35">
        <f t="shared" si="581"/>
        <v>203352.29270708357</v>
      </c>
      <c r="P3090" s="64">
        <f t="shared" si="582"/>
        <v>3100</v>
      </c>
      <c r="Q3090" s="50">
        <f t="shared" si="586"/>
        <v>0.30769999999998243</v>
      </c>
      <c r="R3090" s="64">
        <f t="shared" si="583"/>
        <v>0.15109651491783049</v>
      </c>
      <c r="S3090" s="64">
        <f t="shared" si="587"/>
        <v>6.3369192767948057E-5</v>
      </c>
    </row>
    <row r="3091" spans="1:19">
      <c r="A3091" s="65">
        <v>3078</v>
      </c>
      <c r="B3091" s="35">
        <v>197762.07181894284</v>
      </c>
      <c r="C3091" s="35">
        <v>78990.07715961471</v>
      </c>
      <c r="D3091" s="35">
        <v>36019.441110688291</v>
      </c>
      <c r="E3091" s="35">
        <v>312771.59008924582</v>
      </c>
      <c r="F3091" s="64">
        <f t="shared" si="576"/>
        <v>3078</v>
      </c>
      <c r="G3091" s="50">
        <f t="shared" si="584"/>
        <v>0.30779999999998242</v>
      </c>
      <c r="H3091" s="64">
        <f t="shared" si="577"/>
        <v>0.15115989510693406</v>
      </c>
      <c r="I3091" s="64">
        <f t="shared" si="585"/>
        <v>6.3380189103567908E-5</v>
      </c>
      <c r="K3091" s="65">
        <v>3078</v>
      </c>
      <c r="L3091" s="35">
        <f t="shared" si="578"/>
        <v>118657.2430913657</v>
      </c>
      <c r="M3091" s="35">
        <f t="shared" si="579"/>
        <v>47394.046295768821</v>
      </c>
      <c r="N3091" s="35">
        <f t="shared" si="580"/>
        <v>32417.496999619463</v>
      </c>
      <c r="O3091" s="35">
        <f t="shared" si="581"/>
        <v>198468.78638675399</v>
      </c>
      <c r="P3091" s="64">
        <f t="shared" si="582"/>
        <v>2812</v>
      </c>
      <c r="Q3091" s="50">
        <f t="shared" si="586"/>
        <v>0.30779999999998242</v>
      </c>
      <c r="R3091" s="64">
        <f t="shared" si="583"/>
        <v>0.15115989510693406</v>
      </c>
      <c r="S3091" s="64">
        <f t="shared" si="587"/>
        <v>6.3380189103567908E-5</v>
      </c>
    </row>
    <row r="3092" spans="1:19">
      <c r="A3092" s="65">
        <v>3079</v>
      </c>
      <c r="B3092" s="35">
        <v>108189.38549350901</v>
      </c>
      <c r="C3092" s="35">
        <v>160764.33760299211</v>
      </c>
      <c r="D3092" s="35">
        <v>43839.672282835469</v>
      </c>
      <c r="E3092" s="35">
        <v>312793.39537933655</v>
      </c>
      <c r="F3092" s="64">
        <f t="shared" si="576"/>
        <v>3079</v>
      </c>
      <c r="G3092" s="50">
        <f t="shared" si="584"/>
        <v>0.30789999999998241</v>
      </c>
      <c r="H3092" s="64">
        <f t="shared" si="577"/>
        <v>0.1512232862942815</v>
      </c>
      <c r="I3092" s="64">
        <f t="shared" si="585"/>
        <v>6.3391187347439093E-5</v>
      </c>
      <c r="K3092" s="65">
        <v>3079</v>
      </c>
      <c r="L3092" s="35">
        <f t="shared" si="578"/>
        <v>64913.631296105399</v>
      </c>
      <c r="M3092" s="35">
        <f t="shared" si="579"/>
        <v>96458.602561795255</v>
      </c>
      <c r="N3092" s="35">
        <f t="shared" si="580"/>
        <v>39455.705054551923</v>
      </c>
      <c r="O3092" s="35">
        <f t="shared" si="581"/>
        <v>200827.93891245258</v>
      </c>
      <c r="P3092" s="64">
        <f t="shared" si="582"/>
        <v>2940</v>
      </c>
      <c r="Q3092" s="50">
        <f t="shared" si="586"/>
        <v>0.30789999999998241</v>
      </c>
      <c r="R3092" s="64">
        <f t="shared" si="583"/>
        <v>0.1512232862942815</v>
      </c>
      <c r="S3092" s="64">
        <f t="shared" si="587"/>
        <v>6.3391187347439093E-5</v>
      </c>
    </row>
    <row r="3093" spans="1:19">
      <c r="A3093" s="65">
        <v>3080</v>
      </c>
      <c r="B3093" s="35">
        <v>239661.3943634743</v>
      </c>
      <c r="C3093" s="35">
        <v>15419.338722854798</v>
      </c>
      <c r="D3093" s="35">
        <v>57752.300725971902</v>
      </c>
      <c r="E3093" s="35">
        <v>312833.033812301</v>
      </c>
      <c r="F3093" s="64">
        <f t="shared" si="576"/>
        <v>3080</v>
      </c>
      <c r="G3093" s="50">
        <f t="shared" si="584"/>
        <v>0.3079999999999824</v>
      </c>
      <c r="H3093" s="64">
        <f t="shared" si="577"/>
        <v>0.15128668848178117</v>
      </c>
      <c r="I3093" s="64">
        <f t="shared" si="585"/>
        <v>6.3402187499672635E-5</v>
      </c>
      <c r="K3093" s="65">
        <v>3080</v>
      </c>
      <c r="L3093" s="35">
        <f t="shared" si="578"/>
        <v>143796.83661808458</v>
      </c>
      <c r="M3093" s="35">
        <f t="shared" si="579"/>
        <v>9251.6032337128781</v>
      </c>
      <c r="N3093" s="35">
        <f t="shared" si="580"/>
        <v>51977.070653374714</v>
      </c>
      <c r="O3093" s="35">
        <f t="shared" si="581"/>
        <v>205025.51050517216</v>
      </c>
      <c r="P3093" s="64">
        <f t="shared" si="582"/>
        <v>3194</v>
      </c>
      <c r="Q3093" s="50">
        <f t="shared" si="586"/>
        <v>0.3079999999999824</v>
      </c>
      <c r="R3093" s="64">
        <f t="shared" si="583"/>
        <v>0.15128668848178117</v>
      </c>
      <c r="S3093" s="64">
        <f t="shared" si="587"/>
        <v>6.3402187499672635E-5</v>
      </c>
    </row>
    <row r="3094" spans="1:19">
      <c r="A3094" s="65">
        <v>3081</v>
      </c>
      <c r="B3094" s="35">
        <v>107257.04556758323</v>
      </c>
      <c r="C3094" s="35">
        <v>142715.44145791678</v>
      </c>
      <c r="D3094" s="35">
        <v>62878.145504031745</v>
      </c>
      <c r="E3094" s="35">
        <v>312850.63252953178</v>
      </c>
      <c r="F3094" s="64">
        <f t="shared" si="576"/>
        <v>3081</v>
      </c>
      <c r="G3094" s="50">
        <f t="shared" si="584"/>
        <v>0.30809999999998239</v>
      </c>
      <c r="H3094" s="64">
        <f t="shared" si="577"/>
        <v>0.151350101671342</v>
      </c>
      <c r="I3094" s="64">
        <f t="shared" si="585"/>
        <v>6.3413189560823646E-5</v>
      </c>
      <c r="K3094" s="65">
        <v>3081</v>
      </c>
      <c r="L3094" s="35">
        <f t="shared" si="578"/>
        <v>64354.227340549936</v>
      </c>
      <c r="M3094" s="35">
        <f t="shared" si="579"/>
        <v>85629.264874750064</v>
      </c>
      <c r="N3094" s="35">
        <f t="shared" si="580"/>
        <v>56590.330953628574</v>
      </c>
      <c r="O3094" s="35">
        <f t="shared" si="581"/>
        <v>206573.82316892859</v>
      </c>
      <c r="P3094" s="64">
        <f t="shared" si="582"/>
        <v>3307</v>
      </c>
      <c r="Q3094" s="50">
        <f t="shared" si="586"/>
        <v>0.30809999999998239</v>
      </c>
      <c r="R3094" s="64">
        <f t="shared" si="583"/>
        <v>0.151350101671342</v>
      </c>
      <c r="S3094" s="64">
        <f t="shared" si="587"/>
        <v>6.3413189560823646E-5</v>
      </c>
    </row>
    <row r="3095" spans="1:19">
      <c r="A3095" s="65">
        <v>3082</v>
      </c>
      <c r="B3095" s="35">
        <v>142385.91818671257</v>
      </c>
      <c r="C3095" s="35">
        <v>120502.57560383473</v>
      </c>
      <c r="D3095" s="35">
        <v>49984.272848295492</v>
      </c>
      <c r="E3095" s="35">
        <v>312872.76663884282</v>
      </c>
      <c r="F3095" s="64">
        <f t="shared" si="576"/>
        <v>3082</v>
      </c>
      <c r="G3095" s="50">
        <f t="shared" si="584"/>
        <v>0.30819999999998238</v>
      </c>
      <c r="H3095" s="64">
        <f t="shared" si="577"/>
        <v>0.15141352586487308</v>
      </c>
      <c r="I3095" s="64">
        <f t="shared" si="585"/>
        <v>6.3424193531086415E-5</v>
      </c>
      <c r="K3095" s="65">
        <v>3082</v>
      </c>
      <c r="L3095" s="35">
        <f t="shared" si="578"/>
        <v>85431.550912027538</v>
      </c>
      <c r="M3095" s="35">
        <f t="shared" si="579"/>
        <v>72301.545362300836</v>
      </c>
      <c r="N3095" s="35">
        <f t="shared" si="580"/>
        <v>44985.84556346594</v>
      </c>
      <c r="O3095" s="35">
        <f t="shared" si="581"/>
        <v>202718.94183779429</v>
      </c>
      <c r="P3095" s="64">
        <f t="shared" si="582"/>
        <v>3059</v>
      </c>
      <c r="Q3095" s="50">
        <f t="shared" si="586"/>
        <v>0.30819999999998238</v>
      </c>
      <c r="R3095" s="64">
        <f t="shared" si="583"/>
        <v>0.15141352586487308</v>
      </c>
      <c r="S3095" s="64">
        <f t="shared" si="587"/>
        <v>6.3424193531086415E-5</v>
      </c>
    </row>
    <row r="3096" spans="1:19">
      <c r="A3096" s="65">
        <v>3083</v>
      </c>
      <c r="B3096" s="35">
        <v>181119.63399496392</v>
      </c>
      <c r="C3096" s="35">
        <v>89825.441585567401</v>
      </c>
      <c r="D3096" s="35">
        <v>41937.371330135451</v>
      </c>
      <c r="E3096" s="35">
        <v>312882.44691066677</v>
      </c>
      <c r="F3096" s="64">
        <f t="shared" si="576"/>
        <v>3083</v>
      </c>
      <c r="G3096" s="50">
        <f t="shared" si="584"/>
        <v>0.30829999999998237</v>
      </c>
      <c r="H3096" s="64">
        <f t="shared" si="577"/>
        <v>0.15147696106428402</v>
      </c>
      <c r="I3096" s="64">
        <f t="shared" si="585"/>
        <v>6.3435199410932785E-5</v>
      </c>
      <c r="K3096" s="65">
        <v>3083</v>
      </c>
      <c r="L3096" s="35">
        <f t="shared" si="578"/>
        <v>108671.78039697836</v>
      </c>
      <c r="M3096" s="35">
        <f t="shared" si="579"/>
        <v>53895.264951340439</v>
      </c>
      <c r="N3096" s="35">
        <f t="shared" si="580"/>
        <v>37743.634197121908</v>
      </c>
      <c r="O3096" s="35">
        <f t="shared" si="581"/>
        <v>200310.67954544071</v>
      </c>
      <c r="P3096" s="64">
        <f t="shared" si="582"/>
        <v>2915</v>
      </c>
      <c r="Q3096" s="50">
        <f t="shared" si="586"/>
        <v>0.30829999999998237</v>
      </c>
      <c r="R3096" s="64">
        <f t="shared" si="583"/>
        <v>0.15147696106428402</v>
      </c>
      <c r="S3096" s="64">
        <f t="shared" si="587"/>
        <v>6.3435199410932785E-5</v>
      </c>
    </row>
    <row r="3097" spans="1:19">
      <c r="A3097" s="65">
        <v>3084</v>
      </c>
      <c r="B3097" s="35">
        <v>236048.7152511563</v>
      </c>
      <c r="C3097" s="35">
        <v>20768.770507391524</v>
      </c>
      <c r="D3097" s="35">
        <v>56069.309671645955</v>
      </c>
      <c r="E3097" s="35">
        <v>312886.79543019377</v>
      </c>
      <c r="F3097" s="64">
        <f t="shared" si="576"/>
        <v>3084</v>
      </c>
      <c r="G3097" s="50">
        <f t="shared" si="584"/>
        <v>0.30839999999998235</v>
      </c>
      <c r="H3097" s="64">
        <f t="shared" si="577"/>
        <v>0.15154040727148455</v>
      </c>
      <c r="I3097" s="64">
        <f t="shared" si="585"/>
        <v>6.3446207200529292E-5</v>
      </c>
      <c r="K3097" s="65">
        <v>3084</v>
      </c>
      <c r="L3097" s="35">
        <f t="shared" si="578"/>
        <v>141629.22915069378</v>
      </c>
      <c r="M3097" s="35">
        <f t="shared" si="579"/>
        <v>12461.262304434915</v>
      </c>
      <c r="N3097" s="35">
        <f t="shared" si="580"/>
        <v>50462.378704481358</v>
      </c>
      <c r="O3097" s="35">
        <f t="shared" si="581"/>
        <v>204552.87015961003</v>
      </c>
      <c r="P3097" s="64">
        <f t="shared" si="582"/>
        <v>3169</v>
      </c>
      <c r="Q3097" s="50">
        <f t="shared" si="586"/>
        <v>0.30839999999998235</v>
      </c>
      <c r="R3097" s="64">
        <f t="shared" si="583"/>
        <v>0.15154040727148455</v>
      </c>
      <c r="S3097" s="64">
        <f t="shared" si="587"/>
        <v>6.3446207200529292E-5</v>
      </c>
    </row>
    <row r="3098" spans="1:19">
      <c r="A3098" s="65">
        <v>3085</v>
      </c>
      <c r="B3098" s="35">
        <v>234861.57331378135</v>
      </c>
      <c r="C3098" s="35">
        <v>43935.769321655454</v>
      </c>
      <c r="D3098" s="35">
        <v>34109.350384502788</v>
      </c>
      <c r="E3098" s="35">
        <v>312906.69301993959</v>
      </c>
      <c r="F3098" s="64">
        <f t="shared" si="576"/>
        <v>3085</v>
      </c>
      <c r="G3098" s="50">
        <f t="shared" si="584"/>
        <v>0.30849999999998234</v>
      </c>
      <c r="H3098" s="64">
        <f t="shared" si="577"/>
        <v>0.15160386448838487</v>
      </c>
      <c r="I3098" s="64">
        <f t="shared" si="585"/>
        <v>6.3457216900320024E-5</v>
      </c>
      <c r="K3098" s="65">
        <v>3085</v>
      </c>
      <c r="L3098" s="35">
        <f t="shared" si="578"/>
        <v>140916.94398826882</v>
      </c>
      <c r="M3098" s="35">
        <f t="shared" si="579"/>
        <v>26361.461592993273</v>
      </c>
      <c r="N3098" s="35">
        <f t="shared" si="580"/>
        <v>30698.415346052509</v>
      </c>
      <c r="O3098" s="35">
        <f t="shared" si="581"/>
        <v>197976.82092731458</v>
      </c>
      <c r="P3098" s="64">
        <f t="shared" si="582"/>
        <v>2779</v>
      </c>
      <c r="Q3098" s="50">
        <f t="shared" si="586"/>
        <v>0.30849999999998234</v>
      </c>
      <c r="R3098" s="64">
        <f t="shared" si="583"/>
        <v>0.15160386448838487</v>
      </c>
      <c r="S3098" s="64">
        <f t="shared" si="587"/>
        <v>6.3457216900320024E-5</v>
      </c>
    </row>
    <row r="3099" spans="1:19">
      <c r="A3099" s="65">
        <v>3086</v>
      </c>
      <c r="B3099" s="35">
        <v>150427.13943408514</v>
      </c>
      <c r="C3099" s="35">
        <v>100894.40505083476</v>
      </c>
      <c r="D3099" s="35">
        <v>61610.385096097481</v>
      </c>
      <c r="E3099" s="35">
        <v>312931.92958101735</v>
      </c>
      <c r="F3099" s="64">
        <f t="shared" si="576"/>
        <v>3086</v>
      </c>
      <c r="G3099" s="50">
        <f t="shared" si="584"/>
        <v>0.30859999999998233</v>
      </c>
      <c r="H3099" s="64">
        <f t="shared" si="577"/>
        <v>0.15166733271689545</v>
      </c>
      <c r="I3099" s="64">
        <f t="shared" si="585"/>
        <v>6.3468228510582536E-5</v>
      </c>
      <c r="K3099" s="65">
        <v>3086</v>
      </c>
      <c r="L3099" s="35">
        <f t="shared" si="578"/>
        <v>90256.283660451081</v>
      </c>
      <c r="M3099" s="35">
        <f t="shared" si="579"/>
        <v>60536.643030500854</v>
      </c>
      <c r="N3099" s="35">
        <f t="shared" si="580"/>
        <v>55449.346586487736</v>
      </c>
      <c r="O3099" s="35">
        <f t="shared" si="581"/>
        <v>206242.27327743964</v>
      </c>
      <c r="P3099" s="64">
        <f t="shared" si="582"/>
        <v>3281</v>
      </c>
      <c r="Q3099" s="50">
        <f t="shared" si="586"/>
        <v>0.30859999999998233</v>
      </c>
      <c r="R3099" s="64">
        <f t="shared" si="583"/>
        <v>0.15166733271689545</v>
      </c>
      <c r="S3099" s="64">
        <f t="shared" si="587"/>
        <v>6.3468228510582536E-5</v>
      </c>
    </row>
    <row r="3100" spans="1:19">
      <c r="A3100" s="65">
        <v>3087</v>
      </c>
      <c r="B3100" s="35">
        <v>239353.68696399432</v>
      </c>
      <c r="C3100" s="35">
        <v>30753.215772980435</v>
      </c>
      <c r="D3100" s="35">
        <v>42830.686946755384</v>
      </c>
      <c r="E3100" s="35">
        <v>312937.58968373016</v>
      </c>
      <c r="F3100" s="64">
        <f t="shared" si="576"/>
        <v>3087</v>
      </c>
      <c r="G3100" s="50">
        <f t="shared" si="584"/>
        <v>0.30869999999998232</v>
      </c>
      <c r="H3100" s="64">
        <f t="shared" si="577"/>
        <v>0.15173081195892718</v>
      </c>
      <c r="I3100" s="64">
        <f t="shared" si="585"/>
        <v>6.3479242031733163E-5</v>
      </c>
      <c r="K3100" s="65">
        <v>3087</v>
      </c>
      <c r="L3100" s="35">
        <f t="shared" si="578"/>
        <v>143612.21217839658</v>
      </c>
      <c r="M3100" s="35">
        <f t="shared" si="579"/>
        <v>18451.929463788259</v>
      </c>
      <c r="N3100" s="35">
        <f t="shared" si="580"/>
        <v>38547.618252079847</v>
      </c>
      <c r="O3100" s="35">
        <f t="shared" si="581"/>
        <v>200611.75989426469</v>
      </c>
      <c r="P3100" s="64">
        <f t="shared" si="582"/>
        <v>2933</v>
      </c>
      <c r="Q3100" s="50">
        <f t="shared" si="586"/>
        <v>0.30869999999998232</v>
      </c>
      <c r="R3100" s="64">
        <f t="shared" si="583"/>
        <v>0.15173081195892718</v>
      </c>
      <c r="S3100" s="64">
        <f t="shared" si="587"/>
        <v>6.3479242031733163E-5</v>
      </c>
    </row>
    <row r="3101" spans="1:19">
      <c r="A3101" s="65">
        <v>3088</v>
      </c>
      <c r="B3101" s="35">
        <v>248164.36637143648</v>
      </c>
      <c r="C3101" s="35">
        <v>31006.844369150753</v>
      </c>
      <c r="D3101" s="35">
        <v>33797.13453780194</v>
      </c>
      <c r="E3101" s="35">
        <v>312968.34527838917</v>
      </c>
      <c r="F3101" s="64">
        <f t="shared" si="576"/>
        <v>3088</v>
      </c>
      <c r="G3101" s="50">
        <f t="shared" si="584"/>
        <v>0.30879999999998231</v>
      </c>
      <c r="H3101" s="64">
        <f t="shared" si="577"/>
        <v>0.15179430221639112</v>
      </c>
      <c r="I3101" s="64">
        <f t="shared" si="585"/>
        <v>6.3490257463938438E-5</v>
      </c>
      <c r="K3101" s="65">
        <v>3088</v>
      </c>
      <c r="L3101" s="35">
        <f t="shared" si="578"/>
        <v>148898.61982286189</v>
      </c>
      <c r="M3101" s="35">
        <f t="shared" si="579"/>
        <v>18604.106621490449</v>
      </c>
      <c r="N3101" s="35">
        <f t="shared" si="580"/>
        <v>30417.421084021746</v>
      </c>
      <c r="O3101" s="35">
        <f t="shared" si="581"/>
        <v>197920.14752837407</v>
      </c>
      <c r="P3101" s="64">
        <f t="shared" si="582"/>
        <v>2773</v>
      </c>
      <c r="Q3101" s="50">
        <f t="shared" si="586"/>
        <v>0.30879999999998231</v>
      </c>
      <c r="R3101" s="64">
        <f t="shared" si="583"/>
        <v>0.15179430221639112</v>
      </c>
      <c r="S3101" s="64">
        <f t="shared" si="587"/>
        <v>6.3490257463938438E-5</v>
      </c>
    </row>
    <row r="3102" spans="1:19">
      <c r="A3102" s="65">
        <v>3089</v>
      </c>
      <c r="B3102" s="35">
        <v>138361.90936432569</v>
      </c>
      <c r="C3102" s="35">
        <v>104474.967823641</v>
      </c>
      <c r="D3102" s="35">
        <v>70146.370849776344</v>
      </c>
      <c r="E3102" s="35">
        <v>312983.24803774303</v>
      </c>
      <c r="F3102" s="64">
        <f t="shared" si="576"/>
        <v>3089</v>
      </c>
      <c r="G3102" s="50">
        <f t="shared" si="584"/>
        <v>0.3088999999999823</v>
      </c>
      <c r="H3102" s="64">
        <f t="shared" si="577"/>
        <v>0.15185780349119885</v>
      </c>
      <c r="I3102" s="64">
        <f t="shared" si="585"/>
        <v>6.3501274807725716E-5</v>
      </c>
      <c r="K3102" s="65">
        <v>3089</v>
      </c>
      <c r="L3102" s="35">
        <f t="shared" si="578"/>
        <v>83017.145618595416</v>
      </c>
      <c r="M3102" s="35">
        <f t="shared" si="579"/>
        <v>62684.980694184596</v>
      </c>
      <c r="N3102" s="35">
        <f t="shared" si="580"/>
        <v>63131.733764798708</v>
      </c>
      <c r="O3102" s="35">
        <f t="shared" si="581"/>
        <v>208833.86007757872</v>
      </c>
      <c r="P3102" s="64">
        <f t="shared" si="582"/>
        <v>3449</v>
      </c>
      <c r="Q3102" s="50">
        <f t="shared" si="586"/>
        <v>0.3088999999999823</v>
      </c>
      <c r="R3102" s="64">
        <f t="shared" si="583"/>
        <v>0.15185780349119885</v>
      </c>
      <c r="S3102" s="64">
        <f t="shared" si="587"/>
        <v>6.3501274807725716E-5</v>
      </c>
    </row>
    <row r="3103" spans="1:19">
      <c r="A3103" s="65">
        <v>3090</v>
      </c>
      <c r="B3103" s="35">
        <v>156288.15005510862</v>
      </c>
      <c r="C3103" s="35">
        <v>107706.98763663651</v>
      </c>
      <c r="D3103" s="35">
        <v>49011.930939489619</v>
      </c>
      <c r="E3103" s="35">
        <v>313007.06863123475</v>
      </c>
      <c r="F3103" s="64">
        <f t="shared" si="576"/>
        <v>3090</v>
      </c>
      <c r="G3103" s="50">
        <f t="shared" si="584"/>
        <v>0.30899999999998229</v>
      </c>
      <c r="H3103" s="64">
        <f t="shared" si="577"/>
        <v>0.15192131578526211</v>
      </c>
      <c r="I3103" s="64">
        <f t="shared" si="585"/>
        <v>6.3512294063261532E-5</v>
      </c>
      <c r="K3103" s="65">
        <v>3090</v>
      </c>
      <c r="L3103" s="35">
        <f t="shared" si="578"/>
        <v>93772.890033065167</v>
      </c>
      <c r="M3103" s="35">
        <f t="shared" si="579"/>
        <v>64624.192581981901</v>
      </c>
      <c r="N3103" s="35">
        <f t="shared" si="580"/>
        <v>44110.737845540658</v>
      </c>
      <c r="O3103" s="35">
        <f t="shared" si="581"/>
        <v>202507.82046058771</v>
      </c>
      <c r="P3103" s="64">
        <f t="shared" si="582"/>
        <v>3044</v>
      </c>
      <c r="Q3103" s="50">
        <f t="shared" si="586"/>
        <v>0.30899999999998229</v>
      </c>
      <c r="R3103" s="64">
        <f t="shared" si="583"/>
        <v>0.15192131578526211</v>
      </c>
      <c r="S3103" s="64">
        <f t="shared" si="587"/>
        <v>6.3512294063261532E-5</v>
      </c>
    </row>
    <row r="3104" spans="1:19">
      <c r="A3104" s="65">
        <v>3091</v>
      </c>
      <c r="B3104" s="35">
        <v>242002.12710534211</v>
      </c>
      <c r="C3104" s="35">
        <v>14447.448053540122</v>
      </c>
      <c r="D3104" s="35">
        <v>56593.557157687406</v>
      </c>
      <c r="E3104" s="35">
        <v>313043.13231656962</v>
      </c>
      <c r="F3104" s="64">
        <f t="shared" si="576"/>
        <v>3091</v>
      </c>
      <c r="G3104" s="50">
        <f t="shared" si="584"/>
        <v>0.30909999999998228</v>
      </c>
      <c r="H3104" s="64">
        <f t="shared" si="577"/>
        <v>0.1519848391004931</v>
      </c>
      <c r="I3104" s="64">
        <f t="shared" si="585"/>
        <v>6.3523315230989974E-5</v>
      </c>
      <c r="K3104" s="65">
        <v>3091</v>
      </c>
      <c r="L3104" s="35">
        <f t="shared" si="578"/>
        <v>145201.27626320525</v>
      </c>
      <c r="M3104" s="35">
        <f t="shared" si="579"/>
        <v>8668.4688321240719</v>
      </c>
      <c r="N3104" s="35">
        <f t="shared" si="580"/>
        <v>50934.201441918667</v>
      </c>
      <c r="O3104" s="35">
        <f t="shared" si="581"/>
        <v>204803.946537248</v>
      </c>
      <c r="P3104" s="64">
        <f t="shared" si="582"/>
        <v>3179</v>
      </c>
      <c r="Q3104" s="50">
        <f t="shared" si="586"/>
        <v>0.30909999999998228</v>
      </c>
      <c r="R3104" s="64">
        <f t="shared" si="583"/>
        <v>0.1519848391004931</v>
      </c>
      <c r="S3104" s="64">
        <f t="shared" si="587"/>
        <v>6.3523315230989974E-5</v>
      </c>
    </row>
    <row r="3105" spans="1:19">
      <c r="A3105" s="65">
        <v>3092</v>
      </c>
      <c r="B3105" s="35">
        <v>243801.01778281806</v>
      </c>
      <c r="C3105" s="35">
        <v>10654.837623442929</v>
      </c>
      <c r="D3105" s="35">
        <v>58607.20103501105</v>
      </c>
      <c r="E3105" s="35">
        <v>313063.05644127203</v>
      </c>
      <c r="F3105" s="64">
        <f t="shared" si="576"/>
        <v>3092</v>
      </c>
      <c r="G3105" s="50">
        <f t="shared" si="584"/>
        <v>0.30919999999998227</v>
      </c>
      <c r="H3105" s="64">
        <f t="shared" si="577"/>
        <v>0.15204837343880431</v>
      </c>
      <c r="I3105" s="64">
        <f t="shared" si="585"/>
        <v>6.3534338311216354E-5</v>
      </c>
      <c r="K3105" s="65">
        <v>3092</v>
      </c>
      <c r="L3105" s="35">
        <f t="shared" si="578"/>
        <v>146280.61066969082</v>
      </c>
      <c r="M3105" s="35">
        <f t="shared" si="579"/>
        <v>6392.9025740657571</v>
      </c>
      <c r="N3105" s="35">
        <f t="shared" si="580"/>
        <v>52746.480931509948</v>
      </c>
      <c r="O3105" s="35">
        <f t="shared" si="581"/>
        <v>205419.99417526653</v>
      </c>
      <c r="P3105" s="64">
        <f t="shared" si="582"/>
        <v>3225</v>
      </c>
      <c r="Q3105" s="50">
        <f t="shared" si="586"/>
        <v>0.30919999999998227</v>
      </c>
      <c r="R3105" s="64">
        <f t="shared" si="583"/>
        <v>0.15204837343880431</v>
      </c>
      <c r="S3105" s="64">
        <f t="shared" si="587"/>
        <v>6.3534338311216354E-5</v>
      </c>
    </row>
    <row r="3106" spans="1:19">
      <c r="A3106" s="65">
        <v>3093</v>
      </c>
      <c r="B3106" s="35">
        <v>219246.37580968236</v>
      </c>
      <c r="C3106" s="35">
        <v>47795.0576200285</v>
      </c>
      <c r="D3106" s="35">
        <v>46053.133024576324</v>
      </c>
      <c r="E3106" s="35">
        <v>313094.56645428715</v>
      </c>
      <c r="F3106" s="64">
        <f t="shared" si="576"/>
        <v>3093</v>
      </c>
      <c r="G3106" s="50">
        <f t="shared" si="584"/>
        <v>0.30929999999998226</v>
      </c>
      <c r="H3106" s="64">
        <f t="shared" si="577"/>
        <v>0.1521119188021085</v>
      </c>
      <c r="I3106" s="64">
        <f t="shared" si="585"/>
        <v>6.3545363304190472E-5</v>
      </c>
      <c r="K3106" s="65">
        <v>3093</v>
      </c>
      <c r="L3106" s="35">
        <f t="shared" si="578"/>
        <v>131547.82548580942</v>
      </c>
      <c r="M3106" s="35">
        <f t="shared" si="579"/>
        <v>28677.034572017099</v>
      </c>
      <c r="N3106" s="35">
        <f t="shared" si="580"/>
        <v>41447.819722118693</v>
      </c>
      <c r="O3106" s="35">
        <f t="shared" si="581"/>
        <v>201672.6797799452</v>
      </c>
      <c r="P3106" s="64">
        <f t="shared" si="582"/>
        <v>2995</v>
      </c>
      <c r="Q3106" s="50">
        <f t="shared" si="586"/>
        <v>0.30929999999998226</v>
      </c>
      <c r="R3106" s="64">
        <f t="shared" si="583"/>
        <v>0.1521119188021085</v>
      </c>
      <c r="S3106" s="64">
        <f t="shared" si="587"/>
        <v>6.3545363304190472E-5</v>
      </c>
    </row>
    <row r="3107" spans="1:19">
      <c r="A3107" s="65">
        <v>3094</v>
      </c>
      <c r="B3107" s="35">
        <v>151038.07416222943</v>
      </c>
      <c r="C3107" s="35">
        <v>121869.7753711238</v>
      </c>
      <c r="D3107" s="35">
        <v>40220.474187072025</v>
      </c>
      <c r="E3107" s="35">
        <v>313128.32372042525</v>
      </c>
      <c r="F3107" s="64">
        <f t="shared" si="576"/>
        <v>3094</v>
      </c>
      <c r="G3107" s="50">
        <f t="shared" si="584"/>
        <v>0.30939999999998224</v>
      </c>
      <c r="H3107" s="64">
        <f t="shared" si="577"/>
        <v>0.15217547519231886</v>
      </c>
      <c r="I3107" s="64">
        <f t="shared" si="585"/>
        <v>6.3556390210356417E-5</v>
      </c>
      <c r="K3107" s="65">
        <v>3094</v>
      </c>
      <c r="L3107" s="35">
        <f t="shared" si="578"/>
        <v>90622.844497337661</v>
      </c>
      <c r="M3107" s="35">
        <f t="shared" si="579"/>
        <v>73121.865222674285</v>
      </c>
      <c r="N3107" s="35">
        <f t="shared" si="580"/>
        <v>36198.426768364821</v>
      </c>
      <c r="O3107" s="35">
        <f t="shared" si="581"/>
        <v>199943.13648837677</v>
      </c>
      <c r="P3107" s="64">
        <f t="shared" si="582"/>
        <v>2884</v>
      </c>
      <c r="Q3107" s="50">
        <f t="shared" si="586"/>
        <v>0.30939999999998224</v>
      </c>
      <c r="R3107" s="64">
        <f t="shared" si="583"/>
        <v>0.15217547519231886</v>
      </c>
      <c r="S3107" s="64">
        <f t="shared" si="587"/>
        <v>6.3556390210356417E-5</v>
      </c>
    </row>
    <row r="3108" spans="1:19">
      <c r="A3108" s="65">
        <v>3095</v>
      </c>
      <c r="B3108" s="35">
        <v>205831.71368438198</v>
      </c>
      <c r="C3108" s="35">
        <v>49244.077895890005</v>
      </c>
      <c r="D3108" s="35">
        <v>58083.854602978157</v>
      </c>
      <c r="E3108" s="35">
        <v>313159.64618325012</v>
      </c>
      <c r="F3108" s="64">
        <f t="shared" si="576"/>
        <v>3095</v>
      </c>
      <c r="G3108" s="50">
        <f t="shared" si="584"/>
        <v>0.30949999999998223</v>
      </c>
      <c r="H3108" s="64">
        <f t="shared" si="577"/>
        <v>0.15223904261134882</v>
      </c>
      <c r="I3108" s="64">
        <f t="shared" si="585"/>
        <v>6.356741902996399E-5</v>
      </c>
      <c r="K3108" s="65">
        <v>3095</v>
      </c>
      <c r="L3108" s="35">
        <f t="shared" si="578"/>
        <v>123499.02821062919</v>
      </c>
      <c r="M3108" s="35">
        <f t="shared" si="579"/>
        <v>29546.446737534003</v>
      </c>
      <c r="N3108" s="35">
        <f t="shared" si="580"/>
        <v>52275.46914268034</v>
      </c>
      <c r="O3108" s="35">
        <f t="shared" si="581"/>
        <v>205320.94409084355</v>
      </c>
      <c r="P3108" s="64">
        <f t="shared" si="582"/>
        <v>3215</v>
      </c>
      <c r="Q3108" s="50">
        <f t="shared" si="586"/>
        <v>0.30949999999998223</v>
      </c>
      <c r="R3108" s="64">
        <f t="shared" si="583"/>
        <v>0.15223904261134882</v>
      </c>
      <c r="S3108" s="64">
        <f t="shared" si="587"/>
        <v>6.356741902996399E-5</v>
      </c>
    </row>
    <row r="3109" spans="1:19">
      <c r="A3109" s="65">
        <v>3096</v>
      </c>
      <c r="B3109" s="35">
        <v>255034.23819353961</v>
      </c>
      <c r="C3109" s="35">
        <v>23086.782915788241</v>
      </c>
      <c r="D3109" s="35">
        <v>35049.962526235511</v>
      </c>
      <c r="E3109" s="35">
        <v>313170.98363556335</v>
      </c>
      <c r="F3109" s="64">
        <f t="shared" si="576"/>
        <v>3096</v>
      </c>
      <c r="G3109" s="50">
        <f t="shared" si="584"/>
        <v>0.30959999999998222</v>
      </c>
      <c r="H3109" s="64">
        <f t="shared" si="577"/>
        <v>0.15230262106111228</v>
      </c>
      <c r="I3109" s="64">
        <f t="shared" si="585"/>
        <v>6.3578449763457279E-5</v>
      </c>
      <c r="K3109" s="65">
        <v>3096</v>
      </c>
      <c r="L3109" s="35">
        <f t="shared" si="578"/>
        <v>153020.54291612376</v>
      </c>
      <c r="M3109" s="35">
        <f t="shared" si="579"/>
        <v>13852.069749472945</v>
      </c>
      <c r="N3109" s="35">
        <f t="shared" si="580"/>
        <v>31544.966273611961</v>
      </c>
      <c r="O3109" s="35">
        <f t="shared" si="581"/>
        <v>198417.57893920867</v>
      </c>
      <c r="P3109" s="64">
        <f t="shared" si="582"/>
        <v>2809</v>
      </c>
      <c r="Q3109" s="50">
        <f t="shared" si="586"/>
        <v>0.30959999999998222</v>
      </c>
      <c r="R3109" s="64">
        <f t="shared" si="583"/>
        <v>0.15230262106111228</v>
      </c>
      <c r="S3109" s="64">
        <f t="shared" si="587"/>
        <v>6.3578449763457279E-5</v>
      </c>
    </row>
    <row r="3110" spans="1:19">
      <c r="A3110" s="65">
        <v>3097</v>
      </c>
      <c r="B3110" s="35">
        <v>201863.27492404036</v>
      </c>
      <c r="C3110" s="35">
        <v>68569.261904458021</v>
      </c>
      <c r="D3110" s="35">
        <v>42746.828096826328</v>
      </c>
      <c r="E3110" s="35">
        <v>313179.36492532468</v>
      </c>
      <c r="F3110" s="64">
        <f t="shared" si="576"/>
        <v>3097</v>
      </c>
      <c r="G3110" s="50">
        <f t="shared" si="584"/>
        <v>0.30969999999998221</v>
      </c>
      <c r="H3110" s="64">
        <f t="shared" si="577"/>
        <v>0.15236621054352331</v>
      </c>
      <c r="I3110" s="64">
        <f t="shared" si="585"/>
        <v>6.3589482411030573E-5</v>
      </c>
      <c r="K3110" s="65">
        <v>3097</v>
      </c>
      <c r="L3110" s="35">
        <f t="shared" si="578"/>
        <v>121117.96495442421</v>
      </c>
      <c r="M3110" s="35">
        <f t="shared" si="579"/>
        <v>41141.557142674814</v>
      </c>
      <c r="N3110" s="35">
        <f t="shared" si="580"/>
        <v>38472.1452871437</v>
      </c>
      <c r="O3110" s="35">
        <f t="shared" si="581"/>
        <v>200731.66738424273</v>
      </c>
      <c r="P3110" s="64">
        <f t="shared" si="582"/>
        <v>2938</v>
      </c>
      <c r="Q3110" s="50">
        <f t="shared" si="586"/>
        <v>0.30969999999998221</v>
      </c>
      <c r="R3110" s="64">
        <f t="shared" si="583"/>
        <v>0.15236621054352331</v>
      </c>
      <c r="S3110" s="64">
        <f t="shared" si="587"/>
        <v>6.3589482411030573E-5</v>
      </c>
    </row>
    <row r="3111" spans="1:19">
      <c r="A3111" s="65">
        <v>3098</v>
      </c>
      <c r="B3111" s="35">
        <v>240813.15123900425</v>
      </c>
      <c r="C3111" s="35">
        <v>27044.015453250653</v>
      </c>
      <c r="D3111" s="35">
        <v>45340.731959162993</v>
      </c>
      <c r="E3111" s="35">
        <v>313197.89865141787</v>
      </c>
      <c r="F3111" s="64">
        <f t="shared" si="576"/>
        <v>3098</v>
      </c>
      <c r="G3111" s="50">
        <f t="shared" si="584"/>
        <v>0.3097999999999822</v>
      </c>
      <c r="H3111" s="64">
        <f t="shared" si="577"/>
        <v>0.15242981106049638</v>
      </c>
      <c r="I3111" s="64">
        <f t="shared" si="585"/>
        <v>6.3600516973072452E-5</v>
      </c>
      <c r="K3111" s="65">
        <v>3098</v>
      </c>
      <c r="L3111" s="35">
        <f t="shared" si="578"/>
        <v>144487.89074340253</v>
      </c>
      <c r="M3111" s="35">
        <f t="shared" si="579"/>
        <v>16226.409271950391</v>
      </c>
      <c r="N3111" s="35">
        <f t="shared" si="580"/>
        <v>40806.658763246698</v>
      </c>
      <c r="O3111" s="35">
        <f t="shared" si="581"/>
        <v>201520.95877859963</v>
      </c>
      <c r="P3111" s="64">
        <f t="shared" si="582"/>
        <v>2983</v>
      </c>
      <c r="Q3111" s="50">
        <f t="shared" si="586"/>
        <v>0.3097999999999822</v>
      </c>
      <c r="R3111" s="64">
        <f t="shared" si="583"/>
        <v>0.15242981106049638</v>
      </c>
      <c r="S3111" s="64">
        <f t="shared" si="587"/>
        <v>6.3600516973072452E-5</v>
      </c>
    </row>
    <row r="3112" spans="1:19">
      <c r="A3112" s="65">
        <v>3099</v>
      </c>
      <c r="B3112" s="35">
        <v>208427.48628300149</v>
      </c>
      <c r="C3112" s="35">
        <v>36093.351826987804</v>
      </c>
      <c r="D3112" s="35">
        <v>68702.635300361246</v>
      </c>
      <c r="E3112" s="35">
        <v>313223.47341035056</v>
      </c>
      <c r="F3112" s="64">
        <f t="shared" si="576"/>
        <v>3099</v>
      </c>
      <c r="G3112" s="50">
        <f t="shared" si="584"/>
        <v>0.30989999999998219</v>
      </c>
      <c r="H3112" s="64">
        <f t="shared" si="577"/>
        <v>0.15249342261394633</v>
      </c>
      <c r="I3112" s="64">
        <f t="shared" si="585"/>
        <v>6.3611553449943736E-5</v>
      </c>
      <c r="K3112" s="65">
        <v>3099</v>
      </c>
      <c r="L3112" s="35">
        <f t="shared" si="578"/>
        <v>125056.49176980089</v>
      </c>
      <c r="M3112" s="35">
        <f t="shared" si="579"/>
        <v>21656.01109619268</v>
      </c>
      <c r="N3112" s="35">
        <f t="shared" si="580"/>
        <v>61832.371770325124</v>
      </c>
      <c r="O3112" s="35">
        <f t="shared" si="581"/>
        <v>208544.87463631868</v>
      </c>
      <c r="P3112" s="64">
        <f t="shared" si="582"/>
        <v>3433</v>
      </c>
      <c r="Q3112" s="50">
        <f t="shared" si="586"/>
        <v>0.30989999999998219</v>
      </c>
      <c r="R3112" s="64">
        <f t="shared" si="583"/>
        <v>0.15249342261394633</v>
      </c>
      <c r="S3112" s="64">
        <f t="shared" si="587"/>
        <v>6.3611553449943736E-5</v>
      </c>
    </row>
    <row r="3113" spans="1:19">
      <c r="A3113" s="65">
        <v>3100</v>
      </c>
      <c r="B3113" s="35">
        <v>255291.35962098121</v>
      </c>
      <c r="C3113" s="35">
        <v>0</v>
      </c>
      <c r="D3113" s="35">
        <v>57942.131694299067</v>
      </c>
      <c r="E3113" s="35">
        <v>313233.49131528026</v>
      </c>
      <c r="F3113" s="64">
        <f t="shared" si="576"/>
        <v>3100</v>
      </c>
      <c r="G3113" s="50">
        <f t="shared" si="584"/>
        <v>0.30999999999998218</v>
      </c>
      <c r="H3113" s="64">
        <f t="shared" si="577"/>
        <v>0.15255704520578831</v>
      </c>
      <c r="I3113" s="64">
        <f t="shared" si="585"/>
        <v>6.3622591841977494E-5</v>
      </c>
      <c r="K3113" s="65">
        <v>3100</v>
      </c>
      <c r="L3113" s="35">
        <f t="shared" si="578"/>
        <v>153174.81577258871</v>
      </c>
      <c r="M3113" s="35">
        <f t="shared" si="579"/>
        <v>0</v>
      </c>
      <c r="N3113" s="35">
        <f t="shared" si="580"/>
        <v>52147.918524869165</v>
      </c>
      <c r="O3113" s="35">
        <f t="shared" si="581"/>
        <v>205322.73429745788</v>
      </c>
      <c r="P3113" s="64">
        <f t="shared" si="582"/>
        <v>3216</v>
      </c>
      <c r="Q3113" s="50">
        <f t="shared" si="586"/>
        <v>0.30999999999998218</v>
      </c>
      <c r="R3113" s="64">
        <f t="shared" si="583"/>
        <v>0.15255704520578831</v>
      </c>
      <c r="S3113" s="64">
        <f t="shared" si="587"/>
        <v>6.3622591841977494E-5</v>
      </c>
    </row>
    <row r="3114" spans="1:19">
      <c r="A3114" s="65">
        <v>3101</v>
      </c>
      <c r="B3114" s="35">
        <v>110940.35714577447</v>
      </c>
      <c r="C3114" s="35">
        <v>156815.03588526716</v>
      </c>
      <c r="D3114" s="35">
        <v>45511.65975033844</v>
      </c>
      <c r="E3114" s="35">
        <v>313267.05278138001</v>
      </c>
      <c r="F3114" s="64">
        <f t="shared" si="576"/>
        <v>3101</v>
      </c>
      <c r="G3114" s="50">
        <f t="shared" si="584"/>
        <v>0.31009999999998217</v>
      </c>
      <c r="H3114" s="64">
        <f t="shared" si="577"/>
        <v>0.15262067883793773</v>
      </c>
      <c r="I3114" s="64">
        <f t="shared" si="585"/>
        <v>6.3633632149423525E-5</v>
      </c>
      <c r="K3114" s="65">
        <v>3101</v>
      </c>
      <c r="L3114" s="35">
        <f t="shared" si="578"/>
        <v>66564.214287464682</v>
      </c>
      <c r="M3114" s="35">
        <f t="shared" si="579"/>
        <v>94089.021531160295</v>
      </c>
      <c r="N3114" s="35">
        <f t="shared" si="580"/>
        <v>40960.493775304596</v>
      </c>
      <c r="O3114" s="35">
        <f t="shared" si="581"/>
        <v>201613.72959392954</v>
      </c>
      <c r="P3114" s="64">
        <f t="shared" si="582"/>
        <v>2989</v>
      </c>
      <c r="Q3114" s="50">
        <f t="shared" si="586"/>
        <v>0.31009999999998217</v>
      </c>
      <c r="R3114" s="64">
        <f t="shared" si="583"/>
        <v>0.15262067883793773</v>
      </c>
      <c r="S3114" s="64">
        <f t="shared" si="587"/>
        <v>6.3633632149423525E-5</v>
      </c>
    </row>
    <row r="3115" spans="1:19">
      <c r="A3115" s="65">
        <v>3102</v>
      </c>
      <c r="B3115" s="35">
        <v>239266.8008670776</v>
      </c>
      <c r="C3115" s="35">
        <v>28253.689474666644</v>
      </c>
      <c r="D3115" s="35">
        <v>45763.502884807051</v>
      </c>
      <c r="E3115" s="35">
        <v>313283.99322655133</v>
      </c>
      <c r="F3115" s="64">
        <f t="shared" si="576"/>
        <v>3102</v>
      </c>
      <c r="G3115" s="50">
        <f t="shared" si="584"/>
        <v>0.31019999999998216</v>
      </c>
      <c r="H3115" s="64">
        <f t="shared" si="577"/>
        <v>0.15268432351231048</v>
      </c>
      <c r="I3115" s="64">
        <f t="shared" si="585"/>
        <v>6.3644674372753673E-5</v>
      </c>
      <c r="K3115" s="65">
        <v>3102</v>
      </c>
      <c r="L3115" s="35">
        <f t="shared" si="578"/>
        <v>143560.08052024656</v>
      </c>
      <c r="M3115" s="35">
        <f t="shared" si="579"/>
        <v>16952.213684799986</v>
      </c>
      <c r="N3115" s="35">
        <f t="shared" si="580"/>
        <v>41187.152596326348</v>
      </c>
      <c r="O3115" s="35">
        <f t="shared" si="581"/>
        <v>201699.44680137289</v>
      </c>
      <c r="P3115" s="64">
        <f t="shared" si="582"/>
        <v>2996</v>
      </c>
      <c r="Q3115" s="50">
        <f t="shared" si="586"/>
        <v>0.31019999999998216</v>
      </c>
      <c r="R3115" s="64">
        <f t="shared" si="583"/>
        <v>0.15268432351231048</v>
      </c>
      <c r="S3115" s="64">
        <f t="shared" si="587"/>
        <v>6.3644674372753673E-5</v>
      </c>
    </row>
    <row r="3116" spans="1:19">
      <c r="A3116" s="65">
        <v>3103</v>
      </c>
      <c r="B3116" s="35">
        <v>210763.17113078822</v>
      </c>
      <c r="C3116" s="35">
        <v>52074.399447194955</v>
      </c>
      <c r="D3116" s="35">
        <v>50485.373011188836</v>
      </c>
      <c r="E3116" s="35">
        <v>313322.94358917198</v>
      </c>
      <c r="F3116" s="64">
        <f t="shared" si="576"/>
        <v>3103</v>
      </c>
      <c r="G3116" s="50">
        <f t="shared" si="584"/>
        <v>0.31029999999998215</v>
      </c>
      <c r="H3116" s="64">
        <f t="shared" si="577"/>
        <v>0.15274797923082259</v>
      </c>
      <c r="I3116" s="64">
        <f t="shared" si="585"/>
        <v>6.3655718512106718E-5</v>
      </c>
      <c r="K3116" s="65">
        <v>3103</v>
      </c>
      <c r="L3116" s="35">
        <f t="shared" si="578"/>
        <v>126457.90267847292</v>
      </c>
      <c r="M3116" s="35">
        <f t="shared" si="579"/>
        <v>31244.639668316973</v>
      </c>
      <c r="N3116" s="35">
        <f t="shared" si="580"/>
        <v>45436.83571006995</v>
      </c>
      <c r="O3116" s="35">
        <f t="shared" si="581"/>
        <v>203139.37805685986</v>
      </c>
      <c r="P3116" s="64">
        <f t="shared" si="582"/>
        <v>3086</v>
      </c>
      <c r="Q3116" s="50">
        <f t="shared" si="586"/>
        <v>0.31029999999998215</v>
      </c>
      <c r="R3116" s="64">
        <f t="shared" si="583"/>
        <v>0.15274797923082259</v>
      </c>
      <c r="S3116" s="64">
        <f t="shared" si="587"/>
        <v>6.3655718512106718E-5</v>
      </c>
    </row>
    <row r="3117" spans="1:19">
      <c r="A3117" s="65">
        <v>3104</v>
      </c>
      <c r="B3117" s="35">
        <v>182543.15498927006</v>
      </c>
      <c r="C3117" s="35">
        <v>66911.210294390272</v>
      </c>
      <c r="D3117" s="35">
        <v>63881.381348250245</v>
      </c>
      <c r="E3117" s="35">
        <v>313335.74663191056</v>
      </c>
      <c r="F3117" s="64">
        <f t="shared" si="576"/>
        <v>3104</v>
      </c>
      <c r="G3117" s="50">
        <f t="shared" si="584"/>
        <v>0.31039999999998213</v>
      </c>
      <c r="H3117" s="64">
        <f t="shared" si="577"/>
        <v>0.15281164599539063</v>
      </c>
      <c r="I3117" s="64">
        <f t="shared" si="585"/>
        <v>6.366676456803777E-5</v>
      </c>
      <c r="K3117" s="65">
        <v>3104</v>
      </c>
      <c r="L3117" s="35">
        <f t="shared" si="578"/>
        <v>109525.89299356203</v>
      </c>
      <c r="M3117" s="35">
        <f t="shared" si="579"/>
        <v>40146.726176634162</v>
      </c>
      <c r="N3117" s="35">
        <f t="shared" si="580"/>
        <v>57493.243213425223</v>
      </c>
      <c r="O3117" s="35">
        <f t="shared" si="581"/>
        <v>207165.8623836214</v>
      </c>
      <c r="P3117" s="64">
        <f t="shared" si="582"/>
        <v>3338</v>
      </c>
      <c r="Q3117" s="50">
        <f t="shared" si="586"/>
        <v>0.31039999999998213</v>
      </c>
      <c r="R3117" s="64">
        <f t="shared" si="583"/>
        <v>0.15281164599539063</v>
      </c>
      <c r="S3117" s="64">
        <f t="shared" si="587"/>
        <v>6.366676456803777E-5</v>
      </c>
    </row>
    <row r="3118" spans="1:19">
      <c r="A3118" s="65">
        <v>3105</v>
      </c>
      <c r="B3118" s="35">
        <v>216464.03038461163</v>
      </c>
      <c r="C3118" s="35">
        <v>45377.541255755234</v>
      </c>
      <c r="D3118" s="35">
        <v>51500.925996072496</v>
      </c>
      <c r="E3118" s="35">
        <v>313342.49763643934</v>
      </c>
      <c r="F3118" s="64">
        <f t="shared" si="576"/>
        <v>3105</v>
      </c>
      <c r="G3118" s="50">
        <f t="shared" si="584"/>
        <v>0.31049999999998212</v>
      </c>
      <c r="H3118" s="64">
        <f t="shared" si="577"/>
        <v>0.15287532380793134</v>
      </c>
      <c r="I3118" s="64">
        <f t="shared" si="585"/>
        <v>6.3677812540713363E-5</v>
      </c>
      <c r="K3118" s="65">
        <v>3105</v>
      </c>
      <c r="L3118" s="35">
        <f t="shared" si="578"/>
        <v>129878.41823076697</v>
      </c>
      <c r="M3118" s="35">
        <f t="shared" si="579"/>
        <v>27226.524753453141</v>
      </c>
      <c r="N3118" s="35">
        <f t="shared" si="580"/>
        <v>46350.833396465248</v>
      </c>
      <c r="O3118" s="35">
        <f t="shared" si="581"/>
        <v>203455.77638068536</v>
      </c>
      <c r="P3118" s="64">
        <f t="shared" si="582"/>
        <v>3108</v>
      </c>
      <c r="Q3118" s="50">
        <f t="shared" si="586"/>
        <v>0.31049999999998212</v>
      </c>
      <c r="R3118" s="64">
        <f t="shared" si="583"/>
        <v>0.15287532380793134</v>
      </c>
      <c r="S3118" s="64">
        <f t="shared" si="587"/>
        <v>6.3677812540713363E-5</v>
      </c>
    </row>
    <row r="3119" spans="1:19">
      <c r="A3119" s="65">
        <v>3106</v>
      </c>
      <c r="B3119" s="35">
        <v>160505.95506672203</v>
      </c>
      <c r="C3119" s="35">
        <v>72358.419039557906</v>
      </c>
      <c r="D3119" s="35">
        <v>80481.527652044446</v>
      </c>
      <c r="E3119" s="35">
        <v>313345.90175832435</v>
      </c>
      <c r="F3119" s="64">
        <f t="shared" si="576"/>
        <v>3106</v>
      </c>
      <c r="G3119" s="50">
        <f t="shared" si="584"/>
        <v>0.31059999999998211</v>
      </c>
      <c r="H3119" s="64">
        <f t="shared" si="577"/>
        <v>0.15293901267036186</v>
      </c>
      <c r="I3119" s="64">
        <f t="shared" si="585"/>
        <v>6.3688862430522075E-5</v>
      </c>
      <c r="K3119" s="65">
        <v>3106</v>
      </c>
      <c r="L3119" s="35">
        <f t="shared" si="578"/>
        <v>96303.57304003321</v>
      </c>
      <c r="M3119" s="35">
        <f t="shared" si="579"/>
        <v>43415.051423734745</v>
      </c>
      <c r="N3119" s="35">
        <f t="shared" si="580"/>
        <v>72433.37488684</v>
      </c>
      <c r="O3119" s="35">
        <f t="shared" si="581"/>
        <v>212151.99935060795</v>
      </c>
      <c r="P3119" s="64">
        <f t="shared" si="582"/>
        <v>3613</v>
      </c>
      <c r="Q3119" s="50">
        <f t="shared" si="586"/>
        <v>0.31059999999998211</v>
      </c>
      <c r="R3119" s="64">
        <f t="shared" si="583"/>
        <v>0.15293901267036186</v>
      </c>
      <c r="S3119" s="64">
        <f t="shared" si="587"/>
        <v>6.3688862430522075E-5</v>
      </c>
    </row>
    <row r="3120" spans="1:19">
      <c r="A3120" s="65">
        <v>3107</v>
      </c>
      <c r="B3120" s="35">
        <v>82826.143288991152</v>
      </c>
      <c r="C3120" s="35">
        <v>170060.52130436228</v>
      </c>
      <c r="D3120" s="35">
        <v>60520.034908887101</v>
      </c>
      <c r="E3120" s="35">
        <v>313406.69950224052</v>
      </c>
      <c r="F3120" s="64">
        <f t="shared" si="576"/>
        <v>3107</v>
      </c>
      <c r="G3120" s="50">
        <f t="shared" si="584"/>
        <v>0.3106999999999821</v>
      </c>
      <c r="H3120" s="64">
        <f t="shared" si="577"/>
        <v>0.15300271258459971</v>
      </c>
      <c r="I3120" s="64">
        <f t="shared" si="585"/>
        <v>6.3699914237852484E-5</v>
      </c>
      <c r="K3120" s="65">
        <v>3107</v>
      </c>
      <c r="L3120" s="35">
        <f t="shared" si="578"/>
        <v>49695.685973394691</v>
      </c>
      <c r="M3120" s="35">
        <f t="shared" si="579"/>
        <v>102036.31278261736</v>
      </c>
      <c r="N3120" s="35">
        <f t="shared" si="580"/>
        <v>54468.031417998391</v>
      </c>
      <c r="O3120" s="35">
        <f t="shared" si="581"/>
        <v>206200.03017401046</v>
      </c>
      <c r="P3120" s="64">
        <f t="shared" si="582"/>
        <v>3277</v>
      </c>
      <c r="Q3120" s="50">
        <f t="shared" si="586"/>
        <v>0.3106999999999821</v>
      </c>
      <c r="R3120" s="64">
        <f t="shared" si="583"/>
        <v>0.15300271258459971</v>
      </c>
      <c r="S3120" s="64">
        <f t="shared" si="587"/>
        <v>6.3699914237852484E-5</v>
      </c>
    </row>
    <row r="3121" spans="1:19">
      <c r="A3121" s="65">
        <v>3108</v>
      </c>
      <c r="B3121" s="35">
        <v>242889.49742862335</v>
      </c>
      <c r="C3121" s="35">
        <v>30348.202588546472</v>
      </c>
      <c r="D3121" s="35">
        <v>40213.199106292923</v>
      </c>
      <c r="E3121" s="35">
        <v>313450.89912346273</v>
      </c>
      <c r="F3121" s="64">
        <f t="shared" si="576"/>
        <v>3108</v>
      </c>
      <c r="G3121" s="50">
        <f t="shared" si="584"/>
        <v>0.31079999999998209</v>
      </c>
      <c r="H3121" s="64">
        <f t="shared" si="577"/>
        <v>0.15306642355256264</v>
      </c>
      <c r="I3121" s="64">
        <f t="shared" si="585"/>
        <v>6.3710967962926635E-5</v>
      </c>
      <c r="K3121" s="65">
        <v>3108</v>
      </c>
      <c r="L3121" s="35">
        <f t="shared" si="578"/>
        <v>145733.698457174</v>
      </c>
      <c r="M3121" s="35">
        <f t="shared" si="579"/>
        <v>18208.921553127882</v>
      </c>
      <c r="N3121" s="35">
        <f t="shared" si="580"/>
        <v>36191.879195663634</v>
      </c>
      <c r="O3121" s="35">
        <f t="shared" si="581"/>
        <v>200134.49920596552</v>
      </c>
      <c r="P3121" s="64">
        <f t="shared" si="582"/>
        <v>2901</v>
      </c>
      <c r="Q3121" s="50">
        <f t="shared" si="586"/>
        <v>0.31079999999998209</v>
      </c>
      <c r="R3121" s="64">
        <f t="shared" si="583"/>
        <v>0.15306642355256264</v>
      </c>
      <c r="S3121" s="64">
        <f t="shared" si="587"/>
        <v>6.3710967962926635E-5</v>
      </c>
    </row>
    <row r="3122" spans="1:19">
      <c r="A3122" s="65">
        <v>3109</v>
      </c>
      <c r="B3122" s="35">
        <v>101070.12803222847</v>
      </c>
      <c r="C3122" s="35">
        <v>168097.02968393161</v>
      </c>
      <c r="D3122" s="35">
        <v>44290.975385890371</v>
      </c>
      <c r="E3122" s="35">
        <v>313458.1331020504</v>
      </c>
      <c r="F3122" s="64">
        <f t="shared" si="576"/>
        <v>3109</v>
      </c>
      <c r="G3122" s="50">
        <f t="shared" si="584"/>
        <v>0.31089999999998208</v>
      </c>
      <c r="H3122" s="64">
        <f t="shared" si="577"/>
        <v>0.15313014557616875</v>
      </c>
      <c r="I3122" s="64">
        <f t="shared" si="585"/>
        <v>6.3722023606105349E-5</v>
      </c>
      <c r="K3122" s="65">
        <v>3109</v>
      </c>
      <c r="L3122" s="35">
        <f t="shared" si="578"/>
        <v>60642.076819337082</v>
      </c>
      <c r="M3122" s="35">
        <f t="shared" si="579"/>
        <v>100858.21781035897</v>
      </c>
      <c r="N3122" s="35">
        <f t="shared" si="580"/>
        <v>39861.877847301337</v>
      </c>
      <c r="O3122" s="35">
        <f t="shared" si="581"/>
        <v>201362.1724769974</v>
      </c>
      <c r="P3122" s="64">
        <f t="shared" si="582"/>
        <v>2969</v>
      </c>
      <c r="Q3122" s="50">
        <f t="shared" si="586"/>
        <v>0.31089999999998208</v>
      </c>
      <c r="R3122" s="64">
        <f t="shared" si="583"/>
        <v>0.15313014557616875</v>
      </c>
      <c r="S3122" s="64">
        <f t="shared" si="587"/>
        <v>6.3722023606105349E-5</v>
      </c>
    </row>
    <row r="3123" spans="1:19">
      <c r="A3123" s="65">
        <v>3110</v>
      </c>
      <c r="B3123" s="35">
        <v>212072.06587443073</v>
      </c>
      <c r="C3123" s="35">
        <v>41857.735996970332</v>
      </c>
      <c r="D3123" s="35">
        <v>59575.98349699851</v>
      </c>
      <c r="E3123" s="35">
        <v>313505.78536839958</v>
      </c>
      <c r="F3123" s="64">
        <f t="shared" si="576"/>
        <v>3110</v>
      </c>
      <c r="G3123" s="50">
        <f t="shared" si="584"/>
        <v>0.31099999999998207</v>
      </c>
      <c r="H3123" s="64">
        <f t="shared" si="577"/>
        <v>0.15319387865733658</v>
      </c>
      <c r="I3123" s="64">
        <f t="shared" si="585"/>
        <v>6.3733081167832717E-5</v>
      </c>
      <c r="K3123" s="65">
        <v>3110</v>
      </c>
      <c r="L3123" s="35">
        <f t="shared" si="578"/>
        <v>127243.23952465843</v>
      </c>
      <c r="M3123" s="35">
        <f t="shared" si="579"/>
        <v>25114.641598182199</v>
      </c>
      <c r="N3123" s="35">
        <f t="shared" si="580"/>
        <v>53618.385147298657</v>
      </c>
      <c r="O3123" s="35">
        <f t="shared" si="581"/>
        <v>205976.26627013928</v>
      </c>
      <c r="P3123" s="64">
        <f t="shared" si="582"/>
        <v>3262</v>
      </c>
      <c r="Q3123" s="50">
        <f t="shared" si="586"/>
        <v>0.31099999999998207</v>
      </c>
      <c r="R3123" s="64">
        <f t="shared" si="583"/>
        <v>0.15319387865733658</v>
      </c>
      <c r="S3123" s="64">
        <f t="shared" si="587"/>
        <v>6.3733081167832717E-5</v>
      </c>
    </row>
    <row r="3124" spans="1:19">
      <c r="A3124" s="65">
        <v>3111</v>
      </c>
      <c r="B3124" s="35">
        <v>201003.99885753205</v>
      </c>
      <c r="C3124" s="35">
        <v>62157.977780934583</v>
      </c>
      <c r="D3124" s="35">
        <v>50370.931024461461</v>
      </c>
      <c r="E3124" s="35">
        <v>313532.9076629281</v>
      </c>
      <c r="F3124" s="64">
        <f t="shared" si="576"/>
        <v>3111</v>
      </c>
      <c r="G3124" s="50">
        <f t="shared" si="584"/>
        <v>0.31109999999998206</v>
      </c>
      <c r="H3124" s="64">
        <f t="shared" si="577"/>
        <v>0.15325762279798485</v>
      </c>
      <c r="I3124" s="64">
        <f t="shared" si="585"/>
        <v>6.3744140648275271E-5</v>
      </c>
      <c r="K3124" s="65">
        <v>3111</v>
      </c>
      <c r="L3124" s="35">
        <f t="shared" si="578"/>
        <v>120602.39931451922</v>
      </c>
      <c r="M3124" s="35">
        <f t="shared" si="579"/>
        <v>37294.786668560751</v>
      </c>
      <c r="N3124" s="35">
        <f t="shared" si="580"/>
        <v>45333.837922015315</v>
      </c>
      <c r="O3124" s="35">
        <f t="shared" si="581"/>
        <v>203231.0239050953</v>
      </c>
      <c r="P3124" s="64">
        <f t="shared" si="582"/>
        <v>3092</v>
      </c>
      <c r="Q3124" s="50">
        <f t="shared" si="586"/>
        <v>0.31109999999998206</v>
      </c>
      <c r="R3124" s="64">
        <f t="shared" si="583"/>
        <v>0.15325762279798485</v>
      </c>
      <c r="S3124" s="64">
        <f t="shared" si="587"/>
        <v>6.3744140648275271E-5</v>
      </c>
    </row>
    <row r="3125" spans="1:19">
      <c r="A3125" s="65">
        <v>3112</v>
      </c>
      <c r="B3125" s="35">
        <v>124483.05985058317</v>
      </c>
      <c r="C3125" s="35">
        <v>149455.50566827416</v>
      </c>
      <c r="D3125" s="35">
        <v>39725.192133683122</v>
      </c>
      <c r="E3125" s="35">
        <v>313663.75765254046</v>
      </c>
      <c r="F3125" s="64">
        <f t="shared" si="576"/>
        <v>3112</v>
      </c>
      <c r="G3125" s="50">
        <f t="shared" si="584"/>
        <v>0.31119999999998205</v>
      </c>
      <c r="H3125" s="64">
        <f t="shared" si="577"/>
        <v>0.15332137800003276</v>
      </c>
      <c r="I3125" s="64">
        <f t="shared" si="585"/>
        <v>6.3755202047904858E-5</v>
      </c>
      <c r="K3125" s="65">
        <v>3112</v>
      </c>
      <c r="L3125" s="35">
        <f t="shared" si="578"/>
        <v>74689.835910349895</v>
      </c>
      <c r="M3125" s="35">
        <f t="shared" si="579"/>
        <v>89673.303400964491</v>
      </c>
      <c r="N3125" s="35">
        <f t="shared" si="580"/>
        <v>35752.672920314813</v>
      </c>
      <c r="O3125" s="35">
        <f t="shared" si="581"/>
        <v>200115.81223162921</v>
      </c>
      <c r="P3125" s="64">
        <f t="shared" si="582"/>
        <v>2899</v>
      </c>
      <c r="Q3125" s="50">
        <f t="shared" si="586"/>
        <v>0.31119999999998205</v>
      </c>
      <c r="R3125" s="64">
        <f t="shared" si="583"/>
        <v>0.15332137800003276</v>
      </c>
      <c r="S3125" s="64">
        <f t="shared" si="587"/>
        <v>6.3755202047904858E-5</v>
      </c>
    </row>
    <row r="3126" spans="1:19">
      <c r="A3126" s="65">
        <v>3113</v>
      </c>
      <c r="B3126" s="35">
        <v>259015.80917574797</v>
      </c>
      <c r="C3126" s="35">
        <v>19227.352108342468</v>
      </c>
      <c r="D3126" s="35">
        <v>35429.908428534538</v>
      </c>
      <c r="E3126" s="35">
        <v>313673.06971262494</v>
      </c>
      <c r="F3126" s="64">
        <f t="shared" si="576"/>
        <v>3113</v>
      </c>
      <c r="G3126" s="50">
        <f t="shared" si="584"/>
        <v>0.31129999999998204</v>
      </c>
      <c r="H3126" s="64">
        <f t="shared" si="577"/>
        <v>0.15338514426539973</v>
      </c>
      <c r="I3126" s="64">
        <f t="shared" si="585"/>
        <v>6.3766265366971275E-5</v>
      </c>
      <c r="K3126" s="65">
        <v>3113</v>
      </c>
      <c r="L3126" s="35">
        <f t="shared" si="578"/>
        <v>155409.48550544877</v>
      </c>
      <c r="M3126" s="35">
        <f t="shared" si="579"/>
        <v>11536.411265005479</v>
      </c>
      <c r="N3126" s="35">
        <f t="shared" si="580"/>
        <v>31886.917585681083</v>
      </c>
      <c r="O3126" s="35">
        <f t="shared" si="581"/>
        <v>198832.81435613532</v>
      </c>
      <c r="P3126" s="64">
        <f t="shared" si="582"/>
        <v>2830</v>
      </c>
      <c r="Q3126" s="50">
        <f t="shared" si="586"/>
        <v>0.31129999999998204</v>
      </c>
      <c r="R3126" s="64">
        <f t="shared" si="583"/>
        <v>0.15338514426539973</v>
      </c>
      <c r="S3126" s="64">
        <f t="shared" si="587"/>
        <v>6.3766265366971275E-5</v>
      </c>
    </row>
    <row r="3127" spans="1:19">
      <c r="A3127" s="65">
        <v>3114</v>
      </c>
      <c r="B3127" s="35">
        <v>202897.03729042856</v>
      </c>
      <c r="C3127" s="35">
        <v>51647.663090405033</v>
      </c>
      <c r="D3127" s="35">
        <v>59242.02037336069</v>
      </c>
      <c r="E3127" s="35">
        <v>313786.72075419431</v>
      </c>
      <c r="F3127" s="64">
        <f t="shared" si="576"/>
        <v>3114</v>
      </c>
      <c r="G3127" s="50">
        <f t="shared" si="584"/>
        <v>0.31139999999998202</v>
      </c>
      <c r="H3127" s="64">
        <f t="shared" si="577"/>
        <v>0.15344892159600562</v>
      </c>
      <c r="I3127" s="64">
        <f t="shared" si="585"/>
        <v>6.3777330605890858E-5</v>
      </c>
      <c r="K3127" s="65">
        <v>3114</v>
      </c>
      <c r="L3127" s="35">
        <f t="shared" si="578"/>
        <v>121738.22237425714</v>
      </c>
      <c r="M3127" s="35">
        <f t="shared" si="579"/>
        <v>30988.597854243017</v>
      </c>
      <c r="N3127" s="35">
        <f t="shared" si="580"/>
        <v>53317.818336024626</v>
      </c>
      <c r="O3127" s="35">
        <f t="shared" si="581"/>
        <v>206044.63856452476</v>
      </c>
      <c r="P3127" s="64">
        <f t="shared" si="582"/>
        <v>3265</v>
      </c>
      <c r="Q3127" s="50">
        <f t="shared" si="586"/>
        <v>0.31139999999998202</v>
      </c>
      <c r="R3127" s="64">
        <f t="shared" si="583"/>
        <v>0.15344892159600562</v>
      </c>
      <c r="S3127" s="64">
        <f t="shared" si="587"/>
        <v>6.3777330605890858E-5</v>
      </c>
    </row>
    <row r="3128" spans="1:19">
      <c r="A3128" s="65">
        <v>3115</v>
      </c>
      <c r="B3128" s="35">
        <v>199947.019542736</v>
      </c>
      <c r="C3128" s="35">
        <v>60094.364775186259</v>
      </c>
      <c r="D3128" s="35">
        <v>53754.790374299322</v>
      </c>
      <c r="E3128" s="35">
        <v>313796.17469222157</v>
      </c>
      <c r="F3128" s="64">
        <f t="shared" si="576"/>
        <v>3115</v>
      </c>
      <c r="G3128" s="50">
        <f t="shared" si="584"/>
        <v>0.31149999999998201</v>
      </c>
      <c r="H3128" s="64">
        <f t="shared" si="577"/>
        <v>0.15351270999377042</v>
      </c>
      <c r="I3128" s="64">
        <f t="shared" si="585"/>
        <v>6.3788397764802385E-5</v>
      </c>
      <c r="K3128" s="65">
        <v>3115</v>
      </c>
      <c r="L3128" s="35">
        <f t="shared" si="578"/>
        <v>119968.21172564159</v>
      </c>
      <c r="M3128" s="35">
        <f t="shared" si="579"/>
        <v>36056.618865111755</v>
      </c>
      <c r="N3128" s="35">
        <f t="shared" si="580"/>
        <v>48379.311336869388</v>
      </c>
      <c r="O3128" s="35">
        <f t="shared" si="581"/>
        <v>204404.14192762272</v>
      </c>
      <c r="P3128" s="64">
        <f t="shared" si="582"/>
        <v>3161</v>
      </c>
      <c r="Q3128" s="50">
        <f t="shared" si="586"/>
        <v>0.31149999999998201</v>
      </c>
      <c r="R3128" s="64">
        <f t="shared" si="583"/>
        <v>0.15351270999377042</v>
      </c>
      <c r="S3128" s="64">
        <f t="shared" si="587"/>
        <v>6.3788397764802385E-5</v>
      </c>
    </row>
    <row r="3129" spans="1:19">
      <c r="A3129" s="65">
        <v>3116</v>
      </c>
      <c r="B3129" s="35">
        <v>202001.21926944255</v>
      </c>
      <c r="C3129" s="35">
        <v>63547.774498847364</v>
      </c>
      <c r="D3129" s="35">
        <v>48261.38855623774</v>
      </c>
      <c r="E3129" s="35">
        <v>313810.38232452766</v>
      </c>
      <c r="F3129" s="64">
        <f t="shared" si="576"/>
        <v>3116</v>
      </c>
      <c r="G3129" s="50">
        <f t="shared" si="584"/>
        <v>0.311599999999982</v>
      </c>
      <c r="H3129" s="64">
        <f t="shared" si="577"/>
        <v>0.1535765094606148</v>
      </c>
      <c r="I3129" s="64">
        <f t="shared" si="585"/>
        <v>6.3799466844371988E-5</v>
      </c>
      <c r="K3129" s="65">
        <v>3116</v>
      </c>
      <c r="L3129" s="35">
        <f t="shared" si="578"/>
        <v>121200.73156166553</v>
      </c>
      <c r="M3129" s="35">
        <f t="shared" si="579"/>
        <v>38128.664699308414</v>
      </c>
      <c r="N3129" s="35">
        <f t="shared" si="580"/>
        <v>43435.249700613967</v>
      </c>
      <c r="O3129" s="35">
        <f t="shared" si="581"/>
        <v>202764.6459615879</v>
      </c>
      <c r="P3129" s="64">
        <f t="shared" si="582"/>
        <v>3064</v>
      </c>
      <c r="Q3129" s="50">
        <f t="shared" si="586"/>
        <v>0.311599999999982</v>
      </c>
      <c r="R3129" s="64">
        <f t="shared" si="583"/>
        <v>0.1535765094606148</v>
      </c>
      <c r="S3129" s="64">
        <f t="shared" si="587"/>
        <v>6.3799466844371988E-5</v>
      </c>
    </row>
    <row r="3130" spans="1:19">
      <c r="A3130" s="65">
        <v>3117</v>
      </c>
      <c r="B3130" s="35">
        <v>187279.17286321049</v>
      </c>
      <c r="C3130" s="35">
        <v>81550.734918589238</v>
      </c>
      <c r="D3130" s="35">
        <v>44992.076383628788</v>
      </c>
      <c r="E3130" s="35">
        <v>313821.9841654285</v>
      </c>
      <c r="F3130" s="64">
        <f t="shared" si="576"/>
        <v>3117</v>
      </c>
      <c r="G3130" s="50">
        <f t="shared" si="584"/>
        <v>0.31169999999998199</v>
      </c>
      <c r="H3130" s="64">
        <f t="shared" si="577"/>
        <v>0.15364031999845942</v>
      </c>
      <c r="I3130" s="64">
        <f t="shared" si="585"/>
        <v>6.3810537844627424E-5</v>
      </c>
      <c r="K3130" s="65">
        <v>3117</v>
      </c>
      <c r="L3130" s="35">
        <f t="shared" si="578"/>
        <v>112367.50371792629</v>
      </c>
      <c r="M3130" s="35">
        <f t="shared" si="579"/>
        <v>48930.440951153541</v>
      </c>
      <c r="N3130" s="35">
        <f t="shared" si="580"/>
        <v>40492.868745265907</v>
      </c>
      <c r="O3130" s="35">
        <f t="shared" si="581"/>
        <v>201790.81341434573</v>
      </c>
      <c r="P3130" s="64">
        <f t="shared" si="582"/>
        <v>3001</v>
      </c>
      <c r="Q3130" s="50">
        <f t="shared" si="586"/>
        <v>0.31169999999998199</v>
      </c>
      <c r="R3130" s="64">
        <f t="shared" si="583"/>
        <v>0.15364031999845942</v>
      </c>
      <c r="S3130" s="64">
        <f t="shared" si="587"/>
        <v>6.3810537844627424E-5</v>
      </c>
    </row>
    <row r="3131" spans="1:19">
      <c r="A3131" s="65">
        <v>3118</v>
      </c>
      <c r="B3131" s="35">
        <v>172896.78934772458</v>
      </c>
      <c r="C3131" s="35">
        <v>79751.357247154549</v>
      </c>
      <c r="D3131" s="35">
        <v>61181.937885249412</v>
      </c>
      <c r="E3131" s="35">
        <v>313830.08448012854</v>
      </c>
      <c r="F3131" s="64">
        <f t="shared" si="576"/>
        <v>3118</v>
      </c>
      <c r="G3131" s="50">
        <f t="shared" si="584"/>
        <v>0.31179999999998198</v>
      </c>
      <c r="H3131" s="64">
        <f t="shared" si="577"/>
        <v>0.15370414160922535</v>
      </c>
      <c r="I3131" s="64">
        <f t="shared" si="585"/>
        <v>6.3821610765929515E-5</v>
      </c>
      <c r="K3131" s="65">
        <v>3118</v>
      </c>
      <c r="L3131" s="35">
        <f t="shared" si="578"/>
        <v>103738.07360863475</v>
      </c>
      <c r="M3131" s="35">
        <f t="shared" si="579"/>
        <v>47850.814348292726</v>
      </c>
      <c r="N3131" s="35">
        <f t="shared" si="580"/>
        <v>55063.744096724469</v>
      </c>
      <c r="O3131" s="35">
        <f t="shared" si="581"/>
        <v>206652.63205365193</v>
      </c>
      <c r="P3131" s="64">
        <f t="shared" si="582"/>
        <v>3315</v>
      </c>
      <c r="Q3131" s="50">
        <f t="shared" si="586"/>
        <v>0.31179999999998198</v>
      </c>
      <c r="R3131" s="64">
        <f t="shared" si="583"/>
        <v>0.15370414160922535</v>
      </c>
      <c r="S3131" s="64">
        <f t="shared" si="587"/>
        <v>6.3821610765929515E-5</v>
      </c>
    </row>
    <row r="3132" spans="1:19">
      <c r="A3132" s="65">
        <v>3119</v>
      </c>
      <c r="B3132" s="35">
        <v>229215.47818530106</v>
      </c>
      <c r="C3132" s="35">
        <v>40318.76097342826</v>
      </c>
      <c r="D3132" s="35">
        <v>44303.386496431151</v>
      </c>
      <c r="E3132" s="35">
        <v>313837.62565516046</v>
      </c>
      <c r="F3132" s="64">
        <f t="shared" si="576"/>
        <v>3119</v>
      </c>
      <c r="G3132" s="50">
        <f t="shared" si="584"/>
        <v>0.31189999999998197</v>
      </c>
      <c r="H3132" s="64">
        <f t="shared" si="577"/>
        <v>0.15376797429483419</v>
      </c>
      <c r="I3132" s="64">
        <f t="shared" si="585"/>
        <v>6.3832685608833373E-5</v>
      </c>
      <c r="K3132" s="65">
        <v>3119</v>
      </c>
      <c r="L3132" s="35">
        <f t="shared" si="578"/>
        <v>137529.28691118062</v>
      </c>
      <c r="M3132" s="35">
        <f t="shared" si="579"/>
        <v>24191.256584056955</v>
      </c>
      <c r="N3132" s="35">
        <f t="shared" si="580"/>
        <v>39873.047846788038</v>
      </c>
      <c r="O3132" s="35">
        <f t="shared" si="581"/>
        <v>201593.59134202561</v>
      </c>
      <c r="P3132" s="64">
        <f t="shared" si="582"/>
        <v>2988</v>
      </c>
      <c r="Q3132" s="50">
        <f t="shared" si="586"/>
        <v>0.31189999999998197</v>
      </c>
      <c r="R3132" s="64">
        <f t="shared" si="583"/>
        <v>0.15376797429483419</v>
      </c>
      <c r="S3132" s="64">
        <f t="shared" si="587"/>
        <v>6.3832685608833373E-5</v>
      </c>
    </row>
    <row r="3133" spans="1:19">
      <c r="A3133" s="65">
        <v>3120</v>
      </c>
      <c r="B3133" s="35">
        <v>185981.0712010967</v>
      </c>
      <c r="C3133" s="35">
        <v>88861.914513493073</v>
      </c>
      <c r="D3133" s="35">
        <v>39045.89489032641</v>
      </c>
      <c r="E3133" s="35">
        <v>313888.88060491619</v>
      </c>
      <c r="F3133" s="64">
        <f t="shared" si="576"/>
        <v>3120</v>
      </c>
      <c r="G3133" s="50">
        <f t="shared" si="584"/>
        <v>0.31199999999998196</v>
      </c>
      <c r="H3133" s="64">
        <f t="shared" si="577"/>
        <v>0.15383181805720766</v>
      </c>
      <c r="I3133" s="64">
        <f t="shared" si="585"/>
        <v>6.3843762373477775E-5</v>
      </c>
      <c r="K3133" s="65">
        <v>3120</v>
      </c>
      <c r="L3133" s="35">
        <f t="shared" si="578"/>
        <v>111588.64272065801</v>
      </c>
      <c r="M3133" s="35">
        <f t="shared" si="579"/>
        <v>53317.14870809584</v>
      </c>
      <c r="N3133" s="35">
        <f t="shared" si="580"/>
        <v>35141.305401293772</v>
      </c>
      <c r="O3133" s="35">
        <f t="shared" si="581"/>
        <v>200047.09683004761</v>
      </c>
      <c r="P3133" s="64">
        <f t="shared" si="582"/>
        <v>2893</v>
      </c>
      <c r="Q3133" s="50">
        <f t="shared" si="586"/>
        <v>0.31199999999998196</v>
      </c>
      <c r="R3133" s="64">
        <f t="shared" si="583"/>
        <v>0.15383181805720766</v>
      </c>
      <c r="S3133" s="64">
        <f t="shared" si="587"/>
        <v>6.3843762373477775E-5</v>
      </c>
    </row>
    <row r="3134" spans="1:19">
      <c r="A3134" s="65">
        <v>3121</v>
      </c>
      <c r="B3134" s="35">
        <v>169284.41571917472</v>
      </c>
      <c r="C3134" s="35">
        <v>67487.139799299039</v>
      </c>
      <c r="D3134" s="35">
        <v>77141.750055562254</v>
      </c>
      <c r="E3134" s="35">
        <v>313913.30557403603</v>
      </c>
      <c r="F3134" s="64">
        <f t="shared" si="576"/>
        <v>3121</v>
      </c>
      <c r="G3134" s="50">
        <f t="shared" si="584"/>
        <v>0.31209999999998195</v>
      </c>
      <c r="H3134" s="64">
        <f t="shared" si="577"/>
        <v>0.15389567289826797</v>
      </c>
      <c r="I3134" s="64">
        <f t="shared" si="585"/>
        <v>6.3854841060306811E-5</v>
      </c>
      <c r="K3134" s="65">
        <v>3121</v>
      </c>
      <c r="L3134" s="35">
        <f t="shared" si="578"/>
        <v>101570.64943150483</v>
      </c>
      <c r="M3134" s="35">
        <f t="shared" si="579"/>
        <v>40492.283879579423</v>
      </c>
      <c r="N3134" s="35">
        <f t="shared" si="580"/>
        <v>69427.575050006024</v>
      </c>
      <c r="O3134" s="35">
        <f t="shared" si="581"/>
        <v>211490.50836109027</v>
      </c>
      <c r="P3134" s="64">
        <f t="shared" si="582"/>
        <v>3585</v>
      </c>
      <c r="Q3134" s="50">
        <f t="shared" si="586"/>
        <v>0.31209999999998195</v>
      </c>
      <c r="R3134" s="64">
        <f t="shared" si="583"/>
        <v>0.15389567289826797</v>
      </c>
      <c r="S3134" s="64">
        <f t="shared" si="587"/>
        <v>6.3854841060306811E-5</v>
      </c>
    </row>
    <row r="3135" spans="1:19">
      <c r="A3135" s="65">
        <v>3122</v>
      </c>
      <c r="B3135" s="35">
        <v>162362.31810986082</v>
      </c>
      <c r="C3135" s="35">
        <v>108605.13796655965</v>
      </c>
      <c r="D3135" s="35">
        <v>42976.175570740816</v>
      </c>
      <c r="E3135" s="35">
        <v>313943.63164716132</v>
      </c>
      <c r="F3135" s="64">
        <f t="shared" si="576"/>
        <v>3122</v>
      </c>
      <c r="G3135" s="50">
        <f t="shared" si="584"/>
        <v>0.31219999999998194</v>
      </c>
      <c r="H3135" s="64">
        <f t="shared" si="577"/>
        <v>0.15395953881993746</v>
      </c>
      <c r="I3135" s="64">
        <f t="shared" si="585"/>
        <v>6.3865921669487014E-5</v>
      </c>
      <c r="K3135" s="65">
        <v>3122</v>
      </c>
      <c r="L3135" s="35">
        <f t="shared" si="578"/>
        <v>97417.390865916488</v>
      </c>
      <c r="M3135" s="35">
        <f t="shared" si="579"/>
        <v>65163.082779935787</v>
      </c>
      <c r="N3135" s="35">
        <f t="shared" si="580"/>
        <v>38678.558013666734</v>
      </c>
      <c r="O3135" s="35">
        <f t="shared" si="581"/>
        <v>201259.03165951901</v>
      </c>
      <c r="P3135" s="64">
        <f t="shared" si="582"/>
        <v>2964</v>
      </c>
      <c r="Q3135" s="50">
        <f t="shared" si="586"/>
        <v>0.31219999999998194</v>
      </c>
      <c r="R3135" s="64">
        <f t="shared" si="583"/>
        <v>0.15395953881993746</v>
      </c>
      <c r="S3135" s="64">
        <f t="shared" si="587"/>
        <v>6.3865921669487014E-5</v>
      </c>
    </row>
    <row r="3136" spans="1:19">
      <c r="A3136" s="65">
        <v>3123</v>
      </c>
      <c r="B3136" s="35">
        <v>225699.92170351656</v>
      </c>
      <c r="C3136" s="35">
        <v>36766.86021600799</v>
      </c>
      <c r="D3136" s="35">
        <v>51479.435909047366</v>
      </c>
      <c r="E3136" s="35">
        <v>313946.21782857191</v>
      </c>
      <c r="F3136" s="64">
        <f t="shared" si="576"/>
        <v>3123</v>
      </c>
      <c r="G3136" s="50">
        <f t="shared" si="584"/>
        <v>0.31229999999998193</v>
      </c>
      <c r="H3136" s="64">
        <f t="shared" si="577"/>
        <v>0.154023415824139</v>
      </c>
      <c r="I3136" s="64">
        <f t="shared" si="585"/>
        <v>6.387700420154574E-5</v>
      </c>
      <c r="K3136" s="65">
        <v>3123</v>
      </c>
      <c r="L3136" s="35">
        <f t="shared" si="578"/>
        <v>135419.95302210993</v>
      </c>
      <c r="M3136" s="35">
        <f t="shared" si="579"/>
        <v>22060.116129604794</v>
      </c>
      <c r="N3136" s="35">
        <f t="shared" si="580"/>
        <v>46331.492318142627</v>
      </c>
      <c r="O3136" s="35">
        <f t="shared" si="581"/>
        <v>203811.56146985735</v>
      </c>
      <c r="P3136" s="64">
        <f t="shared" si="582"/>
        <v>3128</v>
      </c>
      <c r="Q3136" s="50">
        <f t="shared" si="586"/>
        <v>0.31229999999998193</v>
      </c>
      <c r="R3136" s="64">
        <f t="shared" si="583"/>
        <v>0.154023415824139</v>
      </c>
      <c r="S3136" s="64">
        <f t="shared" si="587"/>
        <v>6.387700420154574E-5</v>
      </c>
    </row>
    <row r="3137" spans="1:19">
      <c r="A3137" s="65">
        <v>3124</v>
      </c>
      <c r="B3137" s="35">
        <v>207832.28442670155</v>
      </c>
      <c r="C3137" s="35">
        <v>66632.348049810767</v>
      </c>
      <c r="D3137" s="35">
        <v>39494.894128076565</v>
      </c>
      <c r="E3137" s="35">
        <v>313959.5266045889</v>
      </c>
      <c r="F3137" s="64">
        <f t="shared" si="576"/>
        <v>3124</v>
      </c>
      <c r="G3137" s="50">
        <f t="shared" si="584"/>
        <v>0.31239999999998191</v>
      </c>
      <c r="H3137" s="64">
        <f t="shared" si="577"/>
        <v>0.15408730391279571</v>
      </c>
      <c r="I3137" s="64">
        <f t="shared" si="585"/>
        <v>6.3888088656705033E-5</v>
      </c>
      <c r="K3137" s="65">
        <v>3124</v>
      </c>
      <c r="L3137" s="35">
        <f t="shared" si="578"/>
        <v>124699.37065602092</v>
      </c>
      <c r="M3137" s="35">
        <f t="shared" si="579"/>
        <v>39979.408829886459</v>
      </c>
      <c r="N3137" s="35">
        <f t="shared" si="580"/>
        <v>35545.404715268909</v>
      </c>
      <c r="O3137" s="35">
        <f t="shared" si="581"/>
        <v>200224.18420117628</v>
      </c>
      <c r="P3137" s="64">
        <f t="shared" si="582"/>
        <v>2910</v>
      </c>
      <c r="Q3137" s="50">
        <f t="shared" si="586"/>
        <v>0.31239999999998191</v>
      </c>
      <c r="R3137" s="64">
        <f t="shared" si="583"/>
        <v>0.15408730391279571</v>
      </c>
      <c r="S3137" s="64">
        <f t="shared" si="587"/>
        <v>6.3888088656705033E-5</v>
      </c>
    </row>
    <row r="3138" spans="1:19">
      <c r="A3138" s="65">
        <v>3125</v>
      </c>
      <c r="B3138" s="35">
        <v>171009.24659871159</v>
      </c>
      <c r="C3138" s="35">
        <v>88726.911805587501</v>
      </c>
      <c r="D3138" s="35">
        <v>54247.714817109256</v>
      </c>
      <c r="E3138" s="35">
        <v>313983.87322140834</v>
      </c>
      <c r="F3138" s="64">
        <f t="shared" si="576"/>
        <v>3125</v>
      </c>
      <c r="G3138" s="50">
        <f t="shared" si="584"/>
        <v>0.3124999999999819</v>
      </c>
      <c r="H3138" s="64">
        <f t="shared" si="577"/>
        <v>0.15415120308783106</v>
      </c>
      <c r="I3138" s="64">
        <f t="shared" si="585"/>
        <v>6.3899175035353473E-5</v>
      </c>
      <c r="K3138" s="65">
        <v>3125</v>
      </c>
      <c r="L3138" s="35">
        <f t="shared" si="578"/>
        <v>102605.54795922695</v>
      </c>
      <c r="M3138" s="35">
        <f t="shared" si="579"/>
        <v>53236.147083352502</v>
      </c>
      <c r="N3138" s="35">
        <f t="shared" si="580"/>
        <v>48822.943335398333</v>
      </c>
      <c r="O3138" s="35">
        <f t="shared" si="581"/>
        <v>204664.6383779778</v>
      </c>
      <c r="P3138" s="64">
        <f t="shared" si="582"/>
        <v>3174</v>
      </c>
      <c r="Q3138" s="50">
        <f t="shared" si="586"/>
        <v>0.3124999999999819</v>
      </c>
      <c r="R3138" s="64">
        <f t="shared" si="583"/>
        <v>0.15415120308783106</v>
      </c>
      <c r="S3138" s="64">
        <f t="shared" si="587"/>
        <v>6.3899175035353473E-5</v>
      </c>
    </row>
    <row r="3139" spans="1:19">
      <c r="A3139" s="65">
        <v>3126</v>
      </c>
      <c r="B3139" s="35">
        <v>187345.40217763177</v>
      </c>
      <c r="C3139" s="35">
        <v>70979.448404401977</v>
      </c>
      <c r="D3139" s="35">
        <v>55671.352866189154</v>
      </c>
      <c r="E3139" s="35">
        <v>313996.20344822289</v>
      </c>
      <c r="F3139" s="64">
        <f t="shared" si="576"/>
        <v>3126</v>
      </c>
      <c r="G3139" s="50">
        <f t="shared" si="584"/>
        <v>0.31259999999998189</v>
      </c>
      <c r="H3139" s="64">
        <f t="shared" si="577"/>
        <v>0.15421511335116886</v>
      </c>
      <c r="I3139" s="64">
        <f t="shared" si="585"/>
        <v>6.3910263337796369E-5</v>
      </c>
      <c r="K3139" s="65">
        <v>3126</v>
      </c>
      <c r="L3139" s="35">
        <f t="shared" si="578"/>
        <v>112407.24130657906</v>
      </c>
      <c r="M3139" s="35">
        <f t="shared" si="579"/>
        <v>42587.669042641188</v>
      </c>
      <c r="N3139" s="35">
        <f t="shared" si="580"/>
        <v>50104.217579570242</v>
      </c>
      <c r="O3139" s="35">
        <f t="shared" si="581"/>
        <v>205099.12792879049</v>
      </c>
      <c r="P3139" s="64">
        <f t="shared" si="582"/>
        <v>3203</v>
      </c>
      <c r="Q3139" s="50">
        <f t="shared" si="586"/>
        <v>0.31259999999998189</v>
      </c>
      <c r="R3139" s="64">
        <f t="shared" si="583"/>
        <v>0.15421511335116886</v>
      </c>
      <c r="S3139" s="64">
        <f t="shared" si="587"/>
        <v>6.3910263337796369E-5</v>
      </c>
    </row>
    <row r="3140" spans="1:19">
      <c r="A3140" s="65">
        <v>3127</v>
      </c>
      <c r="B3140" s="35">
        <v>143760.51680766168</v>
      </c>
      <c r="C3140" s="35">
        <v>113695.41610688163</v>
      </c>
      <c r="D3140" s="35">
        <v>56559.6594937626</v>
      </c>
      <c r="E3140" s="35">
        <v>314015.59240830591</v>
      </c>
      <c r="F3140" s="64">
        <f t="shared" si="576"/>
        <v>3127</v>
      </c>
      <c r="G3140" s="50">
        <f t="shared" si="584"/>
        <v>0.31269999999998188</v>
      </c>
      <c r="H3140" s="64">
        <f t="shared" si="577"/>
        <v>0.1542790347047332</v>
      </c>
      <c r="I3140" s="64">
        <f t="shared" si="585"/>
        <v>6.3921353564339034E-5</v>
      </c>
      <c r="K3140" s="65">
        <v>3127</v>
      </c>
      <c r="L3140" s="35">
        <f t="shared" si="578"/>
        <v>86256.310084597004</v>
      </c>
      <c r="M3140" s="35">
        <f t="shared" si="579"/>
        <v>68217.249664128976</v>
      </c>
      <c r="N3140" s="35">
        <f t="shared" si="580"/>
        <v>50903.69354438634</v>
      </c>
      <c r="O3140" s="35">
        <f t="shared" si="581"/>
        <v>205377.2532931123</v>
      </c>
      <c r="P3140" s="64">
        <f t="shared" si="582"/>
        <v>3222</v>
      </c>
      <c r="Q3140" s="50">
        <f t="shared" si="586"/>
        <v>0.31269999999998188</v>
      </c>
      <c r="R3140" s="64">
        <f t="shared" si="583"/>
        <v>0.1542790347047332</v>
      </c>
      <c r="S3140" s="64">
        <f t="shared" si="587"/>
        <v>6.3921353564339034E-5</v>
      </c>
    </row>
    <row r="3141" spans="1:19">
      <c r="A3141" s="65">
        <v>3128</v>
      </c>
      <c r="B3141" s="35">
        <v>210022.05408630078</v>
      </c>
      <c r="C3141" s="35">
        <v>40046.167307483112</v>
      </c>
      <c r="D3141" s="35">
        <v>63977.552845917162</v>
      </c>
      <c r="E3141" s="35">
        <v>314045.77423970104</v>
      </c>
      <c r="F3141" s="64">
        <f t="shared" si="576"/>
        <v>3128</v>
      </c>
      <c r="G3141" s="50">
        <f t="shared" si="584"/>
        <v>0.31279999999998187</v>
      </c>
      <c r="H3141" s="64">
        <f t="shared" si="577"/>
        <v>0.15434296715044857</v>
      </c>
      <c r="I3141" s="64">
        <f t="shared" si="585"/>
        <v>6.3932445715370045E-5</v>
      </c>
      <c r="K3141" s="65">
        <v>3128</v>
      </c>
      <c r="L3141" s="35">
        <f t="shared" si="578"/>
        <v>126013.23245178047</v>
      </c>
      <c r="M3141" s="35">
        <f t="shared" si="579"/>
        <v>24027.700384489868</v>
      </c>
      <c r="N3141" s="35">
        <f t="shared" si="580"/>
        <v>57579.797561325446</v>
      </c>
      <c r="O3141" s="35">
        <f t="shared" si="581"/>
        <v>207620.73039759579</v>
      </c>
      <c r="P3141" s="64">
        <f t="shared" si="582"/>
        <v>3374</v>
      </c>
      <c r="Q3141" s="50">
        <f t="shared" si="586"/>
        <v>0.31279999999998187</v>
      </c>
      <c r="R3141" s="64">
        <f t="shared" si="583"/>
        <v>0.15434296715044857</v>
      </c>
      <c r="S3141" s="64">
        <f t="shared" si="587"/>
        <v>6.3932445715370045E-5</v>
      </c>
    </row>
    <row r="3142" spans="1:19">
      <c r="A3142" s="65">
        <v>3129</v>
      </c>
      <c r="B3142" s="35">
        <v>163916.7680335115</v>
      </c>
      <c r="C3142" s="35">
        <v>104772.06636730308</v>
      </c>
      <c r="D3142" s="35">
        <v>45382.080587674267</v>
      </c>
      <c r="E3142" s="35">
        <v>314070.91498848889</v>
      </c>
      <c r="F3142" s="64">
        <f t="shared" si="576"/>
        <v>3129</v>
      </c>
      <c r="G3142" s="50">
        <f t="shared" si="584"/>
        <v>0.31289999999998186</v>
      </c>
      <c r="H3142" s="64">
        <f t="shared" si="577"/>
        <v>0.15440691069023985</v>
      </c>
      <c r="I3142" s="64">
        <f t="shared" si="585"/>
        <v>6.3943539791277981E-5</v>
      </c>
      <c r="K3142" s="65">
        <v>3129</v>
      </c>
      <c r="L3142" s="35">
        <f t="shared" si="578"/>
        <v>98350.060820106897</v>
      </c>
      <c r="M3142" s="35">
        <f t="shared" si="579"/>
        <v>62863.239820381845</v>
      </c>
      <c r="N3142" s="35">
        <f t="shared" si="580"/>
        <v>40843.872528906839</v>
      </c>
      <c r="O3142" s="35">
        <f t="shared" si="581"/>
        <v>202057.1731693956</v>
      </c>
      <c r="P3142" s="64">
        <f t="shared" si="582"/>
        <v>3012</v>
      </c>
      <c r="Q3142" s="50">
        <f t="shared" si="586"/>
        <v>0.31289999999998186</v>
      </c>
      <c r="R3142" s="64">
        <f t="shared" si="583"/>
        <v>0.15440691069023985</v>
      </c>
      <c r="S3142" s="64">
        <f t="shared" si="587"/>
        <v>6.3943539791277981E-5</v>
      </c>
    </row>
    <row r="3143" spans="1:19">
      <c r="A3143" s="65">
        <v>3130</v>
      </c>
      <c r="B3143" s="35">
        <v>214656.76992272114</v>
      </c>
      <c r="C3143" s="35">
        <v>47206.603185644221</v>
      </c>
      <c r="D3143" s="35">
        <v>52212.090432290628</v>
      </c>
      <c r="E3143" s="35">
        <v>314075.46354065603</v>
      </c>
      <c r="F3143" s="64">
        <f t="shared" si="576"/>
        <v>3130</v>
      </c>
      <c r="G3143" s="50">
        <f t="shared" si="584"/>
        <v>0.31299999999998185</v>
      </c>
      <c r="H3143" s="64">
        <f t="shared" si="577"/>
        <v>0.15447086532603202</v>
      </c>
      <c r="I3143" s="64">
        <f t="shared" si="585"/>
        <v>6.3954635792173864E-5</v>
      </c>
      <c r="K3143" s="65">
        <v>3130</v>
      </c>
      <c r="L3143" s="35">
        <f t="shared" si="578"/>
        <v>128794.06195363268</v>
      </c>
      <c r="M3143" s="35">
        <f t="shared" si="579"/>
        <v>28323.96191138653</v>
      </c>
      <c r="N3143" s="35">
        <f t="shared" si="580"/>
        <v>46990.881389061564</v>
      </c>
      <c r="O3143" s="35">
        <f t="shared" si="581"/>
        <v>204108.90525408078</v>
      </c>
      <c r="P3143" s="64">
        <f t="shared" si="582"/>
        <v>3143</v>
      </c>
      <c r="Q3143" s="50">
        <f t="shared" si="586"/>
        <v>0.31299999999998185</v>
      </c>
      <c r="R3143" s="64">
        <f t="shared" si="583"/>
        <v>0.15447086532603202</v>
      </c>
      <c r="S3143" s="64">
        <f t="shared" si="587"/>
        <v>6.3954635792173864E-5</v>
      </c>
    </row>
    <row r="3144" spans="1:19">
      <c r="A3144" s="65">
        <v>3131</v>
      </c>
      <c r="B3144" s="35">
        <v>234831.54471051123</v>
      </c>
      <c r="C3144" s="35">
        <v>29713.270042267144</v>
      </c>
      <c r="D3144" s="35">
        <v>49541.032796960339</v>
      </c>
      <c r="E3144" s="35">
        <v>314085.84754973871</v>
      </c>
      <c r="F3144" s="64">
        <f t="shared" si="576"/>
        <v>3131</v>
      </c>
      <c r="G3144" s="50">
        <f t="shared" si="584"/>
        <v>0.31309999999998184</v>
      </c>
      <c r="H3144" s="64">
        <f t="shared" si="577"/>
        <v>0.15453483105975066</v>
      </c>
      <c r="I3144" s="64">
        <f t="shared" si="585"/>
        <v>6.3965733718640561E-5</v>
      </c>
      <c r="K3144" s="65">
        <v>3131</v>
      </c>
      <c r="L3144" s="35">
        <f t="shared" si="578"/>
        <v>140898.92682630674</v>
      </c>
      <c r="M3144" s="35">
        <f t="shared" si="579"/>
        <v>17827.962025360284</v>
      </c>
      <c r="N3144" s="35">
        <f t="shared" si="580"/>
        <v>44586.929517264303</v>
      </c>
      <c r="O3144" s="35">
        <f t="shared" si="581"/>
        <v>203313.81836893133</v>
      </c>
      <c r="P3144" s="64">
        <f t="shared" si="582"/>
        <v>3097</v>
      </c>
      <c r="Q3144" s="50">
        <f t="shared" si="586"/>
        <v>0.31309999999998184</v>
      </c>
      <c r="R3144" s="64">
        <f t="shared" si="583"/>
        <v>0.15453483105975066</v>
      </c>
      <c r="S3144" s="64">
        <f t="shared" si="587"/>
        <v>6.3965733718640561E-5</v>
      </c>
    </row>
    <row r="3145" spans="1:19">
      <c r="A3145" s="65">
        <v>3132</v>
      </c>
      <c r="B3145" s="35">
        <v>223565.94189380726</v>
      </c>
      <c r="C3145" s="35">
        <v>34838.076401380516</v>
      </c>
      <c r="D3145" s="35">
        <v>55705.027550004903</v>
      </c>
      <c r="E3145" s="35">
        <v>314109.04584519268</v>
      </c>
      <c r="F3145" s="64">
        <f t="shared" si="576"/>
        <v>3132</v>
      </c>
      <c r="G3145" s="50">
        <f t="shared" si="584"/>
        <v>0.31319999999998183</v>
      </c>
      <c r="H3145" s="64">
        <f t="shared" si="577"/>
        <v>0.1545988078933215</v>
      </c>
      <c r="I3145" s="64">
        <f t="shared" si="585"/>
        <v>6.3976833570844605E-5</v>
      </c>
      <c r="K3145" s="65">
        <v>3132</v>
      </c>
      <c r="L3145" s="35">
        <f t="shared" si="578"/>
        <v>134139.56513628436</v>
      </c>
      <c r="M3145" s="35">
        <f t="shared" si="579"/>
        <v>20902.845840828308</v>
      </c>
      <c r="N3145" s="35">
        <f t="shared" si="580"/>
        <v>50134.524795004414</v>
      </c>
      <c r="O3145" s="35">
        <f t="shared" si="581"/>
        <v>205176.93577211711</v>
      </c>
      <c r="P3145" s="64">
        <f t="shared" si="582"/>
        <v>3206</v>
      </c>
      <c r="Q3145" s="50">
        <f t="shared" si="586"/>
        <v>0.31319999999998183</v>
      </c>
      <c r="R3145" s="64">
        <f t="shared" si="583"/>
        <v>0.1545988078933215</v>
      </c>
      <c r="S3145" s="64">
        <f t="shared" si="587"/>
        <v>6.3976833570844605E-5</v>
      </c>
    </row>
    <row r="3146" spans="1:19">
      <c r="A3146" s="65">
        <v>3133</v>
      </c>
      <c r="B3146" s="35">
        <v>250457.43711332878</v>
      </c>
      <c r="C3146" s="35">
        <v>5778.8919398171302</v>
      </c>
      <c r="D3146" s="35">
        <v>57874.162246938358</v>
      </c>
      <c r="E3146" s="35">
        <v>314110.49130008428</v>
      </c>
      <c r="F3146" s="64">
        <f t="shared" si="576"/>
        <v>3133</v>
      </c>
      <c r="G3146" s="50">
        <f t="shared" si="584"/>
        <v>0.31329999999998182</v>
      </c>
      <c r="H3146" s="64">
        <f t="shared" si="577"/>
        <v>0.15466279582867073</v>
      </c>
      <c r="I3146" s="64">
        <f t="shared" si="585"/>
        <v>6.3987935349230085E-5</v>
      </c>
      <c r="K3146" s="65">
        <v>3133</v>
      </c>
      <c r="L3146" s="35">
        <f t="shared" si="578"/>
        <v>150274.46226799727</v>
      </c>
      <c r="M3146" s="35">
        <f t="shared" si="579"/>
        <v>3467.3351638902782</v>
      </c>
      <c r="N3146" s="35">
        <f t="shared" si="580"/>
        <v>52086.746022244522</v>
      </c>
      <c r="O3146" s="35">
        <f t="shared" si="581"/>
        <v>205828.54345413204</v>
      </c>
      <c r="P3146" s="64">
        <f t="shared" si="582"/>
        <v>3251</v>
      </c>
      <c r="Q3146" s="50">
        <f t="shared" si="586"/>
        <v>0.31329999999998182</v>
      </c>
      <c r="R3146" s="64">
        <f t="shared" si="583"/>
        <v>0.15466279582867073</v>
      </c>
      <c r="S3146" s="64">
        <f t="shared" si="587"/>
        <v>6.3987935349230085E-5</v>
      </c>
    </row>
    <row r="3147" spans="1:19">
      <c r="A3147" s="65">
        <v>3134</v>
      </c>
      <c r="B3147" s="35">
        <v>240173.59077666752</v>
      </c>
      <c r="C3147" s="35">
        <v>18637.252757528251</v>
      </c>
      <c r="D3147" s="35">
        <v>55300.321182909873</v>
      </c>
      <c r="E3147" s="35">
        <v>314111.16471710562</v>
      </c>
      <c r="F3147" s="64">
        <f t="shared" si="576"/>
        <v>3134</v>
      </c>
      <c r="G3147" s="50">
        <f t="shared" si="584"/>
        <v>0.3133999999999818</v>
      </c>
      <c r="H3147" s="64">
        <f t="shared" si="577"/>
        <v>0.15472679486772481</v>
      </c>
      <c r="I3147" s="64">
        <f t="shared" si="585"/>
        <v>6.3999039054074558E-5</v>
      </c>
      <c r="K3147" s="65">
        <v>3134</v>
      </c>
      <c r="L3147" s="35">
        <f t="shared" si="578"/>
        <v>144104.1544660005</v>
      </c>
      <c r="M3147" s="35">
        <f t="shared" si="579"/>
        <v>11182.35165451695</v>
      </c>
      <c r="N3147" s="35">
        <f t="shared" si="580"/>
        <v>49770.28906461889</v>
      </c>
      <c r="O3147" s="35">
        <f t="shared" si="581"/>
        <v>205056.79518513632</v>
      </c>
      <c r="P3147" s="64">
        <f t="shared" si="582"/>
        <v>3197</v>
      </c>
      <c r="Q3147" s="50">
        <f t="shared" si="586"/>
        <v>0.3133999999999818</v>
      </c>
      <c r="R3147" s="64">
        <f t="shared" si="583"/>
        <v>0.15472679486772481</v>
      </c>
      <c r="S3147" s="64">
        <f t="shared" si="587"/>
        <v>6.3999039054074558E-5</v>
      </c>
    </row>
    <row r="3148" spans="1:19">
      <c r="A3148" s="65">
        <v>3135</v>
      </c>
      <c r="B3148" s="35">
        <v>236983.66660373152</v>
      </c>
      <c r="C3148" s="35">
        <v>33950.764868299848</v>
      </c>
      <c r="D3148" s="35">
        <v>43178.725697300557</v>
      </c>
      <c r="E3148" s="35">
        <v>314113.15716933191</v>
      </c>
      <c r="F3148" s="64">
        <f t="shared" si="576"/>
        <v>3135</v>
      </c>
      <c r="G3148" s="50">
        <f t="shared" si="584"/>
        <v>0.31349999999998179</v>
      </c>
      <c r="H3148" s="64">
        <f t="shared" si="577"/>
        <v>0.15479080501241058</v>
      </c>
      <c r="I3148" s="64">
        <f t="shared" si="585"/>
        <v>6.4010144685766601E-5</v>
      </c>
      <c r="K3148" s="65">
        <v>3135</v>
      </c>
      <c r="L3148" s="35">
        <f t="shared" si="578"/>
        <v>142190.1999622389</v>
      </c>
      <c r="M3148" s="35">
        <f t="shared" si="579"/>
        <v>20370.458920979909</v>
      </c>
      <c r="N3148" s="35">
        <f t="shared" si="580"/>
        <v>38860.853127570503</v>
      </c>
      <c r="O3148" s="35">
        <f t="shared" si="581"/>
        <v>201421.5120107893</v>
      </c>
      <c r="P3148" s="64">
        <f t="shared" si="582"/>
        <v>2976</v>
      </c>
      <c r="Q3148" s="50">
        <f t="shared" si="586"/>
        <v>0.31349999999998179</v>
      </c>
      <c r="R3148" s="64">
        <f t="shared" si="583"/>
        <v>0.15479080501241058</v>
      </c>
      <c r="S3148" s="64">
        <f t="shared" si="587"/>
        <v>6.4010144685766601E-5</v>
      </c>
    </row>
    <row r="3149" spans="1:19">
      <c r="A3149" s="65">
        <v>3136</v>
      </c>
      <c r="B3149" s="35">
        <v>158381.3473477888</v>
      </c>
      <c r="C3149" s="35">
        <v>99497.103031628023</v>
      </c>
      <c r="D3149" s="35">
        <v>56267.732213638767</v>
      </c>
      <c r="E3149" s="35">
        <v>314146.18259305559</v>
      </c>
      <c r="F3149" s="64">
        <f t="shared" si="576"/>
        <v>3136</v>
      </c>
      <c r="G3149" s="50">
        <f t="shared" si="584"/>
        <v>0.31359999999998178</v>
      </c>
      <c r="H3149" s="64">
        <f t="shared" si="577"/>
        <v>0.15485482626465505</v>
      </c>
      <c r="I3149" s="64">
        <f t="shared" si="585"/>
        <v>6.4021252244472748E-5</v>
      </c>
      <c r="K3149" s="65">
        <v>3136</v>
      </c>
      <c r="L3149" s="35">
        <f t="shared" si="578"/>
        <v>95028.808408673285</v>
      </c>
      <c r="M3149" s="35">
        <f t="shared" si="579"/>
        <v>59698.261818976811</v>
      </c>
      <c r="N3149" s="35">
        <f t="shared" si="580"/>
        <v>50640.958992274893</v>
      </c>
      <c r="O3149" s="35">
        <f t="shared" si="581"/>
        <v>205368.029219925</v>
      </c>
      <c r="P3149" s="64">
        <f t="shared" si="582"/>
        <v>3220</v>
      </c>
      <c r="Q3149" s="50">
        <f t="shared" si="586"/>
        <v>0.31359999999998178</v>
      </c>
      <c r="R3149" s="64">
        <f t="shared" si="583"/>
        <v>0.15485482626465505</v>
      </c>
      <c r="S3149" s="64">
        <f t="shared" si="587"/>
        <v>6.4021252244472748E-5</v>
      </c>
    </row>
    <row r="3150" spans="1:19">
      <c r="A3150" s="65">
        <v>3137</v>
      </c>
      <c r="B3150" s="35">
        <v>214045.53311538015</v>
      </c>
      <c r="C3150" s="35">
        <v>53819.239744838123</v>
      </c>
      <c r="D3150" s="35">
        <v>46369.780551978634</v>
      </c>
      <c r="E3150" s="35">
        <v>314234.55341219692</v>
      </c>
      <c r="F3150" s="64">
        <f t="shared" ref="F3150:F3213" si="588">_xlfn.RANK.EQ(E3150,$E$14:$E$10014,1)</f>
        <v>3137</v>
      </c>
      <c r="G3150" s="50">
        <f t="shared" si="584"/>
        <v>0.31369999999998177</v>
      </c>
      <c r="H3150" s="64">
        <f t="shared" si="577"/>
        <v>0.15491885862638585</v>
      </c>
      <c r="I3150" s="64">
        <f t="shared" si="585"/>
        <v>6.4032361730803622E-5</v>
      </c>
      <c r="K3150" s="65">
        <v>3137</v>
      </c>
      <c r="L3150" s="35">
        <f t="shared" si="578"/>
        <v>128427.31986922809</v>
      </c>
      <c r="M3150" s="35">
        <f t="shared" si="579"/>
        <v>32291.543846902874</v>
      </c>
      <c r="N3150" s="35">
        <f t="shared" si="580"/>
        <v>41732.802496780772</v>
      </c>
      <c r="O3150" s="35">
        <f t="shared" si="581"/>
        <v>202451.66621291172</v>
      </c>
      <c r="P3150" s="64">
        <f t="shared" si="582"/>
        <v>3041</v>
      </c>
      <c r="Q3150" s="50">
        <f t="shared" si="586"/>
        <v>0.31369999999998177</v>
      </c>
      <c r="R3150" s="64">
        <f t="shared" si="583"/>
        <v>0.15491885862638585</v>
      </c>
      <c r="S3150" s="64">
        <f t="shared" si="587"/>
        <v>6.4032361730803622E-5</v>
      </c>
    </row>
    <row r="3151" spans="1:19">
      <c r="A3151" s="65">
        <v>3138</v>
      </c>
      <c r="B3151" s="35">
        <v>217892.03500255739</v>
      </c>
      <c r="C3151" s="35">
        <v>41229.814204459661</v>
      </c>
      <c r="D3151" s="35">
        <v>55119.540540257731</v>
      </c>
      <c r="E3151" s="35">
        <v>314241.38974727481</v>
      </c>
      <c r="F3151" s="64">
        <f t="shared" si="588"/>
        <v>3138</v>
      </c>
      <c r="G3151" s="50">
        <f t="shared" si="584"/>
        <v>0.31379999999998176</v>
      </c>
      <c r="H3151" s="64">
        <f t="shared" ref="H3151:H3214" si="589">(EXP($I$8*G3151)-1)/(EXP($I$8)-1)</f>
        <v>0.15498290209953064</v>
      </c>
      <c r="I3151" s="64">
        <f t="shared" si="585"/>
        <v>6.4043473144786978E-5</v>
      </c>
      <c r="K3151" s="65">
        <v>3138</v>
      </c>
      <c r="L3151" s="35">
        <f t="shared" ref="L3151:L3214" si="590">B3151*$C$8</f>
        <v>130735.22100153443</v>
      </c>
      <c r="M3151" s="35">
        <f t="shared" ref="M3151:M3214" si="591">C3151*$C$9</f>
        <v>24737.888522675796</v>
      </c>
      <c r="N3151" s="35">
        <f t="shared" ref="N3151:N3214" si="592">D3151*$C$10</f>
        <v>49607.586486231958</v>
      </c>
      <c r="O3151" s="35">
        <f t="shared" ref="O3151:O3214" si="593">SUM(L3151:N3151)</f>
        <v>205080.69601044216</v>
      </c>
      <c r="P3151" s="64">
        <f t="shared" ref="P3151:P3214" si="594">_xlfn.RANK.EQ(O3151,$O$14:$O$10014,1)</f>
        <v>3201</v>
      </c>
      <c r="Q3151" s="50">
        <f t="shared" si="586"/>
        <v>0.31379999999998176</v>
      </c>
      <c r="R3151" s="64">
        <f t="shared" ref="R3151:R3214" si="595">(EXP($I$8*Q3151)-1)/(EXP($I$8)-1)</f>
        <v>0.15498290209953064</v>
      </c>
      <c r="S3151" s="64">
        <f t="shared" si="587"/>
        <v>6.4043473144786978E-5</v>
      </c>
    </row>
    <row r="3152" spans="1:19">
      <c r="A3152" s="65">
        <v>3139</v>
      </c>
      <c r="B3152" s="35">
        <v>185229.30582155567</v>
      </c>
      <c r="C3152" s="35">
        <v>74237.648757068571</v>
      </c>
      <c r="D3152" s="35">
        <v>54843.211126216098</v>
      </c>
      <c r="E3152" s="35">
        <v>314310.16570484033</v>
      </c>
      <c r="F3152" s="64">
        <f t="shared" si="588"/>
        <v>3139</v>
      </c>
      <c r="G3152" s="50">
        <f t="shared" ref="G3152:G3215" si="596">G3151+1/10000</f>
        <v>0.31389999999998175</v>
      </c>
      <c r="H3152" s="64">
        <f t="shared" si="589"/>
        <v>0.15504695668601773</v>
      </c>
      <c r="I3152" s="64">
        <f t="shared" ref="I3152:I3215" si="597">H3152-H3151</f>
        <v>6.4054586487088949E-5</v>
      </c>
      <c r="K3152" s="65">
        <v>3139</v>
      </c>
      <c r="L3152" s="35">
        <f t="shared" si="590"/>
        <v>111137.58349293339</v>
      </c>
      <c r="M3152" s="35">
        <f t="shared" si="591"/>
        <v>44542.589254241138</v>
      </c>
      <c r="N3152" s="35">
        <f t="shared" si="592"/>
        <v>49358.890013594486</v>
      </c>
      <c r="O3152" s="35">
        <f t="shared" si="593"/>
        <v>205039.06276076904</v>
      </c>
      <c r="P3152" s="64">
        <f t="shared" si="594"/>
        <v>3195</v>
      </c>
      <c r="Q3152" s="50">
        <f t="shared" ref="Q3152:Q3215" si="598">Q3151+1/10000</f>
        <v>0.31389999999998175</v>
      </c>
      <c r="R3152" s="64">
        <f t="shared" si="595"/>
        <v>0.15504695668601773</v>
      </c>
      <c r="S3152" s="64">
        <f t="shared" ref="S3152:S3215" si="599">R3152-R3151</f>
        <v>6.4054586487088949E-5</v>
      </c>
    </row>
    <row r="3153" spans="1:19">
      <c r="A3153" s="65">
        <v>3140</v>
      </c>
      <c r="B3153" s="35">
        <v>229974.20674500379</v>
      </c>
      <c r="C3153" s="35">
        <v>16865.375002648685</v>
      </c>
      <c r="D3153" s="35">
        <v>67484.534095528827</v>
      </c>
      <c r="E3153" s="35">
        <v>314324.11584318127</v>
      </c>
      <c r="F3153" s="64">
        <f t="shared" si="588"/>
        <v>3140</v>
      </c>
      <c r="G3153" s="50">
        <f t="shared" si="596"/>
        <v>0.31399999999998174</v>
      </c>
      <c r="H3153" s="64">
        <f t="shared" si="589"/>
        <v>0.15511102238777547</v>
      </c>
      <c r="I3153" s="64">
        <f t="shared" si="597"/>
        <v>6.4065701757737292E-5</v>
      </c>
      <c r="K3153" s="65">
        <v>3140</v>
      </c>
      <c r="L3153" s="35">
        <f t="shared" si="590"/>
        <v>137984.52404700225</v>
      </c>
      <c r="M3153" s="35">
        <f t="shared" si="591"/>
        <v>10119.225001589211</v>
      </c>
      <c r="N3153" s="35">
        <f t="shared" si="592"/>
        <v>60736.080685975947</v>
      </c>
      <c r="O3153" s="35">
        <f t="shared" si="593"/>
        <v>208839.82973456744</v>
      </c>
      <c r="P3153" s="64">
        <f t="shared" si="594"/>
        <v>3450</v>
      </c>
      <c r="Q3153" s="50">
        <f t="shared" si="598"/>
        <v>0.31399999999998174</v>
      </c>
      <c r="R3153" s="64">
        <f t="shared" si="595"/>
        <v>0.15511102238777547</v>
      </c>
      <c r="S3153" s="64">
        <f t="shared" si="599"/>
        <v>6.4065701757737292E-5</v>
      </c>
    </row>
    <row r="3154" spans="1:19">
      <c r="A3154" s="65">
        <v>3141</v>
      </c>
      <c r="B3154" s="35">
        <v>131959.52657083716</v>
      </c>
      <c r="C3154" s="35">
        <v>123577.86456910905</v>
      </c>
      <c r="D3154" s="35">
        <v>58804.567892439809</v>
      </c>
      <c r="E3154" s="35">
        <v>314341.95903238602</v>
      </c>
      <c r="F3154" s="64">
        <f t="shared" si="588"/>
        <v>3141</v>
      </c>
      <c r="G3154" s="50">
        <f t="shared" si="596"/>
        <v>0.31409999999998173</v>
      </c>
      <c r="H3154" s="64">
        <f t="shared" si="589"/>
        <v>0.15517509920673273</v>
      </c>
      <c r="I3154" s="64">
        <f t="shared" si="597"/>
        <v>6.4076818957259363E-5</v>
      </c>
      <c r="K3154" s="65">
        <v>3141</v>
      </c>
      <c r="L3154" s="35">
        <f t="shared" si="590"/>
        <v>79175.715942502298</v>
      </c>
      <c r="M3154" s="35">
        <f t="shared" si="591"/>
        <v>74146.718741465433</v>
      </c>
      <c r="N3154" s="35">
        <f t="shared" si="592"/>
        <v>52924.111103195828</v>
      </c>
      <c r="O3154" s="35">
        <f t="shared" si="593"/>
        <v>206246.54578716354</v>
      </c>
      <c r="P3154" s="64">
        <f t="shared" si="594"/>
        <v>3282</v>
      </c>
      <c r="Q3154" s="50">
        <f t="shared" si="598"/>
        <v>0.31409999999998173</v>
      </c>
      <c r="R3154" s="64">
        <f t="shared" si="595"/>
        <v>0.15517509920673273</v>
      </c>
      <c r="S3154" s="64">
        <f t="shared" si="599"/>
        <v>6.4076818957259363E-5</v>
      </c>
    </row>
    <row r="3155" spans="1:19">
      <c r="A3155" s="65">
        <v>3142</v>
      </c>
      <c r="B3155" s="35">
        <v>218692.11648692179</v>
      </c>
      <c r="C3155" s="35">
        <v>47507.485727647945</v>
      </c>
      <c r="D3155" s="35">
        <v>48148.157600085848</v>
      </c>
      <c r="E3155" s="35">
        <v>314347.75981465558</v>
      </c>
      <c r="F3155" s="64">
        <f t="shared" si="588"/>
        <v>3142</v>
      </c>
      <c r="G3155" s="50">
        <f t="shared" si="596"/>
        <v>0.31419999999998172</v>
      </c>
      <c r="H3155" s="64">
        <f t="shared" si="589"/>
        <v>0.15523918714481863</v>
      </c>
      <c r="I3155" s="64">
        <f t="shared" si="597"/>
        <v>6.4087938085904961E-5</v>
      </c>
      <c r="K3155" s="65">
        <v>3142</v>
      </c>
      <c r="L3155" s="35">
        <f t="shared" si="590"/>
        <v>131215.26989215307</v>
      </c>
      <c r="M3155" s="35">
        <f t="shared" si="591"/>
        <v>28504.491436588767</v>
      </c>
      <c r="N3155" s="35">
        <f t="shared" si="592"/>
        <v>43333.341840077264</v>
      </c>
      <c r="O3155" s="35">
        <f t="shared" si="593"/>
        <v>203053.1031688191</v>
      </c>
      <c r="P3155" s="64">
        <f t="shared" si="594"/>
        <v>3082</v>
      </c>
      <c r="Q3155" s="50">
        <f t="shared" si="598"/>
        <v>0.31419999999998172</v>
      </c>
      <c r="R3155" s="64">
        <f t="shared" si="595"/>
        <v>0.15523918714481863</v>
      </c>
      <c r="S3155" s="64">
        <f t="shared" si="599"/>
        <v>6.4087938085904961E-5</v>
      </c>
    </row>
    <row r="3156" spans="1:19">
      <c r="A3156" s="65">
        <v>3143</v>
      </c>
      <c r="B3156" s="35">
        <v>255246.5372529185</v>
      </c>
      <c r="C3156" s="35">
        <v>14837.934268727129</v>
      </c>
      <c r="D3156" s="35">
        <v>44281.811275046945</v>
      </c>
      <c r="E3156" s="35">
        <v>314366.28279669257</v>
      </c>
      <c r="F3156" s="64">
        <f t="shared" si="588"/>
        <v>3143</v>
      </c>
      <c r="G3156" s="50">
        <f t="shared" si="596"/>
        <v>0.31429999999998171</v>
      </c>
      <c r="H3156" s="64">
        <f t="shared" si="589"/>
        <v>0.15530328620396266</v>
      </c>
      <c r="I3156" s="64">
        <f t="shared" si="597"/>
        <v>6.4099059144034909E-5</v>
      </c>
      <c r="K3156" s="65">
        <v>3143</v>
      </c>
      <c r="L3156" s="35">
        <f t="shared" si="590"/>
        <v>153147.9223517511</v>
      </c>
      <c r="M3156" s="35">
        <f t="shared" si="591"/>
        <v>8902.7605612362768</v>
      </c>
      <c r="N3156" s="35">
        <f t="shared" si="592"/>
        <v>39853.630147542252</v>
      </c>
      <c r="O3156" s="35">
        <f t="shared" si="593"/>
        <v>201904.31306052962</v>
      </c>
      <c r="P3156" s="64">
        <f t="shared" si="594"/>
        <v>3007</v>
      </c>
      <c r="Q3156" s="50">
        <f t="shared" si="598"/>
        <v>0.31429999999998171</v>
      </c>
      <c r="R3156" s="64">
        <f t="shared" si="595"/>
        <v>0.15530328620396266</v>
      </c>
      <c r="S3156" s="64">
        <f t="shared" si="599"/>
        <v>6.4099059144034909E-5</v>
      </c>
    </row>
    <row r="3157" spans="1:19">
      <c r="A3157" s="65">
        <v>3144</v>
      </c>
      <c r="B3157" s="35">
        <v>218079.96914151564</v>
      </c>
      <c r="C3157" s="35">
        <v>63012.26897135545</v>
      </c>
      <c r="D3157" s="35">
        <v>33354.056664477452</v>
      </c>
      <c r="E3157" s="35">
        <v>314446.29477734852</v>
      </c>
      <c r="F3157" s="64">
        <f t="shared" si="588"/>
        <v>3144</v>
      </c>
      <c r="G3157" s="50">
        <f t="shared" si="596"/>
        <v>0.31439999999998169</v>
      </c>
      <c r="H3157" s="64">
        <f t="shared" si="589"/>
        <v>0.15536739638609462</v>
      </c>
      <c r="I3157" s="64">
        <f t="shared" si="597"/>
        <v>6.4110182131954518E-5</v>
      </c>
      <c r="K3157" s="65">
        <v>3144</v>
      </c>
      <c r="L3157" s="35">
        <f t="shared" si="590"/>
        <v>130847.98148490938</v>
      </c>
      <c r="M3157" s="35">
        <f t="shared" si="591"/>
        <v>37807.361382813266</v>
      </c>
      <c r="N3157" s="35">
        <f t="shared" si="592"/>
        <v>30018.650998029709</v>
      </c>
      <c r="O3157" s="35">
        <f t="shared" si="593"/>
        <v>198673.99386575236</v>
      </c>
      <c r="P3157" s="64">
        <f t="shared" si="594"/>
        <v>2824</v>
      </c>
      <c r="Q3157" s="50">
        <f t="shared" si="598"/>
        <v>0.31439999999998169</v>
      </c>
      <c r="R3157" s="64">
        <f t="shared" si="595"/>
        <v>0.15536739638609462</v>
      </c>
      <c r="S3157" s="64">
        <f t="shared" si="599"/>
        <v>6.4110182131954518E-5</v>
      </c>
    </row>
    <row r="3158" spans="1:19">
      <c r="A3158" s="65">
        <v>3145</v>
      </c>
      <c r="B3158" s="35">
        <v>189222.69830309553</v>
      </c>
      <c r="C3158" s="35">
        <v>95820.071851688408</v>
      </c>
      <c r="D3158" s="35">
        <v>29423.078092960626</v>
      </c>
      <c r="E3158" s="35">
        <v>314465.84824774461</v>
      </c>
      <c r="F3158" s="64">
        <f t="shared" si="588"/>
        <v>3145</v>
      </c>
      <c r="G3158" s="50">
        <f t="shared" si="596"/>
        <v>0.31449999999998168</v>
      </c>
      <c r="H3158" s="64">
        <f t="shared" si="589"/>
        <v>0.15543151769314467</v>
      </c>
      <c r="I3158" s="64">
        <f t="shared" si="597"/>
        <v>6.4121307050052367E-5</v>
      </c>
      <c r="K3158" s="65">
        <v>3145</v>
      </c>
      <c r="L3158" s="35">
        <f t="shared" si="590"/>
        <v>113533.61898185732</v>
      </c>
      <c r="M3158" s="35">
        <f t="shared" si="591"/>
        <v>57492.043111013045</v>
      </c>
      <c r="N3158" s="35">
        <f t="shared" si="592"/>
        <v>26480.770283664566</v>
      </c>
      <c r="O3158" s="35">
        <f t="shared" si="593"/>
        <v>197506.43237653494</v>
      </c>
      <c r="P3158" s="64">
        <f t="shared" si="594"/>
        <v>2747</v>
      </c>
      <c r="Q3158" s="50">
        <f t="shared" si="598"/>
        <v>0.31449999999998168</v>
      </c>
      <c r="R3158" s="64">
        <f t="shared" si="595"/>
        <v>0.15543151769314467</v>
      </c>
      <c r="S3158" s="64">
        <f t="shared" si="599"/>
        <v>6.4121307050052367E-5</v>
      </c>
    </row>
    <row r="3159" spans="1:19">
      <c r="A3159" s="65">
        <v>3146</v>
      </c>
      <c r="B3159" s="35">
        <v>185033.40595463029</v>
      </c>
      <c r="C3159" s="35">
        <v>87267.610717400166</v>
      </c>
      <c r="D3159" s="35">
        <v>42173.725520358254</v>
      </c>
      <c r="E3159" s="35">
        <v>314474.74219238869</v>
      </c>
      <c r="F3159" s="64">
        <f t="shared" si="588"/>
        <v>3146</v>
      </c>
      <c r="G3159" s="50">
        <f t="shared" si="596"/>
        <v>0.31459999999998167</v>
      </c>
      <c r="H3159" s="64">
        <f t="shared" si="589"/>
        <v>0.15549565012704333</v>
      </c>
      <c r="I3159" s="64">
        <f t="shared" si="597"/>
        <v>6.4132433898661523E-5</v>
      </c>
      <c r="K3159" s="65">
        <v>3146</v>
      </c>
      <c r="L3159" s="35">
        <f t="shared" si="590"/>
        <v>111020.04357277817</v>
      </c>
      <c r="M3159" s="35">
        <f t="shared" si="591"/>
        <v>52360.5664304401</v>
      </c>
      <c r="N3159" s="35">
        <f t="shared" si="592"/>
        <v>37956.352968322426</v>
      </c>
      <c r="O3159" s="35">
        <f t="shared" si="593"/>
        <v>201336.96297154072</v>
      </c>
      <c r="P3159" s="64">
        <f t="shared" si="594"/>
        <v>2968</v>
      </c>
      <c r="Q3159" s="50">
        <f t="shared" si="598"/>
        <v>0.31459999999998167</v>
      </c>
      <c r="R3159" s="64">
        <f t="shared" si="595"/>
        <v>0.15549565012704333</v>
      </c>
      <c r="S3159" s="64">
        <f t="shared" si="599"/>
        <v>6.4132433898661523E-5</v>
      </c>
    </row>
    <row r="3160" spans="1:19">
      <c r="A3160" s="65">
        <v>3147</v>
      </c>
      <c r="B3160" s="35">
        <v>177476.61024877033</v>
      </c>
      <c r="C3160" s="35">
        <v>76639.760968601942</v>
      </c>
      <c r="D3160" s="35">
        <v>60387.653642556048</v>
      </c>
      <c r="E3160" s="35">
        <v>314504.02485992829</v>
      </c>
      <c r="F3160" s="64">
        <f t="shared" si="588"/>
        <v>3147</v>
      </c>
      <c r="G3160" s="50">
        <f t="shared" si="596"/>
        <v>0.31469999999998166</v>
      </c>
      <c r="H3160" s="64">
        <f t="shared" si="589"/>
        <v>0.15555979368972134</v>
      </c>
      <c r="I3160" s="64">
        <f t="shared" si="597"/>
        <v>6.4143562678004029E-5</v>
      </c>
      <c r="K3160" s="65">
        <v>3147</v>
      </c>
      <c r="L3160" s="35">
        <f t="shared" si="590"/>
        <v>106485.9661492622</v>
      </c>
      <c r="M3160" s="35">
        <f t="shared" si="591"/>
        <v>45983.856581161162</v>
      </c>
      <c r="N3160" s="35">
        <f t="shared" si="592"/>
        <v>54348.888278300445</v>
      </c>
      <c r="O3160" s="35">
        <f t="shared" si="593"/>
        <v>206818.7110087238</v>
      </c>
      <c r="P3160" s="64">
        <f t="shared" si="594"/>
        <v>3325</v>
      </c>
      <c r="Q3160" s="50">
        <f t="shared" si="598"/>
        <v>0.31469999999998166</v>
      </c>
      <c r="R3160" s="64">
        <f t="shared" si="595"/>
        <v>0.15555979368972134</v>
      </c>
      <c r="S3160" s="64">
        <f t="shared" si="599"/>
        <v>6.4143562678004029E-5</v>
      </c>
    </row>
    <row r="3161" spans="1:19">
      <c r="A3161" s="65">
        <v>3148</v>
      </c>
      <c r="B3161" s="35">
        <v>228919.29323290143</v>
      </c>
      <c r="C3161" s="35">
        <v>43717.733020167478</v>
      </c>
      <c r="D3161" s="35">
        <v>41867.336289904822</v>
      </c>
      <c r="E3161" s="35">
        <v>314504.36254297377</v>
      </c>
      <c r="F3161" s="64">
        <f t="shared" si="588"/>
        <v>3148</v>
      </c>
      <c r="G3161" s="50">
        <f t="shared" si="596"/>
        <v>0.31479999999998165</v>
      </c>
      <c r="H3161" s="64">
        <f t="shared" si="589"/>
        <v>0.15562394838310994</v>
      </c>
      <c r="I3161" s="64">
        <f t="shared" si="597"/>
        <v>6.4154693388607242E-5</v>
      </c>
      <c r="K3161" s="65">
        <v>3148</v>
      </c>
      <c r="L3161" s="35">
        <f t="shared" si="590"/>
        <v>137351.57593974084</v>
      </c>
      <c r="M3161" s="35">
        <f t="shared" si="591"/>
        <v>26230.639812100486</v>
      </c>
      <c r="N3161" s="35">
        <f t="shared" si="592"/>
        <v>37680.602660914345</v>
      </c>
      <c r="O3161" s="35">
        <f t="shared" si="593"/>
        <v>201262.81841275567</v>
      </c>
      <c r="P3161" s="64">
        <f t="shared" si="594"/>
        <v>2965</v>
      </c>
      <c r="Q3161" s="50">
        <f t="shared" si="598"/>
        <v>0.31479999999998165</v>
      </c>
      <c r="R3161" s="64">
        <f t="shared" si="595"/>
        <v>0.15562394838310994</v>
      </c>
      <c r="S3161" s="64">
        <f t="shared" si="599"/>
        <v>6.4154693388607242E-5</v>
      </c>
    </row>
    <row r="3162" spans="1:19">
      <c r="A3162" s="65">
        <v>3149</v>
      </c>
      <c r="B3162" s="35">
        <v>179339.95178411852</v>
      </c>
      <c r="C3162" s="35">
        <v>88012.877971065551</v>
      </c>
      <c r="D3162" s="35">
        <v>47179.053580659485</v>
      </c>
      <c r="E3162" s="35">
        <v>314531.88333584357</v>
      </c>
      <c r="F3162" s="64">
        <f t="shared" si="588"/>
        <v>3149</v>
      </c>
      <c r="G3162" s="50">
        <f t="shared" si="596"/>
        <v>0.31489999999998164</v>
      </c>
      <c r="H3162" s="64">
        <f t="shared" si="589"/>
        <v>0.15568811420914061</v>
      </c>
      <c r="I3162" s="64">
        <f t="shared" si="597"/>
        <v>6.4165826030665452E-5</v>
      </c>
      <c r="K3162" s="65">
        <v>3149</v>
      </c>
      <c r="L3162" s="35">
        <f t="shared" si="590"/>
        <v>107603.9710704711</v>
      </c>
      <c r="M3162" s="35">
        <f t="shared" si="591"/>
        <v>52807.726782639329</v>
      </c>
      <c r="N3162" s="35">
        <f t="shared" si="592"/>
        <v>42461.14822259354</v>
      </c>
      <c r="O3162" s="35">
        <f t="shared" si="593"/>
        <v>202872.84607570397</v>
      </c>
      <c r="P3162" s="64">
        <f t="shared" si="594"/>
        <v>3071</v>
      </c>
      <c r="Q3162" s="50">
        <f t="shared" si="598"/>
        <v>0.31489999999998164</v>
      </c>
      <c r="R3162" s="64">
        <f t="shared" si="595"/>
        <v>0.15568811420914061</v>
      </c>
      <c r="S3162" s="64">
        <f t="shared" si="599"/>
        <v>6.4165826030665452E-5</v>
      </c>
    </row>
    <row r="3163" spans="1:19">
      <c r="A3163" s="65">
        <v>3150</v>
      </c>
      <c r="B3163" s="35">
        <v>112284.74675373567</v>
      </c>
      <c r="C3163" s="35">
        <v>159784.45637025859</v>
      </c>
      <c r="D3163" s="35">
        <v>42472.239432096321</v>
      </c>
      <c r="E3163" s="35">
        <v>314541.44255609059</v>
      </c>
      <c r="F3163" s="64">
        <f t="shared" si="588"/>
        <v>3150</v>
      </c>
      <c r="G3163" s="50">
        <f t="shared" si="596"/>
        <v>0.31499999999998163</v>
      </c>
      <c r="H3163" s="64">
        <f t="shared" si="589"/>
        <v>0.15575229116974515</v>
      </c>
      <c r="I3163" s="64">
        <f t="shared" si="597"/>
        <v>6.4176960604539479E-5</v>
      </c>
      <c r="K3163" s="65">
        <v>3150</v>
      </c>
      <c r="L3163" s="35">
        <f t="shared" si="590"/>
        <v>67370.848052241403</v>
      </c>
      <c r="M3163" s="35">
        <f t="shared" si="591"/>
        <v>95870.67382215515</v>
      </c>
      <c r="N3163" s="35">
        <f t="shared" si="592"/>
        <v>38225.015488886689</v>
      </c>
      <c r="O3163" s="35">
        <f t="shared" si="593"/>
        <v>201466.53736328322</v>
      </c>
      <c r="P3163" s="64">
        <f t="shared" si="594"/>
        <v>2981</v>
      </c>
      <c r="Q3163" s="50">
        <f t="shared" si="598"/>
        <v>0.31499999999998163</v>
      </c>
      <c r="R3163" s="64">
        <f t="shared" si="595"/>
        <v>0.15575229116974515</v>
      </c>
      <c r="S3163" s="64">
        <f t="shared" si="599"/>
        <v>6.4176960604539479E-5</v>
      </c>
    </row>
    <row r="3164" spans="1:19">
      <c r="A3164" s="65">
        <v>3151</v>
      </c>
      <c r="B3164" s="35">
        <v>194734.37218407664</v>
      </c>
      <c r="C3164" s="35">
        <v>73332.264840168704</v>
      </c>
      <c r="D3164" s="35">
        <v>46629.237321599416</v>
      </c>
      <c r="E3164" s="35">
        <v>314695.87434584473</v>
      </c>
      <c r="F3164" s="64">
        <f t="shared" si="588"/>
        <v>3151</v>
      </c>
      <c r="G3164" s="50">
        <f t="shared" si="596"/>
        <v>0.31509999999998162</v>
      </c>
      <c r="H3164" s="64">
        <f t="shared" si="589"/>
        <v>0.15581647926685568</v>
      </c>
      <c r="I3164" s="64">
        <f t="shared" si="597"/>
        <v>6.4188097110534637E-5</v>
      </c>
      <c r="K3164" s="65">
        <v>3151</v>
      </c>
      <c r="L3164" s="35">
        <f t="shared" si="590"/>
        <v>116840.62331044598</v>
      </c>
      <c r="M3164" s="35">
        <f t="shared" si="591"/>
        <v>43999.358904101224</v>
      </c>
      <c r="N3164" s="35">
        <f t="shared" si="592"/>
        <v>41966.313589439473</v>
      </c>
      <c r="O3164" s="35">
        <f t="shared" si="593"/>
        <v>202806.29580398666</v>
      </c>
      <c r="P3164" s="64">
        <f t="shared" si="594"/>
        <v>3065</v>
      </c>
      <c r="Q3164" s="50">
        <f t="shared" si="598"/>
        <v>0.31509999999998162</v>
      </c>
      <c r="R3164" s="64">
        <f t="shared" si="595"/>
        <v>0.15581647926685568</v>
      </c>
      <c r="S3164" s="64">
        <f t="shared" si="599"/>
        <v>6.4188097110534637E-5</v>
      </c>
    </row>
    <row r="3165" spans="1:19">
      <c r="A3165" s="65">
        <v>3152</v>
      </c>
      <c r="B3165" s="35">
        <v>143812.60467038149</v>
      </c>
      <c r="C3165" s="35">
        <v>108617.66069003187</v>
      </c>
      <c r="D3165" s="35">
        <v>62281.693951993584</v>
      </c>
      <c r="E3165" s="35">
        <v>314711.95931240695</v>
      </c>
      <c r="F3165" s="64">
        <f t="shared" si="588"/>
        <v>3152</v>
      </c>
      <c r="G3165" s="50">
        <f t="shared" si="596"/>
        <v>0.31519999999998161</v>
      </c>
      <c r="H3165" s="64">
        <f t="shared" si="589"/>
        <v>0.15588067850240481</v>
      </c>
      <c r="I3165" s="64">
        <f t="shared" si="597"/>
        <v>6.4199235549122768E-5</v>
      </c>
      <c r="K3165" s="65">
        <v>3152</v>
      </c>
      <c r="L3165" s="35">
        <f t="shared" si="590"/>
        <v>86287.562802228887</v>
      </c>
      <c r="M3165" s="35">
        <f t="shared" si="591"/>
        <v>65170.596414019121</v>
      </c>
      <c r="N3165" s="35">
        <f t="shared" si="592"/>
        <v>56053.524556794226</v>
      </c>
      <c r="O3165" s="35">
        <f t="shared" si="593"/>
        <v>207511.68377304226</v>
      </c>
      <c r="P3165" s="64">
        <f t="shared" si="594"/>
        <v>3370</v>
      </c>
      <c r="Q3165" s="50">
        <f t="shared" si="598"/>
        <v>0.31519999999998161</v>
      </c>
      <c r="R3165" s="64">
        <f t="shared" si="595"/>
        <v>0.15588067850240481</v>
      </c>
      <c r="S3165" s="64">
        <f t="shared" si="599"/>
        <v>6.4199235549122768E-5</v>
      </c>
    </row>
    <row r="3166" spans="1:19">
      <c r="A3166" s="65">
        <v>3153</v>
      </c>
      <c r="B3166" s="35">
        <v>247252.63205863739</v>
      </c>
      <c r="C3166" s="35">
        <v>11616.288278242975</v>
      </c>
      <c r="D3166" s="35">
        <v>55908.900239550057</v>
      </c>
      <c r="E3166" s="35">
        <v>314777.82057643041</v>
      </c>
      <c r="F3166" s="64">
        <f t="shared" si="588"/>
        <v>3153</v>
      </c>
      <c r="G3166" s="50">
        <f t="shared" si="596"/>
        <v>0.31529999999998159</v>
      </c>
      <c r="H3166" s="64">
        <f t="shared" si="589"/>
        <v>0.15594488887832519</v>
      </c>
      <c r="I3166" s="64">
        <f t="shared" si="597"/>
        <v>6.4210375920387142E-5</v>
      </c>
      <c r="K3166" s="65">
        <v>3153</v>
      </c>
      <c r="L3166" s="35">
        <f t="shared" si="590"/>
        <v>148351.57923518243</v>
      </c>
      <c r="M3166" s="35">
        <f t="shared" si="591"/>
        <v>6969.7729669457849</v>
      </c>
      <c r="N3166" s="35">
        <f t="shared" si="592"/>
        <v>50318.010215595052</v>
      </c>
      <c r="O3166" s="35">
        <f t="shared" si="593"/>
        <v>205639.36241772326</v>
      </c>
      <c r="P3166" s="64">
        <f t="shared" si="594"/>
        <v>3239</v>
      </c>
      <c r="Q3166" s="50">
        <f t="shared" si="598"/>
        <v>0.31529999999998159</v>
      </c>
      <c r="R3166" s="64">
        <f t="shared" si="595"/>
        <v>0.15594488887832519</v>
      </c>
      <c r="S3166" s="64">
        <f t="shared" si="599"/>
        <v>6.4210375920387142E-5</v>
      </c>
    </row>
    <row r="3167" spans="1:19">
      <c r="A3167" s="65">
        <v>3154</v>
      </c>
      <c r="B3167" s="35">
        <v>178584.88292838671</v>
      </c>
      <c r="C3167" s="35">
        <v>84296.721403248157</v>
      </c>
      <c r="D3167" s="35">
        <v>51914.503403887138</v>
      </c>
      <c r="E3167" s="35">
        <v>314796.10773552203</v>
      </c>
      <c r="F3167" s="64">
        <f t="shared" si="588"/>
        <v>3154</v>
      </c>
      <c r="G3167" s="50">
        <f t="shared" si="596"/>
        <v>0.31539999999998158</v>
      </c>
      <c r="H3167" s="64">
        <f t="shared" si="589"/>
        <v>0.15600911039655022</v>
      </c>
      <c r="I3167" s="64">
        <f t="shared" si="597"/>
        <v>6.4221518225021645E-5</v>
      </c>
      <c r="K3167" s="65">
        <v>3154</v>
      </c>
      <c r="L3167" s="35">
        <f t="shared" si="590"/>
        <v>107150.92975703202</v>
      </c>
      <c r="M3167" s="35">
        <f t="shared" si="591"/>
        <v>50578.032841948894</v>
      </c>
      <c r="N3167" s="35">
        <f t="shared" si="592"/>
        <v>46723.053063498424</v>
      </c>
      <c r="O3167" s="35">
        <f t="shared" si="593"/>
        <v>204452.01566247936</v>
      </c>
      <c r="P3167" s="64">
        <f t="shared" si="594"/>
        <v>3164</v>
      </c>
      <c r="Q3167" s="50">
        <f t="shared" si="598"/>
        <v>0.31539999999998158</v>
      </c>
      <c r="R3167" s="64">
        <f t="shared" si="595"/>
        <v>0.15600911039655022</v>
      </c>
      <c r="S3167" s="64">
        <f t="shared" si="599"/>
        <v>6.4221518225021645E-5</v>
      </c>
    </row>
    <row r="3168" spans="1:19">
      <c r="A3168" s="65">
        <v>3155</v>
      </c>
      <c r="B3168" s="35">
        <v>213861.53220904671</v>
      </c>
      <c r="C3168" s="35">
        <v>58068.648925590358</v>
      </c>
      <c r="D3168" s="35">
        <v>42914.864932033626</v>
      </c>
      <c r="E3168" s="35">
        <v>314845.04606667074</v>
      </c>
      <c r="F3168" s="64">
        <f t="shared" si="588"/>
        <v>3155</v>
      </c>
      <c r="G3168" s="50">
        <f t="shared" si="596"/>
        <v>0.31549999999998157</v>
      </c>
      <c r="H3168" s="64">
        <f t="shared" si="589"/>
        <v>0.15607334305901321</v>
      </c>
      <c r="I3168" s="64">
        <f t="shared" si="597"/>
        <v>6.4232662462998524E-5</v>
      </c>
      <c r="K3168" s="65">
        <v>3155</v>
      </c>
      <c r="L3168" s="35">
        <f t="shared" si="590"/>
        <v>128316.91932542803</v>
      </c>
      <c r="M3168" s="35">
        <f t="shared" si="591"/>
        <v>34841.18935535421</v>
      </c>
      <c r="N3168" s="35">
        <f t="shared" si="592"/>
        <v>38623.378438830267</v>
      </c>
      <c r="O3168" s="35">
        <f t="shared" si="593"/>
        <v>201781.48711961249</v>
      </c>
      <c r="P3168" s="64">
        <f t="shared" si="594"/>
        <v>3000</v>
      </c>
      <c r="Q3168" s="50">
        <f t="shared" si="598"/>
        <v>0.31549999999998157</v>
      </c>
      <c r="R3168" s="64">
        <f t="shared" si="595"/>
        <v>0.15607334305901321</v>
      </c>
      <c r="S3168" s="64">
        <f t="shared" si="599"/>
        <v>6.4232662462998524E-5</v>
      </c>
    </row>
    <row r="3169" spans="1:19">
      <c r="A3169" s="65">
        <v>3156</v>
      </c>
      <c r="B3169" s="35">
        <v>95910.635468522203</v>
      </c>
      <c r="C3169" s="35">
        <v>177068.37919273012</v>
      </c>
      <c r="D3169" s="35">
        <v>41886.621848025308</v>
      </c>
      <c r="E3169" s="35">
        <v>314865.63650927763</v>
      </c>
      <c r="F3169" s="64">
        <f t="shared" si="588"/>
        <v>3156</v>
      </c>
      <c r="G3169" s="50">
        <f t="shared" si="596"/>
        <v>0.31559999999998156</v>
      </c>
      <c r="H3169" s="64">
        <f t="shared" si="589"/>
        <v>0.15613758686764817</v>
      </c>
      <c r="I3169" s="64">
        <f t="shared" si="597"/>
        <v>6.4243808634956157E-5</v>
      </c>
      <c r="K3169" s="65">
        <v>3156</v>
      </c>
      <c r="L3169" s="35">
        <f t="shared" si="590"/>
        <v>57546.381281113318</v>
      </c>
      <c r="M3169" s="35">
        <f t="shared" si="591"/>
        <v>106241.02751563807</v>
      </c>
      <c r="N3169" s="35">
        <f t="shared" si="592"/>
        <v>37697.959663222777</v>
      </c>
      <c r="O3169" s="35">
        <f t="shared" si="593"/>
        <v>201485.36845997415</v>
      </c>
      <c r="P3169" s="64">
        <f t="shared" si="594"/>
        <v>2982</v>
      </c>
      <c r="Q3169" s="50">
        <f t="shared" si="598"/>
        <v>0.31559999999998156</v>
      </c>
      <c r="R3169" s="64">
        <f t="shared" si="595"/>
        <v>0.15613758686764817</v>
      </c>
      <c r="S3169" s="64">
        <f t="shared" si="599"/>
        <v>6.4243808634956157E-5</v>
      </c>
    </row>
    <row r="3170" spans="1:19">
      <c r="A3170" s="65">
        <v>3157</v>
      </c>
      <c r="B3170" s="35">
        <v>194391.73808619141</v>
      </c>
      <c r="C3170" s="35">
        <v>65767.579665174097</v>
      </c>
      <c r="D3170" s="35">
        <v>54734.607083680945</v>
      </c>
      <c r="E3170" s="35">
        <v>314893.92483504646</v>
      </c>
      <c r="F3170" s="64">
        <f t="shared" si="588"/>
        <v>3157</v>
      </c>
      <c r="G3170" s="50">
        <f t="shared" si="596"/>
        <v>0.31569999999998155</v>
      </c>
      <c r="H3170" s="64">
        <f t="shared" si="589"/>
        <v>0.15620184182438909</v>
      </c>
      <c r="I3170" s="64">
        <f t="shared" si="597"/>
        <v>6.4254956740922298E-5</v>
      </c>
      <c r="K3170" s="65">
        <v>3157</v>
      </c>
      <c r="L3170" s="35">
        <f t="shared" si="590"/>
        <v>116635.04285171484</v>
      </c>
      <c r="M3170" s="35">
        <f t="shared" si="591"/>
        <v>39460.547799104454</v>
      </c>
      <c r="N3170" s="35">
        <f t="shared" si="592"/>
        <v>49261.146375312848</v>
      </c>
      <c r="O3170" s="35">
        <f t="shared" si="593"/>
        <v>205356.73702613215</v>
      </c>
      <c r="P3170" s="64">
        <f t="shared" si="594"/>
        <v>3218</v>
      </c>
      <c r="Q3170" s="50">
        <f t="shared" si="598"/>
        <v>0.31569999999998155</v>
      </c>
      <c r="R3170" s="64">
        <f t="shared" si="595"/>
        <v>0.15620184182438909</v>
      </c>
      <c r="S3170" s="64">
        <f t="shared" si="599"/>
        <v>6.4254956740922298E-5</v>
      </c>
    </row>
    <row r="3171" spans="1:19">
      <c r="A3171" s="65">
        <v>3158</v>
      </c>
      <c r="B3171" s="35">
        <v>108140.79197982303</v>
      </c>
      <c r="C3171" s="35">
        <v>134026.07275386044</v>
      </c>
      <c r="D3171" s="35">
        <v>72776.344077413116</v>
      </c>
      <c r="E3171" s="35">
        <v>314943.20881109661</v>
      </c>
      <c r="F3171" s="64">
        <f t="shared" si="588"/>
        <v>3158</v>
      </c>
      <c r="G3171" s="50">
        <f t="shared" si="596"/>
        <v>0.31579999999998154</v>
      </c>
      <c r="H3171" s="64">
        <f t="shared" si="589"/>
        <v>0.15626610793117063</v>
      </c>
      <c r="I3171" s="64">
        <f t="shared" si="597"/>
        <v>6.4266106781535326E-5</v>
      </c>
      <c r="K3171" s="65">
        <v>3158</v>
      </c>
      <c r="L3171" s="35">
        <f t="shared" si="590"/>
        <v>64884.475187893811</v>
      </c>
      <c r="M3171" s="35">
        <f t="shared" si="591"/>
        <v>80415.643652316256</v>
      </c>
      <c r="N3171" s="35">
        <f t="shared" si="592"/>
        <v>65498.709669671807</v>
      </c>
      <c r="O3171" s="35">
        <f t="shared" si="593"/>
        <v>210798.82850988189</v>
      </c>
      <c r="P3171" s="64">
        <f t="shared" si="594"/>
        <v>3551</v>
      </c>
      <c r="Q3171" s="50">
        <f t="shared" si="598"/>
        <v>0.31579999999998154</v>
      </c>
      <c r="R3171" s="64">
        <f t="shared" si="595"/>
        <v>0.15626610793117063</v>
      </c>
      <c r="S3171" s="64">
        <f t="shared" si="599"/>
        <v>6.4266106781535326E-5</v>
      </c>
    </row>
    <row r="3172" spans="1:19">
      <c r="A3172" s="65">
        <v>3159</v>
      </c>
      <c r="B3172" s="35">
        <v>276897.48585315823</v>
      </c>
      <c r="C3172" s="35">
        <v>0</v>
      </c>
      <c r="D3172" s="35">
        <v>38053.975332040383</v>
      </c>
      <c r="E3172" s="35">
        <v>314951.46118519863</v>
      </c>
      <c r="F3172" s="64">
        <f t="shared" si="588"/>
        <v>3159</v>
      </c>
      <c r="G3172" s="50">
        <f t="shared" si="596"/>
        <v>0.31589999999998153</v>
      </c>
      <c r="H3172" s="64">
        <f t="shared" si="589"/>
        <v>0.15633038518992753</v>
      </c>
      <c r="I3172" s="64">
        <f t="shared" si="597"/>
        <v>6.4277258756906264E-5</v>
      </c>
      <c r="K3172" s="65">
        <v>3159</v>
      </c>
      <c r="L3172" s="35">
        <f t="shared" si="590"/>
        <v>166138.49151189494</v>
      </c>
      <c r="M3172" s="35">
        <f t="shared" si="591"/>
        <v>0</v>
      </c>
      <c r="N3172" s="35">
        <f t="shared" si="592"/>
        <v>34248.577798836348</v>
      </c>
      <c r="O3172" s="35">
        <f t="shared" si="593"/>
        <v>200387.06931073128</v>
      </c>
      <c r="P3172" s="64">
        <f t="shared" si="594"/>
        <v>2919</v>
      </c>
      <c r="Q3172" s="50">
        <f t="shared" si="598"/>
        <v>0.31589999999998153</v>
      </c>
      <c r="R3172" s="64">
        <f t="shared" si="595"/>
        <v>0.15633038518992753</v>
      </c>
      <c r="S3172" s="64">
        <f t="shared" si="599"/>
        <v>6.4277258756906264E-5</v>
      </c>
    </row>
    <row r="3173" spans="1:19">
      <c r="A3173" s="65">
        <v>3160</v>
      </c>
      <c r="B3173" s="35">
        <v>254187.61218563229</v>
      </c>
      <c r="C3173" s="35">
        <v>17172.863554883839</v>
      </c>
      <c r="D3173" s="35">
        <v>43695.003155467792</v>
      </c>
      <c r="E3173" s="35">
        <v>315055.47889598395</v>
      </c>
      <c r="F3173" s="64">
        <f t="shared" si="588"/>
        <v>3160</v>
      </c>
      <c r="G3173" s="50">
        <f t="shared" si="596"/>
        <v>0.31599999999998152</v>
      </c>
      <c r="H3173" s="64">
        <f t="shared" si="589"/>
        <v>0.15639467360259504</v>
      </c>
      <c r="I3173" s="64">
        <f t="shared" si="597"/>
        <v>6.4288412667506956E-5</v>
      </c>
      <c r="K3173" s="65">
        <v>3160</v>
      </c>
      <c r="L3173" s="35">
        <f t="shared" si="590"/>
        <v>152512.56731137936</v>
      </c>
      <c r="M3173" s="35">
        <f t="shared" si="591"/>
        <v>10303.718132930304</v>
      </c>
      <c r="N3173" s="35">
        <f t="shared" si="592"/>
        <v>39325.502839921013</v>
      </c>
      <c r="O3173" s="35">
        <f t="shared" si="593"/>
        <v>202141.78828423069</v>
      </c>
      <c r="P3173" s="64">
        <f t="shared" si="594"/>
        <v>3015</v>
      </c>
      <c r="Q3173" s="50">
        <f t="shared" si="598"/>
        <v>0.31599999999998152</v>
      </c>
      <c r="R3173" s="64">
        <f t="shared" si="595"/>
        <v>0.15639467360259504</v>
      </c>
      <c r="S3173" s="64">
        <f t="shared" si="599"/>
        <v>6.4288412667506956E-5</v>
      </c>
    </row>
    <row r="3174" spans="1:19">
      <c r="A3174" s="65">
        <v>3161</v>
      </c>
      <c r="B3174" s="35">
        <v>165113.76284746232</v>
      </c>
      <c r="C3174" s="35">
        <v>94582.006018580185</v>
      </c>
      <c r="D3174" s="35">
        <v>55368.098018161618</v>
      </c>
      <c r="E3174" s="35">
        <v>315063.86688420409</v>
      </c>
      <c r="F3174" s="64">
        <f t="shared" si="588"/>
        <v>3161</v>
      </c>
      <c r="G3174" s="50">
        <f t="shared" si="596"/>
        <v>0.31609999999998151</v>
      </c>
      <c r="H3174" s="64">
        <f t="shared" si="589"/>
        <v>0.1564589731711086</v>
      </c>
      <c r="I3174" s="64">
        <f t="shared" si="597"/>
        <v>6.4299568513559446E-5</v>
      </c>
      <c r="K3174" s="65">
        <v>3161</v>
      </c>
      <c r="L3174" s="35">
        <f t="shared" si="590"/>
        <v>99068.257708477395</v>
      </c>
      <c r="M3174" s="35">
        <f t="shared" si="591"/>
        <v>56749.203611148107</v>
      </c>
      <c r="N3174" s="35">
        <f t="shared" si="592"/>
        <v>49831.288216345456</v>
      </c>
      <c r="O3174" s="35">
        <f t="shared" si="593"/>
        <v>205648.74953597094</v>
      </c>
      <c r="P3174" s="64">
        <f t="shared" si="594"/>
        <v>3240</v>
      </c>
      <c r="Q3174" s="50">
        <f t="shared" si="598"/>
        <v>0.31609999999998151</v>
      </c>
      <c r="R3174" s="64">
        <f t="shared" si="595"/>
        <v>0.1564589731711086</v>
      </c>
      <c r="S3174" s="64">
        <f t="shared" si="599"/>
        <v>6.4299568513559446E-5</v>
      </c>
    </row>
    <row r="3175" spans="1:19">
      <c r="A3175" s="65">
        <v>3162</v>
      </c>
      <c r="B3175" s="35">
        <v>137787.65083797669</v>
      </c>
      <c r="C3175" s="35">
        <v>128691.36700308351</v>
      </c>
      <c r="D3175" s="35">
        <v>48609.63314224912</v>
      </c>
      <c r="E3175" s="35">
        <v>315088.65098330932</v>
      </c>
      <c r="F3175" s="64">
        <f t="shared" si="588"/>
        <v>3162</v>
      </c>
      <c r="G3175" s="50">
        <f t="shared" si="596"/>
        <v>0.3161999999999815</v>
      </c>
      <c r="H3175" s="64">
        <f t="shared" si="589"/>
        <v>0.15652328389740419</v>
      </c>
      <c r="I3175" s="64">
        <f t="shared" si="597"/>
        <v>6.4310726295591092E-5</v>
      </c>
      <c r="K3175" s="65">
        <v>3162</v>
      </c>
      <c r="L3175" s="35">
        <f t="shared" si="590"/>
        <v>82672.590502786014</v>
      </c>
      <c r="M3175" s="35">
        <f t="shared" si="591"/>
        <v>77214.820201850103</v>
      </c>
      <c r="N3175" s="35">
        <f t="shared" si="592"/>
        <v>43748.669828024213</v>
      </c>
      <c r="O3175" s="35">
        <f t="shared" si="593"/>
        <v>203636.08053266036</v>
      </c>
      <c r="P3175" s="64">
        <f t="shared" si="594"/>
        <v>3117</v>
      </c>
      <c r="Q3175" s="50">
        <f t="shared" si="598"/>
        <v>0.3161999999999815</v>
      </c>
      <c r="R3175" s="64">
        <f t="shared" si="595"/>
        <v>0.15652328389740419</v>
      </c>
      <c r="S3175" s="64">
        <f t="shared" si="599"/>
        <v>6.4310726295591092E-5</v>
      </c>
    </row>
    <row r="3176" spans="1:19">
      <c r="A3176" s="65">
        <v>3163</v>
      </c>
      <c r="B3176" s="35">
        <v>176583.5493931158</v>
      </c>
      <c r="C3176" s="35">
        <v>80752.195079396333</v>
      </c>
      <c r="D3176" s="35">
        <v>57753.903278219266</v>
      </c>
      <c r="E3176" s="35">
        <v>315089.64775073138</v>
      </c>
      <c r="F3176" s="64">
        <f t="shared" si="588"/>
        <v>3163</v>
      </c>
      <c r="G3176" s="50">
        <f t="shared" si="596"/>
        <v>0.31629999999998148</v>
      </c>
      <c r="H3176" s="64">
        <f t="shared" si="589"/>
        <v>0.15658760578341788</v>
      </c>
      <c r="I3176" s="64">
        <f t="shared" si="597"/>
        <v>6.4321886013685159E-5</v>
      </c>
      <c r="K3176" s="65">
        <v>3163</v>
      </c>
      <c r="L3176" s="35">
        <f t="shared" si="590"/>
        <v>105950.12963586948</v>
      </c>
      <c r="M3176" s="35">
        <f t="shared" si="591"/>
        <v>48451.3170476378</v>
      </c>
      <c r="N3176" s="35">
        <f t="shared" si="592"/>
        <v>51978.512950397344</v>
      </c>
      <c r="O3176" s="35">
        <f t="shared" si="593"/>
        <v>206379.95963390463</v>
      </c>
      <c r="P3176" s="64">
        <f t="shared" si="594"/>
        <v>3291</v>
      </c>
      <c r="Q3176" s="50">
        <f t="shared" si="598"/>
        <v>0.31629999999998148</v>
      </c>
      <c r="R3176" s="64">
        <f t="shared" si="595"/>
        <v>0.15658760578341788</v>
      </c>
      <c r="S3176" s="64">
        <f t="shared" si="599"/>
        <v>6.4321886013685159E-5</v>
      </c>
    </row>
    <row r="3177" spans="1:19">
      <c r="A3177" s="65">
        <v>3164</v>
      </c>
      <c r="B3177" s="35">
        <v>231710.03854406631</v>
      </c>
      <c r="C3177" s="35">
        <v>33365.891664140145</v>
      </c>
      <c r="D3177" s="35">
        <v>50094.496659538192</v>
      </c>
      <c r="E3177" s="35">
        <v>315170.42686774465</v>
      </c>
      <c r="F3177" s="64">
        <f t="shared" si="588"/>
        <v>3164</v>
      </c>
      <c r="G3177" s="50">
        <f t="shared" si="596"/>
        <v>0.31639999999998147</v>
      </c>
      <c r="H3177" s="64">
        <f t="shared" si="589"/>
        <v>0.15665193883108627</v>
      </c>
      <c r="I3177" s="64">
        <f t="shared" si="597"/>
        <v>6.4333047668396759E-5</v>
      </c>
      <c r="K3177" s="65">
        <v>3164</v>
      </c>
      <c r="L3177" s="35">
        <f t="shared" si="590"/>
        <v>139026.02312643977</v>
      </c>
      <c r="M3177" s="35">
        <f t="shared" si="591"/>
        <v>20019.534998484087</v>
      </c>
      <c r="N3177" s="35">
        <f t="shared" si="592"/>
        <v>45085.046993584372</v>
      </c>
      <c r="O3177" s="35">
        <f t="shared" si="593"/>
        <v>204130.60511850822</v>
      </c>
      <c r="P3177" s="64">
        <f t="shared" si="594"/>
        <v>3145</v>
      </c>
      <c r="Q3177" s="50">
        <f t="shared" si="598"/>
        <v>0.31639999999998147</v>
      </c>
      <c r="R3177" s="64">
        <f t="shared" si="595"/>
        <v>0.15665193883108627</v>
      </c>
      <c r="S3177" s="64">
        <f t="shared" si="599"/>
        <v>6.4333047668396759E-5</v>
      </c>
    </row>
    <row r="3178" spans="1:19">
      <c r="A3178" s="65">
        <v>3165</v>
      </c>
      <c r="B3178" s="35">
        <v>212245.37113751195</v>
      </c>
      <c r="C3178" s="35">
        <v>35623.245835104928</v>
      </c>
      <c r="D3178" s="35">
        <v>67310.584932656711</v>
      </c>
      <c r="E3178" s="35">
        <v>315179.2019052736</v>
      </c>
      <c r="F3178" s="64">
        <f t="shared" si="588"/>
        <v>3165</v>
      </c>
      <c r="G3178" s="50">
        <f t="shared" si="596"/>
        <v>0.31649999999998146</v>
      </c>
      <c r="H3178" s="64">
        <f t="shared" si="589"/>
        <v>0.15671628304234611</v>
      </c>
      <c r="I3178" s="64">
        <f t="shared" si="597"/>
        <v>6.4344211259836914E-5</v>
      </c>
      <c r="K3178" s="65">
        <v>3165</v>
      </c>
      <c r="L3178" s="35">
        <f t="shared" si="590"/>
        <v>127347.22268250716</v>
      </c>
      <c r="M3178" s="35">
        <f t="shared" si="591"/>
        <v>21373.947501062958</v>
      </c>
      <c r="N3178" s="35">
        <f t="shared" si="592"/>
        <v>60579.52643939104</v>
      </c>
      <c r="O3178" s="35">
        <f t="shared" si="593"/>
        <v>209300.69662296117</v>
      </c>
      <c r="P3178" s="64">
        <f t="shared" si="594"/>
        <v>3468</v>
      </c>
      <c r="Q3178" s="50">
        <f t="shared" si="598"/>
        <v>0.31649999999998146</v>
      </c>
      <c r="R3178" s="64">
        <f t="shared" si="595"/>
        <v>0.15671628304234611</v>
      </c>
      <c r="S3178" s="64">
        <f t="shared" si="599"/>
        <v>6.4344211259836914E-5</v>
      </c>
    </row>
    <row r="3179" spans="1:19">
      <c r="A3179" s="65">
        <v>3166</v>
      </c>
      <c r="B3179" s="35">
        <v>107471.99524078163</v>
      </c>
      <c r="C3179" s="35">
        <v>137029.09393052506</v>
      </c>
      <c r="D3179" s="35">
        <v>70679.099233973408</v>
      </c>
      <c r="E3179" s="35">
        <v>315180.18840528012</v>
      </c>
      <c r="F3179" s="64">
        <f t="shared" si="588"/>
        <v>3166</v>
      </c>
      <c r="G3179" s="50">
        <f t="shared" si="596"/>
        <v>0.31659999999998145</v>
      </c>
      <c r="H3179" s="64">
        <f t="shared" si="589"/>
        <v>0.15678063841913475</v>
      </c>
      <c r="I3179" s="64">
        <f t="shared" si="597"/>
        <v>6.4355376788644003E-5</v>
      </c>
      <c r="K3179" s="65">
        <v>3166</v>
      </c>
      <c r="L3179" s="35">
        <f t="shared" si="590"/>
        <v>64483.197144468977</v>
      </c>
      <c r="M3179" s="35">
        <f t="shared" si="591"/>
        <v>82217.45635831503</v>
      </c>
      <c r="N3179" s="35">
        <f t="shared" si="592"/>
        <v>63611.189310576068</v>
      </c>
      <c r="O3179" s="35">
        <f t="shared" si="593"/>
        <v>210311.84281336007</v>
      </c>
      <c r="P3179" s="64">
        <f t="shared" si="594"/>
        <v>3515</v>
      </c>
      <c r="Q3179" s="50">
        <f t="shared" si="598"/>
        <v>0.31659999999998145</v>
      </c>
      <c r="R3179" s="64">
        <f t="shared" si="595"/>
        <v>0.15678063841913475</v>
      </c>
      <c r="S3179" s="64">
        <f t="shared" si="599"/>
        <v>6.4355376788644003E-5</v>
      </c>
    </row>
    <row r="3180" spans="1:19">
      <c r="A3180" s="65">
        <v>3167</v>
      </c>
      <c r="B3180" s="35">
        <v>183040.10910248378</v>
      </c>
      <c r="C3180" s="35">
        <v>82412.22798988923</v>
      </c>
      <c r="D3180" s="35">
        <v>49730.367301900726</v>
      </c>
      <c r="E3180" s="35">
        <v>315182.70439427369</v>
      </c>
      <c r="F3180" s="64">
        <f t="shared" si="588"/>
        <v>3167</v>
      </c>
      <c r="G3180" s="50">
        <f t="shared" si="596"/>
        <v>0.31669999999998144</v>
      </c>
      <c r="H3180" s="64">
        <f t="shared" si="589"/>
        <v>0.15684500496338963</v>
      </c>
      <c r="I3180" s="64">
        <f t="shared" si="597"/>
        <v>6.4366544254873537E-5</v>
      </c>
      <c r="K3180" s="65">
        <v>3167</v>
      </c>
      <c r="L3180" s="35">
        <f t="shared" si="590"/>
        <v>109824.06546149026</v>
      </c>
      <c r="M3180" s="35">
        <f t="shared" si="591"/>
        <v>49447.336793933537</v>
      </c>
      <c r="N3180" s="35">
        <f t="shared" si="592"/>
        <v>44757.330571710656</v>
      </c>
      <c r="O3180" s="35">
        <f t="shared" si="593"/>
        <v>204028.73282713446</v>
      </c>
      <c r="P3180" s="64">
        <f t="shared" si="594"/>
        <v>3139</v>
      </c>
      <c r="Q3180" s="50">
        <f t="shared" si="598"/>
        <v>0.31669999999998144</v>
      </c>
      <c r="R3180" s="64">
        <f t="shared" si="595"/>
        <v>0.15684500496338963</v>
      </c>
      <c r="S3180" s="64">
        <f t="shared" si="599"/>
        <v>6.4366544254873537E-5</v>
      </c>
    </row>
    <row r="3181" spans="1:19">
      <c r="A3181" s="65">
        <v>3168</v>
      </c>
      <c r="B3181" s="35">
        <v>191788.27003833553</v>
      </c>
      <c r="C3181" s="35">
        <v>79009.601162136561</v>
      </c>
      <c r="D3181" s="35">
        <v>44479.770932807587</v>
      </c>
      <c r="E3181" s="35">
        <v>315277.6421332797</v>
      </c>
      <c r="F3181" s="64">
        <f t="shared" si="588"/>
        <v>3168</v>
      </c>
      <c r="G3181" s="50">
        <f t="shared" si="596"/>
        <v>0.31679999999998143</v>
      </c>
      <c r="H3181" s="64">
        <f t="shared" si="589"/>
        <v>0.15690938267704865</v>
      </c>
      <c r="I3181" s="64">
        <f t="shared" si="597"/>
        <v>6.4377713659025115E-5</v>
      </c>
      <c r="K3181" s="65">
        <v>3168</v>
      </c>
      <c r="L3181" s="35">
        <f t="shared" si="590"/>
        <v>115072.96202300131</v>
      </c>
      <c r="M3181" s="35">
        <f t="shared" si="591"/>
        <v>47405.760697281934</v>
      </c>
      <c r="N3181" s="35">
        <f t="shared" si="592"/>
        <v>40031.793839526828</v>
      </c>
      <c r="O3181" s="35">
        <f t="shared" si="593"/>
        <v>202510.51655981009</v>
      </c>
      <c r="P3181" s="64">
        <f t="shared" si="594"/>
        <v>3046</v>
      </c>
      <c r="Q3181" s="50">
        <f t="shared" si="598"/>
        <v>0.31679999999998143</v>
      </c>
      <c r="R3181" s="64">
        <f t="shared" si="595"/>
        <v>0.15690938267704865</v>
      </c>
      <c r="S3181" s="64">
        <f t="shared" si="599"/>
        <v>6.4377713659025115E-5</v>
      </c>
    </row>
    <row r="3182" spans="1:19">
      <c r="A3182" s="65">
        <v>3169</v>
      </c>
      <c r="B3182" s="35">
        <v>174068.45478168724</v>
      </c>
      <c r="C3182" s="35">
        <v>101716.3586312643</v>
      </c>
      <c r="D3182" s="35">
        <v>39503.974759002114</v>
      </c>
      <c r="E3182" s="35">
        <v>315288.78817195364</v>
      </c>
      <c r="F3182" s="64">
        <f t="shared" si="588"/>
        <v>3169</v>
      </c>
      <c r="G3182" s="50">
        <f t="shared" si="596"/>
        <v>0.31689999999998142</v>
      </c>
      <c r="H3182" s="64">
        <f t="shared" si="589"/>
        <v>0.15697377156205</v>
      </c>
      <c r="I3182" s="64">
        <f t="shared" si="597"/>
        <v>6.4388885001348539E-5</v>
      </c>
      <c r="K3182" s="65">
        <v>3169</v>
      </c>
      <c r="L3182" s="35">
        <f t="shared" si="590"/>
        <v>104441.07286901234</v>
      </c>
      <c r="M3182" s="35">
        <f t="shared" si="591"/>
        <v>61029.815178758581</v>
      </c>
      <c r="N3182" s="35">
        <f t="shared" si="592"/>
        <v>35553.577283101906</v>
      </c>
      <c r="O3182" s="35">
        <f t="shared" si="593"/>
        <v>201024.46533087283</v>
      </c>
      <c r="P3182" s="64">
        <f t="shared" si="594"/>
        <v>2951</v>
      </c>
      <c r="Q3182" s="50">
        <f t="shared" si="598"/>
        <v>0.31689999999998142</v>
      </c>
      <c r="R3182" s="64">
        <f t="shared" si="595"/>
        <v>0.15697377156205</v>
      </c>
      <c r="S3182" s="64">
        <f t="shared" si="599"/>
        <v>6.4388885001348539E-5</v>
      </c>
    </row>
    <row r="3183" spans="1:19">
      <c r="A3183" s="65">
        <v>3170</v>
      </c>
      <c r="B3183" s="35">
        <v>159433.62498960659</v>
      </c>
      <c r="C3183" s="35">
        <v>102550.87350236879</v>
      </c>
      <c r="D3183" s="35">
        <v>53325.842304312522</v>
      </c>
      <c r="E3183" s="35">
        <v>315310.34079628787</v>
      </c>
      <c r="F3183" s="64">
        <f t="shared" si="588"/>
        <v>3170</v>
      </c>
      <c r="G3183" s="50">
        <f t="shared" si="596"/>
        <v>0.31699999999998141</v>
      </c>
      <c r="H3183" s="64">
        <f t="shared" si="589"/>
        <v>0.15703817162033218</v>
      </c>
      <c r="I3183" s="64">
        <f t="shared" si="597"/>
        <v>6.4400058282176875E-5</v>
      </c>
      <c r="K3183" s="65">
        <v>3170</v>
      </c>
      <c r="L3183" s="35">
        <f t="shared" si="590"/>
        <v>95660.174993763954</v>
      </c>
      <c r="M3183" s="35">
        <f t="shared" si="591"/>
        <v>61530.524101421273</v>
      </c>
      <c r="N3183" s="35">
        <f t="shared" si="592"/>
        <v>47993.258073881269</v>
      </c>
      <c r="O3183" s="35">
        <f t="shared" si="593"/>
        <v>205183.9571690665</v>
      </c>
      <c r="P3183" s="64">
        <f t="shared" si="594"/>
        <v>3207</v>
      </c>
      <c r="Q3183" s="50">
        <f t="shared" si="598"/>
        <v>0.31699999999998141</v>
      </c>
      <c r="R3183" s="64">
        <f t="shared" si="595"/>
        <v>0.15703817162033218</v>
      </c>
      <c r="S3183" s="64">
        <f t="shared" si="599"/>
        <v>6.4400058282176875E-5</v>
      </c>
    </row>
    <row r="3184" spans="1:19">
      <c r="A3184" s="65">
        <v>3171</v>
      </c>
      <c r="B3184" s="35">
        <v>225794.51216258254</v>
      </c>
      <c r="C3184" s="35">
        <v>38453.841486741519</v>
      </c>
      <c r="D3184" s="35">
        <v>51100.754025951312</v>
      </c>
      <c r="E3184" s="35">
        <v>315349.10767527536</v>
      </c>
      <c r="F3184" s="64">
        <f t="shared" si="588"/>
        <v>3171</v>
      </c>
      <c r="G3184" s="50">
        <f t="shared" si="596"/>
        <v>0.3170999999999814</v>
      </c>
      <c r="H3184" s="64">
        <f t="shared" si="589"/>
        <v>0.15710258285383416</v>
      </c>
      <c r="I3184" s="64">
        <f t="shared" si="597"/>
        <v>6.4411233501981968E-5</v>
      </c>
      <c r="K3184" s="65">
        <v>3171</v>
      </c>
      <c r="L3184" s="35">
        <f t="shared" si="590"/>
        <v>135476.70729754952</v>
      </c>
      <c r="M3184" s="35">
        <f t="shared" si="591"/>
        <v>23072.304892044911</v>
      </c>
      <c r="N3184" s="35">
        <f t="shared" si="592"/>
        <v>45990.67862335618</v>
      </c>
      <c r="O3184" s="35">
        <f t="shared" si="593"/>
        <v>204539.69081295063</v>
      </c>
      <c r="P3184" s="64">
        <f t="shared" si="594"/>
        <v>3168</v>
      </c>
      <c r="Q3184" s="50">
        <f t="shared" si="598"/>
        <v>0.3170999999999814</v>
      </c>
      <c r="R3184" s="64">
        <f t="shared" si="595"/>
        <v>0.15710258285383416</v>
      </c>
      <c r="S3184" s="64">
        <f t="shared" si="599"/>
        <v>6.4411233501981968E-5</v>
      </c>
    </row>
    <row r="3185" spans="1:19">
      <c r="A3185" s="65">
        <v>3172</v>
      </c>
      <c r="B3185" s="35">
        <v>213852.25641663227</v>
      </c>
      <c r="C3185" s="35">
        <v>50928.315403310837</v>
      </c>
      <c r="D3185" s="35">
        <v>50586.24413270771</v>
      </c>
      <c r="E3185" s="35">
        <v>315366.8159526508</v>
      </c>
      <c r="F3185" s="64">
        <f t="shared" si="588"/>
        <v>3172</v>
      </c>
      <c r="G3185" s="50">
        <f t="shared" si="596"/>
        <v>0.31719999999998139</v>
      </c>
      <c r="H3185" s="64">
        <f t="shared" si="589"/>
        <v>0.15716700526449506</v>
      </c>
      <c r="I3185" s="64">
        <f t="shared" si="597"/>
        <v>6.4422410660902596E-5</v>
      </c>
      <c r="K3185" s="65">
        <v>3172</v>
      </c>
      <c r="L3185" s="35">
        <f t="shared" si="590"/>
        <v>128311.35384997935</v>
      </c>
      <c r="M3185" s="35">
        <f t="shared" si="591"/>
        <v>30556.989241986499</v>
      </c>
      <c r="N3185" s="35">
        <f t="shared" si="592"/>
        <v>45527.619719436938</v>
      </c>
      <c r="O3185" s="35">
        <f t="shared" si="593"/>
        <v>204395.9628114028</v>
      </c>
      <c r="P3185" s="64">
        <f t="shared" si="594"/>
        <v>3160</v>
      </c>
      <c r="Q3185" s="50">
        <f t="shared" si="598"/>
        <v>0.31719999999998139</v>
      </c>
      <c r="R3185" s="64">
        <f t="shared" si="595"/>
        <v>0.15716700526449506</v>
      </c>
      <c r="S3185" s="64">
        <f t="shared" si="599"/>
        <v>6.4422410660902596E-5</v>
      </c>
    </row>
    <row r="3186" spans="1:19">
      <c r="A3186" s="65">
        <v>3173</v>
      </c>
      <c r="B3186" s="35">
        <v>142572.59152682626</v>
      </c>
      <c r="C3186" s="35">
        <v>117121.47277909318</v>
      </c>
      <c r="D3186" s="35">
        <v>55690.068076989191</v>
      </c>
      <c r="E3186" s="35">
        <v>315384.13238290866</v>
      </c>
      <c r="F3186" s="64">
        <f t="shared" si="588"/>
        <v>3173</v>
      </c>
      <c r="G3186" s="50">
        <f t="shared" si="596"/>
        <v>0.31729999999998137</v>
      </c>
      <c r="H3186" s="64">
        <f t="shared" si="589"/>
        <v>0.15723143885425456</v>
      </c>
      <c r="I3186" s="64">
        <f t="shared" si="597"/>
        <v>6.443358975949387E-5</v>
      </c>
      <c r="K3186" s="65">
        <v>3173</v>
      </c>
      <c r="L3186" s="35">
        <f t="shared" si="590"/>
        <v>85543.55491609576</v>
      </c>
      <c r="M3186" s="35">
        <f t="shared" si="591"/>
        <v>70272.883667455899</v>
      </c>
      <c r="N3186" s="35">
        <f t="shared" si="592"/>
        <v>50121.061269290272</v>
      </c>
      <c r="O3186" s="35">
        <f t="shared" si="593"/>
        <v>205937.49985284195</v>
      </c>
      <c r="P3186" s="64">
        <f t="shared" si="594"/>
        <v>3259</v>
      </c>
      <c r="Q3186" s="50">
        <f t="shared" si="598"/>
        <v>0.31729999999998137</v>
      </c>
      <c r="R3186" s="64">
        <f t="shared" si="595"/>
        <v>0.15723143885425456</v>
      </c>
      <c r="S3186" s="64">
        <f t="shared" si="599"/>
        <v>6.443358975949387E-5</v>
      </c>
    </row>
    <row r="3187" spans="1:19">
      <c r="A3187" s="65">
        <v>3174</v>
      </c>
      <c r="B3187" s="35">
        <v>240635.86609346274</v>
      </c>
      <c r="C3187" s="35">
        <v>27239.816983487915</v>
      </c>
      <c r="D3187" s="35">
        <v>47520.261519830339</v>
      </c>
      <c r="E3187" s="35">
        <v>315395.94459678099</v>
      </c>
      <c r="F3187" s="64">
        <f t="shared" si="588"/>
        <v>3174</v>
      </c>
      <c r="G3187" s="50">
        <f t="shared" si="596"/>
        <v>0.31739999999998136</v>
      </c>
      <c r="H3187" s="64">
        <f t="shared" si="589"/>
        <v>0.1572958836250524</v>
      </c>
      <c r="I3187" s="64">
        <f t="shared" si="597"/>
        <v>6.4444770797839057E-5</v>
      </c>
      <c r="K3187" s="65">
        <v>3174</v>
      </c>
      <c r="L3187" s="35">
        <f t="shared" si="590"/>
        <v>144381.51965607764</v>
      </c>
      <c r="M3187" s="35">
        <f t="shared" si="591"/>
        <v>16343.890190092749</v>
      </c>
      <c r="N3187" s="35">
        <f t="shared" si="592"/>
        <v>42768.235367847308</v>
      </c>
      <c r="O3187" s="35">
        <f t="shared" si="593"/>
        <v>203493.64521401771</v>
      </c>
      <c r="P3187" s="64">
        <f t="shared" si="594"/>
        <v>3112</v>
      </c>
      <c r="Q3187" s="50">
        <f t="shared" si="598"/>
        <v>0.31739999999998136</v>
      </c>
      <c r="R3187" s="64">
        <f t="shared" si="595"/>
        <v>0.1572958836250524</v>
      </c>
      <c r="S3187" s="64">
        <f t="shared" si="599"/>
        <v>6.4444770797839057E-5</v>
      </c>
    </row>
    <row r="3188" spans="1:19">
      <c r="A3188" s="65">
        <v>3175</v>
      </c>
      <c r="B3188" s="35">
        <v>149874.45117502022</v>
      </c>
      <c r="C3188" s="35">
        <v>121192.83312088234</v>
      </c>
      <c r="D3188" s="35">
        <v>44334.333440609844</v>
      </c>
      <c r="E3188" s="35">
        <v>315401.61773651245</v>
      </c>
      <c r="F3188" s="64">
        <f t="shared" si="588"/>
        <v>3175</v>
      </c>
      <c r="G3188" s="50">
        <f t="shared" si="596"/>
        <v>0.31749999999998135</v>
      </c>
      <c r="H3188" s="64">
        <f t="shared" si="589"/>
        <v>0.15736033957882892</v>
      </c>
      <c r="I3188" s="64">
        <f t="shared" si="597"/>
        <v>6.4455953776521024E-5</v>
      </c>
      <c r="K3188" s="65">
        <v>3175</v>
      </c>
      <c r="L3188" s="35">
        <f t="shared" si="590"/>
        <v>89924.670705012133</v>
      </c>
      <c r="M3188" s="35">
        <f t="shared" si="591"/>
        <v>72715.699872529396</v>
      </c>
      <c r="N3188" s="35">
        <f t="shared" si="592"/>
        <v>39900.900096548859</v>
      </c>
      <c r="O3188" s="35">
        <f t="shared" si="593"/>
        <v>202541.2706740904</v>
      </c>
      <c r="P3188" s="64">
        <f t="shared" si="594"/>
        <v>3049</v>
      </c>
      <c r="Q3188" s="50">
        <f t="shared" si="598"/>
        <v>0.31749999999998135</v>
      </c>
      <c r="R3188" s="64">
        <f t="shared" si="595"/>
        <v>0.15736033957882892</v>
      </c>
      <c r="S3188" s="64">
        <f t="shared" si="599"/>
        <v>6.4455953776521024E-5</v>
      </c>
    </row>
    <row r="3189" spans="1:19">
      <c r="A3189" s="65">
        <v>3176</v>
      </c>
      <c r="B3189" s="35">
        <v>200887.89937316143</v>
      </c>
      <c r="C3189" s="35">
        <v>66023.609318889445</v>
      </c>
      <c r="D3189" s="35">
        <v>48567.908302607706</v>
      </c>
      <c r="E3189" s="35">
        <v>315479.41699465859</v>
      </c>
      <c r="F3189" s="64">
        <f t="shared" si="588"/>
        <v>3176</v>
      </c>
      <c r="G3189" s="50">
        <f t="shared" si="596"/>
        <v>0.31759999999998134</v>
      </c>
      <c r="H3189" s="64">
        <f t="shared" si="589"/>
        <v>0.15742480671752454</v>
      </c>
      <c r="I3189" s="64">
        <f t="shared" si="597"/>
        <v>6.4467138695623039E-5</v>
      </c>
      <c r="K3189" s="65">
        <v>3176</v>
      </c>
      <c r="L3189" s="35">
        <f t="shared" si="590"/>
        <v>120532.73962389685</v>
      </c>
      <c r="M3189" s="35">
        <f t="shared" si="591"/>
        <v>39614.165591333665</v>
      </c>
      <c r="N3189" s="35">
        <f t="shared" si="592"/>
        <v>43711.117472346938</v>
      </c>
      <c r="O3189" s="35">
        <f t="shared" si="593"/>
        <v>203858.02268757744</v>
      </c>
      <c r="P3189" s="64">
        <f t="shared" si="594"/>
        <v>3132</v>
      </c>
      <c r="Q3189" s="50">
        <f t="shared" si="598"/>
        <v>0.31759999999998134</v>
      </c>
      <c r="R3189" s="64">
        <f t="shared" si="595"/>
        <v>0.15742480671752454</v>
      </c>
      <c r="S3189" s="64">
        <f t="shared" si="599"/>
        <v>6.4467138695623039E-5</v>
      </c>
    </row>
    <row r="3190" spans="1:19">
      <c r="A3190" s="65">
        <v>3177</v>
      </c>
      <c r="B3190" s="35">
        <v>81144.753543160987</v>
      </c>
      <c r="C3190" s="35">
        <v>178522.51166184727</v>
      </c>
      <c r="D3190" s="35">
        <v>55818.797193700506</v>
      </c>
      <c r="E3190" s="35">
        <v>315486.06239870877</v>
      </c>
      <c r="F3190" s="64">
        <f t="shared" si="588"/>
        <v>3177</v>
      </c>
      <c r="G3190" s="50">
        <f t="shared" si="596"/>
        <v>0.31769999999998133</v>
      </c>
      <c r="H3190" s="64">
        <f t="shared" si="589"/>
        <v>0.15748928504308032</v>
      </c>
      <c r="I3190" s="64">
        <f t="shared" si="597"/>
        <v>6.4478325555783478E-5</v>
      </c>
      <c r="K3190" s="65">
        <v>3177</v>
      </c>
      <c r="L3190" s="35">
        <f t="shared" si="590"/>
        <v>48686.852125896592</v>
      </c>
      <c r="M3190" s="35">
        <f t="shared" si="591"/>
        <v>107113.50699710836</v>
      </c>
      <c r="N3190" s="35">
        <f t="shared" si="592"/>
        <v>50236.917474330454</v>
      </c>
      <c r="O3190" s="35">
        <f t="shared" si="593"/>
        <v>206037.27659733541</v>
      </c>
      <c r="P3190" s="64">
        <f t="shared" si="594"/>
        <v>3264</v>
      </c>
      <c r="Q3190" s="50">
        <f t="shared" si="598"/>
        <v>0.31769999999998133</v>
      </c>
      <c r="R3190" s="64">
        <f t="shared" si="595"/>
        <v>0.15748928504308032</v>
      </c>
      <c r="S3190" s="64">
        <f t="shared" si="599"/>
        <v>6.4478325555783478E-5</v>
      </c>
    </row>
    <row r="3191" spans="1:19">
      <c r="A3191" s="65">
        <v>3178</v>
      </c>
      <c r="B3191" s="35">
        <v>220365.33721980199</v>
      </c>
      <c r="C3191" s="35">
        <v>34816.935945468293</v>
      </c>
      <c r="D3191" s="35">
        <v>60308.902132712421</v>
      </c>
      <c r="E3191" s="35">
        <v>315491.1752979827</v>
      </c>
      <c r="F3191" s="64">
        <f t="shared" si="588"/>
        <v>3178</v>
      </c>
      <c r="G3191" s="50">
        <f t="shared" si="596"/>
        <v>0.31779999999998132</v>
      </c>
      <c r="H3191" s="64">
        <f t="shared" si="589"/>
        <v>0.15755377455743741</v>
      </c>
      <c r="I3191" s="64">
        <f t="shared" si="597"/>
        <v>6.4489514357085609E-5</v>
      </c>
      <c r="K3191" s="65">
        <v>3178</v>
      </c>
      <c r="L3191" s="35">
        <f t="shared" si="590"/>
        <v>132219.20233188118</v>
      </c>
      <c r="M3191" s="35">
        <f t="shared" si="591"/>
        <v>20890.161567280975</v>
      </c>
      <c r="N3191" s="35">
        <f t="shared" si="592"/>
        <v>54278.011919441182</v>
      </c>
      <c r="O3191" s="35">
        <f t="shared" si="593"/>
        <v>207387.37581860332</v>
      </c>
      <c r="P3191" s="64">
        <f t="shared" si="594"/>
        <v>3358</v>
      </c>
      <c r="Q3191" s="50">
        <f t="shared" si="598"/>
        <v>0.31779999999998132</v>
      </c>
      <c r="R3191" s="64">
        <f t="shared" si="595"/>
        <v>0.15755377455743741</v>
      </c>
      <c r="S3191" s="64">
        <f t="shared" si="599"/>
        <v>6.4489514357085609E-5</v>
      </c>
    </row>
    <row r="3192" spans="1:19">
      <c r="A3192" s="65">
        <v>3179</v>
      </c>
      <c r="B3192" s="35">
        <v>182495.12813736114</v>
      </c>
      <c r="C3192" s="35">
        <v>95543.379585469462</v>
      </c>
      <c r="D3192" s="35">
        <v>37481.997388248856</v>
      </c>
      <c r="E3192" s="35">
        <v>315520.50511107949</v>
      </c>
      <c r="F3192" s="64">
        <f t="shared" si="588"/>
        <v>3179</v>
      </c>
      <c r="G3192" s="50">
        <f t="shared" si="596"/>
        <v>0.31789999999998131</v>
      </c>
      <c r="H3192" s="64">
        <f t="shared" si="589"/>
        <v>0.15761827526253744</v>
      </c>
      <c r="I3192" s="64">
        <f t="shared" si="597"/>
        <v>6.4500705100029032E-5</v>
      </c>
      <c r="K3192" s="65">
        <v>3179</v>
      </c>
      <c r="L3192" s="35">
        <f t="shared" si="590"/>
        <v>109497.07688241669</v>
      </c>
      <c r="M3192" s="35">
        <f t="shared" si="591"/>
        <v>57326.027751281676</v>
      </c>
      <c r="N3192" s="35">
        <f t="shared" si="592"/>
        <v>33733.79764942397</v>
      </c>
      <c r="O3192" s="35">
        <f t="shared" si="593"/>
        <v>200556.90228312233</v>
      </c>
      <c r="P3192" s="64">
        <f t="shared" si="594"/>
        <v>2929</v>
      </c>
      <c r="Q3192" s="50">
        <f t="shared" si="598"/>
        <v>0.31789999999998131</v>
      </c>
      <c r="R3192" s="64">
        <f t="shared" si="595"/>
        <v>0.15761827526253744</v>
      </c>
      <c r="S3192" s="64">
        <f t="shared" si="599"/>
        <v>6.4500705100029032E-5</v>
      </c>
    </row>
    <row r="3193" spans="1:19">
      <c r="A3193" s="65">
        <v>3180</v>
      </c>
      <c r="B3193" s="35">
        <v>171407.9614820421</v>
      </c>
      <c r="C3193" s="35">
        <v>98283.73307509358</v>
      </c>
      <c r="D3193" s="35">
        <v>45835.424786679112</v>
      </c>
      <c r="E3193" s="35">
        <v>315527.11934381479</v>
      </c>
      <c r="F3193" s="64">
        <f t="shared" si="588"/>
        <v>3180</v>
      </c>
      <c r="G3193" s="50">
        <f t="shared" si="596"/>
        <v>0.3179999999999813</v>
      </c>
      <c r="H3193" s="64">
        <f t="shared" si="589"/>
        <v>0.15768278716032216</v>
      </c>
      <c r="I3193" s="64">
        <f t="shared" si="597"/>
        <v>6.451189778472477E-5</v>
      </c>
      <c r="K3193" s="65">
        <v>3180</v>
      </c>
      <c r="L3193" s="35">
        <f t="shared" si="590"/>
        <v>102844.77688922525</v>
      </c>
      <c r="M3193" s="35">
        <f t="shared" si="591"/>
        <v>58970.239845056145</v>
      </c>
      <c r="N3193" s="35">
        <f t="shared" si="592"/>
        <v>41251.882308011205</v>
      </c>
      <c r="O3193" s="35">
        <f t="shared" si="593"/>
        <v>203066.89904229259</v>
      </c>
      <c r="P3193" s="64">
        <f t="shared" si="594"/>
        <v>3083</v>
      </c>
      <c r="Q3193" s="50">
        <f t="shared" si="598"/>
        <v>0.3179999999999813</v>
      </c>
      <c r="R3193" s="64">
        <f t="shared" si="595"/>
        <v>0.15768278716032216</v>
      </c>
      <c r="S3193" s="64">
        <f t="shared" si="599"/>
        <v>6.451189778472477E-5</v>
      </c>
    </row>
    <row r="3194" spans="1:19">
      <c r="A3194" s="65">
        <v>3181</v>
      </c>
      <c r="B3194" s="35">
        <v>208475.956448421</v>
      </c>
      <c r="C3194" s="35">
        <v>53779.708257012215</v>
      </c>
      <c r="D3194" s="35">
        <v>53277.622801641344</v>
      </c>
      <c r="E3194" s="35">
        <v>315533.28750707454</v>
      </c>
      <c r="F3194" s="64">
        <f t="shared" si="588"/>
        <v>3181</v>
      </c>
      <c r="G3194" s="50">
        <f t="shared" si="596"/>
        <v>0.31809999999998129</v>
      </c>
      <c r="H3194" s="64">
        <f t="shared" si="589"/>
        <v>0.15774731025273406</v>
      </c>
      <c r="I3194" s="64">
        <f t="shared" si="597"/>
        <v>6.4523092411894467E-5</v>
      </c>
      <c r="K3194" s="65">
        <v>3181</v>
      </c>
      <c r="L3194" s="35">
        <f t="shared" si="590"/>
        <v>125085.57386905259</v>
      </c>
      <c r="M3194" s="35">
        <f t="shared" si="591"/>
        <v>32267.824954207328</v>
      </c>
      <c r="N3194" s="35">
        <f t="shared" si="592"/>
        <v>47949.860521477211</v>
      </c>
      <c r="O3194" s="35">
        <f t="shared" si="593"/>
        <v>205303.25934473713</v>
      </c>
      <c r="P3194" s="64">
        <f t="shared" si="594"/>
        <v>3213</v>
      </c>
      <c r="Q3194" s="50">
        <f t="shared" si="598"/>
        <v>0.31809999999998129</v>
      </c>
      <c r="R3194" s="64">
        <f t="shared" si="595"/>
        <v>0.15774731025273406</v>
      </c>
      <c r="S3194" s="64">
        <f t="shared" si="599"/>
        <v>6.4523092411894467E-5</v>
      </c>
    </row>
    <row r="3195" spans="1:19">
      <c r="A3195" s="65">
        <v>3182</v>
      </c>
      <c r="B3195" s="35">
        <v>172254.07812709978</v>
      </c>
      <c r="C3195" s="35">
        <v>85093.093978810444</v>
      </c>
      <c r="D3195" s="35">
        <v>58196.077347208266</v>
      </c>
      <c r="E3195" s="35">
        <v>315543.24945311848</v>
      </c>
      <c r="F3195" s="64">
        <f t="shared" si="588"/>
        <v>3182</v>
      </c>
      <c r="G3195" s="50">
        <f t="shared" si="596"/>
        <v>0.31819999999998128</v>
      </c>
      <c r="H3195" s="64">
        <f t="shared" si="589"/>
        <v>0.15781184454171548</v>
      </c>
      <c r="I3195" s="64">
        <f t="shared" si="597"/>
        <v>6.4534288981427101E-5</v>
      </c>
      <c r="K3195" s="65">
        <v>3182</v>
      </c>
      <c r="L3195" s="35">
        <f t="shared" si="590"/>
        <v>103352.44687625987</v>
      </c>
      <c r="M3195" s="35">
        <f t="shared" si="591"/>
        <v>51055.856387286265</v>
      </c>
      <c r="N3195" s="35">
        <f t="shared" si="592"/>
        <v>52376.469612487439</v>
      </c>
      <c r="O3195" s="35">
        <f t="shared" si="593"/>
        <v>206784.77287603359</v>
      </c>
      <c r="P3195" s="64">
        <f t="shared" si="594"/>
        <v>3324</v>
      </c>
      <c r="Q3195" s="50">
        <f t="shared" si="598"/>
        <v>0.31819999999998128</v>
      </c>
      <c r="R3195" s="64">
        <f t="shared" si="595"/>
        <v>0.15781184454171548</v>
      </c>
      <c r="S3195" s="64">
        <f t="shared" si="599"/>
        <v>6.4534288981427101E-5</v>
      </c>
    </row>
    <row r="3196" spans="1:19">
      <c r="A3196" s="65">
        <v>3183</v>
      </c>
      <c r="B3196" s="35">
        <v>189249.43965719367</v>
      </c>
      <c r="C3196" s="35">
        <v>60628.442764059422</v>
      </c>
      <c r="D3196" s="35">
        <v>65682.670015013762</v>
      </c>
      <c r="E3196" s="35">
        <v>315560.55243626685</v>
      </c>
      <c r="F3196" s="64">
        <f t="shared" si="588"/>
        <v>3183</v>
      </c>
      <c r="G3196" s="50">
        <f t="shared" si="596"/>
        <v>0.31829999999998126</v>
      </c>
      <c r="H3196" s="64">
        <f t="shared" si="589"/>
        <v>0.15787639002920953</v>
      </c>
      <c r="I3196" s="64">
        <f t="shared" si="597"/>
        <v>6.4545487494044318E-5</v>
      </c>
      <c r="K3196" s="65">
        <v>3183</v>
      </c>
      <c r="L3196" s="35">
        <f t="shared" si="590"/>
        <v>113549.66379431619</v>
      </c>
      <c r="M3196" s="35">
        <f t="shared" si="591"/>
        <v>36377.065658435655</v>
      </c>
      <c r="N3196" s="35">
        <f t="shared" si="592"/>
        <v>59114.40301351239</v>
      </c>
      <c r="O3196" s="35">
        <f t="shared" si="593"/>
        <v>209041.13246626424</v>
      </c>
      <c r="P3196" s="64">
        <f t="shared" si="594"/>
        <v>3459</v>
      </c>
      <c r="Q3196" s="50">
        <f t="shared" si="598"/>
        <v>0.31829999999998126</v>
      </c>
      <c r="R3196" s="64">
        <f t="shared" si="595"/>
        <v>0.15787639002920953</v>
      </c>
      <c r="S3196" s="64">
        <f t="shared" si="599"/>
        <v>6.4545487494044318E-5</v>
      </c>
    </row>
    <row r="3197" spans="1:19">
      <c r="A3197" s="65">
        <v>3184</v>
      </c>
      <c r="B3197" s="35">
        <v>160440.29712660878</v>
      </c>
      <c r="C3197" s="35">
        <v>99168.430081993967</v>
      </c>
      <c r="D3197" s="35">
        <v>55972.674438474911</v>
      </c>
      <c r="E3197" s="35">
        <v>315581.4016470777</v>
      </c>
      <c r="F3197" s="64">
        <f t="shared" si="588"/>
        <v>3184</v>
      </c>
      <c r="G3197" s="50">
        <f t="shared" si="596"/>
        <v>0.31839999999998125</v>
      </c>
      <c r="H3197" s="64">
        <f t="shared" si="589"/>
        <v>0.15794094671715933</v>
      </c>
      <c r="I3197" s="64">
        <f t="shared" si="597"/>
        <v>6.4556687949801628E-5</v>
      </c>
      <c r="K3197" s="65">
        <v>3184</v>
      </c>
      <c r="L3197" s="35">
        <f t="shared" si="590"/>
        <v>96264.178275965271</v>
      </c>
      <c r="M3197" s="35">
        <f t="shared" si="591"/>
        <v>59501.058049196377</v>
      </c>
      <c r="N3197" s="35">
        <f t="shared" si="592"/>
        <v>50375.406994627418</v>
      </c>
      <c r="O3197" s="35">
        <f t="shared" si="593"/>
        <v>206140.64331978906</v>
      </c>
      <c r="P3197" s="64">
        <f t="shared" si="594"/>
        <v>3271</v>
      </c>
      <c r="Q3197" s="50">
        <f t="shared" si="598"/>
        <v>0.31839999999998125</v>
      </c>
      <c r="R3197" s="64">
        <f t="shared" si="595"/>
        <v>0.15794094671715933</v>
      </c>
      <c r="S3197" s="64">
        <f t="shared" si="599"/>
        <v>6.4556687949801628E-5</v>
      </c>
    </row>
    <row r="3198" spans="1:19">
      <c r="A3198" s="65">
        <v>3185</v>
      </c>
      <c r="B3198" s="35">
        <v>217858.29946149979</v>
      </c>
      <c r="C3198" s="35">
        <v>37091.4494246795</v>
      </c>
      <c r="D3198" s="35">
        <v>60646.387177269389</v>
      </c>
      <c r="E3198" s="35">
        <v>315596.13606344868</v>
      </c>
      <c r="F3198" s="64">
        <f t="shared" si="588"/>
        <v>3185</v>
      </c>
      <c r="G3198" s="50">
        <f t="shared" si="596"/>
        <v>0.31849999999998124</v>
      </c>
      <c r="H3198" s="64">
        <f t="shared" si="589"/>
        <v>0.15800551460750864</v>
      </c>
      <c r="I3198" s="64">
        <f t="shared" si="597"/>
        <v>6.4567890349309653E-5</v>
      </c>
      <c r="K3198" s="65">
        <v>3185</v>
      </c>
      <c r="L3198" s="35">
        <f t="shared" si="590"/>
        <v>130714.97967689986</v>
      </c>
      <c r="M3198" s="35">
        <f t="shared" si="591"/>
        <v>22254.869654807699</v>
      </c>
      <c r="N3198" s="35">
        <f t="shared" si="592"/>
        <v>54581.748459542454</v>
      </c>
      <c r="O3198" s="35">
        <f t="shared" si="593"/>
        <v>207551.59779125004</v>
      </c>
      <c r="P3198" s="64">
        <f t="shared" si="594"/>
        <v>3371</v>
      </c>
      <c r="Q3198" s="50">
        <f t="shared" si="598"/>
        <v>0.31849999999998124</v>
      </c>
      <c r="R3198" s="64">
        <f t="shared" si="595"/>
        <v>0.15800551460750864</v>
      </c>
      <c r="S3198" s="64">
        <f t="shared" si="599"/>
        <v>6.4567890349309653E-5</v>
      </c>
    </row>
    <row r="3199" spans="1:19">
      <c r="A3199" s="65">
        <v>3186</v>
      </c>
      <c r="B3199" s="35">
        <v>177861.78919943731</v>
      </c>
      <c r="C3199" s="35">
        <v>103678.85474500073</v>
      </c>
      <c r="D3199" s="35">
        <v>34076.110682153863</v>
      </c>
      <c r="E3199" s="35">
        <v>315616.75462659186</v>
      </c>
      <c r="F3199" s="64">
        <f t="shared" si="588"/>
        <v>3186</v>
      </c>
      <c r="G3199" s="50">
        <f t="shared" si="596"/>
        <v>0.31859999999998123</v>
      </c>
      <c r="H3199" s="64">
        <f t="shared" si="589"/>
        <v>0.15807009370220115</v>
      </c>
      <c r="I3199" s="64">
        <f t="shared" si="597"/>
        <v>6.4579094692512884E-5</v>
      </c>
      <c r="K3199" s="65">
        <v>3186</v>
      </c>
      <c r="L3199" s="35">
        <f t="shared" si="590"/>
        <v>106717.07351966239</v>
      </c>
      <c r="M3199" s="35">
        <f t="shared" si="591"/>
        <v>62207.312847000438</v>
      </c>
      <c r="N3199" s="35">
        <f t="shared" si="592"/>
        <v>30668.499613938478</v>
      </c>
      <c r="O3199" s="35">
        <f t="shared" si="593"/>
        <v>199592.88598060131</v>
      </c>
      <c r="P3199" s="64">
        <f t="shared" si="594"/>
        <v>2860</v>
      </c>
      <c r="Q3199" s="50">
        <f t="shared" si="598"/>
        <v>0.31859999999998123</v>
      </c>
      <c r="R3199" s="64">
        <f t="shared" si="595"/>
        <v>0.15807009370220115</v>
      </c>
      <c r="S3199" s="64">
        <f t="shared" si="599"/>
        <v>6.4579094692512884E-5</v>
      </c>
    </row>
    <row r="3200" spans="1:19">
      <c r="A3200" s="65">
        <v>3187</v>
      </c>
      <c r="B3200" s="35">
        <v>168552.68594103109</v>
      </c>
      <c r="C3200" s="35">
        <v>104297.05744012637</v>
      </c>
      <c r="D3200" s="35">
        <v>42767.770129852113</v>
      </c>
      <c r="E3200" s="35">
        <v>315617.51351100957</v>
      </c>
      <c r="F3200" s="64">
        <f t="shared" si="588"/>
        <v>3187</v>
      </c>
      <c r="G3200" s="50">
        <f t="shared" si="596"/>
        <v>0.31869999999998122</v>
      </c>
      <c r="H3200" s="64">
        <f t="shared" si="589"/>
        <v>0.15813468400318131</v>
      </c>
      <c r="I3200" s="64">
        <f t="shared" si="597"/>
        <v>6.459030098016072E-5</v>
      </c>
      <c r="K3200" s="65">
        <v>3187</v>
      </c>
      <c r="L3200" s="35">
        <f t="shared" si="590"/>
        <v>101131.61156461865</v>
      </c>
      <c r="M3200" s="35">
        <f t="shared" si="591"/>
        <v>62578.234464075824</v>
      </c>
      <c r="N3200" s="35">
        <f t="shared" si="592"/>
        <v>38490.993116866906</v>
      </c>
      <c r="O3200" s="35">
        <f t="shared" si="593"/>
        <v>202200.83914556139</v>
      </c>
      <c r="P3200" s="64">
        <f t="shared" si="594"/>
        <v>3021</v>
      </c>
      <c r="Q3200" s="50">
        <f t="shared" si="598"/>
        <v>0.31869999999998122</v>
      </c>
      <c r="R3200" s="64">
        <f t="shared" si="595"/>
        <v>0.15813468400318131</v>
      </c>
      <c r="S3200" s="64">
        <f t="shared" si="599"/>
        <v>6.459030098016072E-5</v>
      </c>
    </row>
    <row r="3201" spans="1:19">
      <c r="A3201" s="65">
        <v>3188</v>
      </c>
      <c r="B3201" s="35">
        <v>262424.18130525685</v>
      </c>
      <c r="C3201" s="35">
        <v>13204.684138115745</v>
      </c>
      <c r="D3201" s="35">
        <v>40005.992080751297</v>
      </c>
      <c r="E3201" s="35">
        <v>315634.85752412386</v>
      </c>
      <c r="F3201" s="64">
        <f t="shared" si="588"/>
        <v>3188</v>
      </c>
      <c r="G3201" s="50">
        <f t="shared" si="596"/>
        <v>0.31879999999998121</v>
      </c>
      <c r="H3201" s="64">
        <f t="shared" si="589"/>
        <v>0.15819928551239368</v>
      </c>
      <c r="I3201" s="64">
        <f t="shared" si="597"/>
        <v>6.4601509212364183E-5</v>
      </c>
      <c r="K3201" s="65">
        <v>3188</v>
      </c>
      <c r="L3201" s="35">
        <f t="shared" si="590"/>
        <v>157454.5087831541</v>
      </c>
      <c r="M3201" s="35">
        <f t="shared" si="591"/>
        <v>7922.8104828694468</v>
      </c>
      <c r="N3201" s="35">
        <f t="shared" si="592"/>
        <v>36005.392872676166</v>
      </c>
      <c r="O3201" s="35">
        <f t="shared" si="593"/>
        <v>201382.71213869972</v>
      </c>
      <c r="P3201" s="64">
        <f t="shared" si="594"/>
        <v>2973</v>
      </c>
      <c r="Q3201" s="50">
        <f t="shared" si="598"/>
        <v>0.31879999999998121</v>
      </c>
      <c r="R3201" s="64">
        <f t="shared" si="595"/>
        <v>0.15819928551239368</v>
      </c>
      <c r="S3201" s="64">
        <f t="shared" si="599"/>
        <v>6.4601509212364183E-5</v>
      </c>
    </row>
    <row r="3202" spans="1:19">
      <c r="A3202" s="65">
        <v>3189</v>
      </c>
      <c r="B3202" s="35">
        <v>207013.82137619535</v>
      </c>
      <c r="C3202" s="35">
        <v>71770.086217775795</v>
      </c>
      <c r="D3202" s="35">
        <v>36859.772045379519</v>
      </c>
      <c r="E3202" s="35">
        <v>315643.67963935062</v>
      </c>
      <c r="F3202" s="64">
        <f t="shared" si="588"/>
        <v>3189</v>
      </c>
      <c r="G3202" s="50">
        <f t="shared" si="596"/>
        <v>0.3188999999999812</v>
      </c>
      <c r="H3202" s="64">
        <f t="shared" si="589"/>
        <v>0.15826389823178325</v>
      </c>
      <c r="I3202" s="64">
        <f t="shared" si="597"/>
        <v>6.4612719389567363E-5</v>
      </c>
      <c r="K3202" s="65">
        <v>3189</v>
      </c>
      <c r="L3202" s="35">
        <f t="shared" si="590"/>
        <v>124208.2928257172</v>
      </c>
      <c r="M3202" s="35">
        <f t="shared" si="591"/>
        <v>43062.051730665473</v>
      </c>
      <c r="N3202" s="35">
        <f t="shared" si="592"/>
        <v>33173.794840841569</v>
      </c>
      <c r="O3202" s="35">
        <f t="shared" si="593"/>
        <v>200444.13939722424</v>
      </c>
      <c r="P3202" s="64">
        <f t="shared" si="594"/>
        <v>2924</v>
      </c>
      <c r="Q3202" s="50">
        <f t="shared" si="598"/>
        <v>0.3188999999999812</v>
      </c>
      <c r="R3202" s="64">
        <f t="shared" si="595"/>
        <v>0.15826389823178325</v>
      </c>
      <c r="S3202" s="64">
        <f t="shared" si="599"/>
        <v>6.4612719389567363E-5</v>
      </c>
    </row>
    <row r="3203" spans="1:19">
      <c r="A3203" s="65">
        <v>3190</v>
      </c>
      <c r="B3203" s="35">
        <v>207164.52037500526</v>
      </c>
      <c r="C3203" s="35">
        <v>23981.781726164565</v>
      </c>
      <c r="D3203" s="35">
        <v>84499.950398589339</v>
      </c>
      <c r="E3203" s="35">
        <v>315646.2524997592</v>
      </c>
      <c r="F3203" s="64">
        <f t="shared" si="588"/>
        <v>3190</v>
      </c>
      <c r="G3203" s="50">
        <f t="shared" si="596"/>
        <v>0.31899999999998119</v>
      </c>
      <c r="H3203" s="64">
        <f t="shared" si="589"/>
        <v>0.15832852216329515</v>
      </c>
      <c r="I3203" s="64">
        <f t="shared" si="597"/>
        <v>6.4623931511909039E-5</v>
      </c>
      <c r="K3203" s="65">
        <v>3190</v>
      </c>
      <c r="L3203" s="35">
        <f t="shared" si="590"/>
        <v>124298.71222500315</v>
      </c>
      <c r="M3203" s="35">
        <f t="shared" si="591"/>
        <v>14389.069035698738</v>
      </c>
      <c r="N3203" s="35">
        <f t="shared" si="592"/>
        <v>76049.955358730411</v>
      </c>
      <c r="O3203" s="35">
        <f t="shared" si="593"/>
        <v>214737.73661943228</v>
      </c>
      <c r="P3203" s="64">
        <f t="shared" si="594"/>
        <v>3765</v>
      </c>
      <c r="Q3203" s="50">
        <f t="shared" si="598"/>
        <v>0.31899999999998119</v>
      </c>
      <c r="R3203" s="64">
        <f t="shared" si="595"/>
        <v>0.15832852216329515</v>
      </c>
      <c r="S3203" s="64">
        <f t="shared" si="599"/>
        <v>6.4623931511909039E-5</v>
      </c>
    </row>
    <row r="3204" spans="1:19">
      <c r="A3204" s="65">
        <v>3191</v>
      </c>
      <c r="B3204" s="35">
        <v>208361.78411888669</v>
      </c>
      <c r="C3204" s="35">
        <v>50516.396543448573</v>
      </c>
      <c r="D3204" s="35">
        <v>56769.20876507245</v>
      </c>
      <c r="E3204" s="35">
        <v>315647.3894274077</v>
      </c>
      <c r="F3204" s="64">
        <f t="shared" si="588"/>
        <v>3191</v>
      </c>
      <c r="G3204" s="50">
        <f t="shared" si="596"/>
        <v>0.31909999999998118</v>
      </c>
      <c r="H3204" s="64">
        <f t="shared" si="589"/>
        <v>0.15839315730887518</v>
      </c>
      <c r="I3204" s="64">
        <f t="shared" si="597"/>
        <v>6.4635145580027586E-5</v>
      </c>
      <c r="K3204" s="65">
        <v>3191</v>
      </c>
      <c r="L3204" s="35">
        <f t="shared" si="590"/>
        <v>125017.070471332</v>
      </c>
      <c r="M3204" s="35">
        <f t="shared" si="591"/>
        <v>30309.837926069144</v>
      </c>
      <c r="N3204" s="35">
        <f t="shared" si="592"/>
        <v>51092.287888565203</v>
      </c>
      <c r="O3204" s="35">
        <f t="shared" si="593"/>
        <v>206419.19628596638</v>
      </c>
      <c r="P3204" s="64">
        <f t="shared" si="594"/>
        <v>3294</v>
      </c>
      <c r="Q3204" s="50">
        <f t="shared" si="598"/>
        <v>0.31909999999998118</v>
      </c>
      <c r="R3204" s="64">
        <f t="shared" si="595"/>
        <v>0.15839315730887518</v>
      </c>
      <c r="S3204" s="64">
        <f t="shared" si="599"/>
        <v>6.4635145580027586E-5</v>
      </c>
    </row>
    <row r="3205" spans="1:19">
      <c r="A3205" s="65">
        <v>3192</v>
      </c>
      <c r="B3205" s="35">
        <v>160507.8239532375</v>
      </c>
      <c r="C3205" s="35">
        <v>103767.45796773632</v>
      </c>
      <c r="D3205" s="35">
        <v>51376.721580193262</v>
      </c>
      <c r="E3205" s="35">
        <v>315652.00350116706</v>
      </c>
      <c r="F3205" s="64">
        <f t="shared" si="588"/>
        <v>3192</v>
      </c>
      <c r="G3205" s="50">
        <f t="shared" si="596"/>
        <v>0.31919999999998117</v>
      </c>
      <c r="H3205" s="64">
        <f t="shared" si="589"/>
        <v>0.15845780367046922</v>
      </c>
      <c r="I3205" s="64">
        <f t="shared" si="597"/>
        <v>6.464636159403403E-5</v>
      </c>
      <c r="K3205" s="65">
        <v>3192</v>
      </c>
      <c r="L3205" s="35">
        <f t="shared" si="590"/>
        <v>96304.694371942503</v>
      </c>
      <c r="M3205" s="35">
        <f t="shared" si="591"/>
        <v>62260.474780641787</v>
      </c>
      <c r="N3205" s="35">
        <f t="shared" si="592"/>
        <v>46239.049422173935</v>
      </c>
      <c r="O3205" s="35">
        <f t="shared" si="593"/>
        <v>204804.21857475821</v>
      </c>
      <c r="P3205" s="64">
        <f t="shared" si="594"/>
        <v>3180</v>
      </c>
      <c r="Q3205" s="50">
        <f t="shared" si="598"/>
        <v>0.31919999999998117</v>
      </c>
      <c r="R3205" s="64">
        <f t="shared" si="595"/>
        <v>0.15845780367046922</v>
      </c>
      <c r="S3205" s="64">
        <f t="shared" si="599"/>
        <v>6.464636159403403E-5</v>
      </c>
    </row>
    <row r="3206" spans="1:19">
      <c r="A3206" s="65">
        <v>3193</v>
      </c>
      <c r="B3206" s="35">
        <v>177963.74896670115</v>
      </c>
      <c r="C3206" s="35">
        <v>94869.151961321448</v>
      </c>
      <c r="D3206" s="35">
        <v>42819.171093794153</v>
      </c>
      <c r="E3206" s="35">
        <v>315652.07202181674</v>
      </c>
      <c r="F3206" s="64">
        <f t="shared" si="588"/>
        <v>3193</v>
      </c>
      <c r="G3206" s="50">
        <f t="shared" si="596"/>
        <v>0.31929999999998115</v>
      </c>
      <c r="H3206" s="64">
        <f t="shared" si="589"/>
        <v>0.15852246125002348</v>
      </c>
      <c r="I3206" s="64">
        <f t="shared" si="597"/>
        <v>6.4657579554261435E-5</v>
      </c>
      <c r="K3206" s="65">
        <v>3193</v>
      </c>
      <c r="L3206" s="35">
        <f t="shared" si="590"/>
        <v>106778.24938002069</v>
      </c>
      <c r="M3206" s="35">
        <f t="shared" si="591"/>
        <v>56921.491176792864</v>
      </c>
      <c r="N3206" s="35">
        <f t="shared" si="592"/>
        <v>38537.25398441474</v>
      </c>
      <c r="O3206" s="35">
        <f t="shared" si="593"/>
        <v>202236.99454122828</v>
      </c>
      <c r="P3206" s="64">
        <f t="shared" si="594"/>
        <v>3025</v>
      </c>
      <c r="Q3206" s="50">
        <f t="shared" si="598"/>
        <v>0.31929999999998115</v>
      </c>
      <c r="R3206" s="64">
        <f t="shared" si="595"/>
        <v>0.15852246125002348</v>
      </c>
      <c r="S3206" s="64">
        <f t="shared" si="599"/>
        <v>6.4657579554261435E-5</v>
      </c>
    </row>
    <row r="3207" spans="1:19">
      <c r="A3207" s="65">
        <v>3194</v>
      </c>
      <c r="B3207" s="35">
        <v>170292.63101346209</v>
      </c>
      <c r="C3207" s="35">
        <v>100975.5207570272</v>
      </c>
      <c r="D3207" s="35">
        <v>44440.795845709799</v>
      </c>
      <c r="E3207" s="35">
        <v>315708.94761619909</v>
      </c>
      <c r="F3207" s="64">
        <f t="shared" si="588"/>
        <v>3194</v>
      </c>
      <c r="G3207" s="50">
        <f t="shared" si="596"/>
        <v>0.31939999999998114</v>
      </c>
      <c r="H3207" s="64">
        <f t="shared" si="589"/>
        <v>0.15858713004948474</v>
      </c>
      <c r="I3207" s="64">
        <f t="shared" si="597"/>
        <v>6.4668799461264914E-5</v>
      </c>
      <c r="K3207" s="65">
        <v>3194</v>
      </c>
      <c r="L3207" s="35">
        <f t="shared" si="590"/>
        <v>102175.57860807725</v>
      </c>
      <c r="M3207" s="35">
        <f t="shared" si="591"/>
        <v>60585.31245421632</v>
      </c>
      <c r="N3207" s="35">
        <f t="shared" si="592"/>
        <v>39996.716261138819</v>
      </c>
      <c r="O3207" s="35">
        <f t="shared" si="593"/>
        <v>202757.6073234324</v>
      </c>
      <c r="P3207" s="64">
        <f t="shared" si="594"/>
        <v>3062</v>
      </c>
      <c r="Q3207" s="50">
        <f t="shared" si="598"/>
        <v>0.31939999999998114</v>
      </c>
      <c r="R3207" s="64">
        <f t="shared" si="595"/>
        <v>0.15858713004948474</v>
      </c>
      <c r="S3207" s="64">
        <f t="shared" si="599"/>
        <v>6.4668799461264914E-5</v>
      </c>
    </row>
    <row r="3208" spans="1:19">
      <c r="A3208" s="65">
        <v>3195</v>
      </c>
      <c r="B3208" s="35">
        <v>170258.92498327175</v>
      </c>
      <c r="C3208" s="35">
        <v>101087.20600927345</v>
      </c>
      <c r="D3208" s="35">
        <v>44503.412736507067</v>
      </c>
      <c r="E3208" s="35">
        <v>315849.54372905224</v>
      </c>
      <c r="F3208" s="64">
        <f t="shared" si="588"/>
        <v>3195</v>
      </c>
      <c r="G3208" s="50">
        <f t="shared" si="596"/>
        <v>0.31949999999998113</v>
      </c>
      <c r="H3208" s="64">
        <f t="shared" si="589"/>
        <v>0.1586518100707999</v>
      </c>
      <c r="I3208" s="64">
        <f t="shared" si="597"/>
        <v>6.4680021315155489E-5</v>
      </c>
      <c r="K3208" s="65">
        <v>3195</v>
      </c>
      <c r="L3208" s="35">
        <f t="shared" si="590"/>
        <v>102155.35498996305</v>
      </c>
      <c r="M3208" s="35">
        <f t="shared" si="591"/>
        <v>60652.323605564066</v>
      </c>
      <c r="N3208" s="35">
        <f t="shared" si="592"/>
        <v>40053.071462856358</v>
      </c>
      <c r="O3208" s="35">
        <f t="shared" si="593"/>
        <v>202860.75005838345</v>
      </c>
      <c r="P3208" s="64">
        <f t="shared" si="594"/>
        <v>3070</v>
      </c>
      <c r="Q3208" s="50">
        <f t="shared" si="598"/>
        <v>0.31949999999998113</v>
      </c>
      <c r="R3208" s="64">
        <f t="shared" si="595"/>
        <v>0.1586518100707999</v>
      </c>
      <c r="S3208" s="64">
        <f t="shared" si="599"/>
        <v>6.4680021315155489E-5</v>
      </c>
    </row>
    <row r="3209" spans="1:19">
      <c r="A3209" s="65">
        <v>3196</v>
      </c>
      <c r="B3209" s="35">
        <v>179860.36879273178</v>
      </c>
      <c r="C3209" s="35">
        <v>74086.764738101832</v>
      </c>
      <c r="D3209" s="35">
        <v>61974.780082853234</v>
      </c>
      <c r="E3209" s="35">
        <v>315921.91361368686</v>
      </c>
      <c r="F3209" s="64">
        <f t="shared" si="588"/>
        <v>3196</v>
      </c>
      <c r="G3209" s="50">
        <f t="shared" si="596"/>
        <v>0.31959999999998112</v>
      </c>
      <c r="H3209" s="64">
        <f t="shared" si="589"/>
        <v>0.15871650131591622</v>
      </c>
      <c r="I3209" s="64">
        <f t="shared" si="597"/>
        <v>6.4691245116321738E-5</v>
      </c>
      <c r="K3209" s="65">
        <v>3196</v>
      </c>
      <c r="L3209" s="35">
        <f t="shared" si="590"/>
        <v>107916.22127563907</v>
      </c>
      <c r="M3209" s="35">
        <f t="shared" si="591"/>
        <v>44452.058842861101</v>
      </c>
      <c r="N3209" s="35">
        <f t="shared" si="592"/>
        <v>55777.30207456791</v>
      </c>
      <c r="O3209" s="35">
        <f t="shared" si="593"/>
        <v>208145.58219306808</v>
      </c>
      <c r="P3209" s="64">
        <f t="shared" si="594"/>
        <v>3403</v>
      </c>
      <c r="Q3209" s="50">
        <f t="shared" si="598"/>
        <v>0.31959999999998112</v>
      </c>
      <c r="R3209" s="64">
        <f t="shared" si="595"/>
        <v>0.15871650131591622</v>
      </c>
      <c r="S3209" s="64">
        <f t="shared" si="599"/>
        <v>6.4691245116321738E-5</v>
      </c>
    </row>
    <row r="3210" spans="1:19">
      <c r="A3210" s="65">
        <v>3197</v>
      </c>
      <c r="B3210" s="35">
        <v>241923.62469833047</v>
      </c>
      <c r="C3210" s="35">
        <v>11525.299596708384</v>
      </c>
      <c r="D3210" s="35">
        <v>62475.016030704777</v>
      </c>
      <c r="E3210" s="35">
        <v>315923.94032574364</v>
      </c>
      <c r="F3210" s="64">
        <f t="shared" si="588"/>
        <v>3197</v>
      </c>
      <c r="G3210" s="50">
        <f t="shared" si="596"/>
        <v>0.31969999999998111</v>
      </c>
      <c r="H3210" s="64">
        <f t="shared" si="589"/>
        <v>0.15878120378678143</v>
      </c>
      <c r="I3210" s="64">
        <f t="shared" si="597"/>
        <v>6.4702470865207751E-5</v>
      </c>
      <c r="K3210" s="65">
        <v>3197</v>
      </c>
      <c r="L3210" s="35">
        <f t="shared" si="590"/>
        <v>145154.17481899829</v>
      </c>
      <c r="M3210" s="35">
        <f t="shared" si="591"/>
        <v>6915.1797580250304</v>
      </c>
      <c r="N3210" s="35">
        <f t="shared" si="592"/>
        <v>56227.514427634298</v>
      </c>
      <c r="O3210" s="35">
        <f t="shared" si="593"/>
        <v>208296.86900465764</v>
      </c>
      <c r="P3210" s="64">
        <f t="shared" si="594"/>
        <v>3417</v>
      </c>
      <c r="Q3210" s="50">
        <f t="shared" si="598"/>
        <v>0.31969999999998111</v>
      </c>
      <c r="R3210" s="64">
        <f t="shared" si="595"/>
        <v>0.15878120378678143</v>
      </c>
      <c r="S3210" s="64">
        <f t="shared" si="599"/>
        <v>6.4702470865207751E-5</v>
      </c>
    </row>
    <row r="3211" spans="1:19">
      <c r="A3211" s="65">
        <v>3198</v>
      </c>
      <c r="B3211" s="35">
        <v>199131.26945722051</v>
      </c>
      <c r="C3211" s="35">
        <v>65806.750345983717</v>
      </c>
      <c r="D3211" s="35">
        <v>50996.112550626975</v>
      </c>
      <c r="E3211" s="35">
        <v>315934.1323538312</v>
      </c>
      <c r="F3211" s="64">
        <f t="shared" si="588"/>
        <v>3198</v>
      </c>
      <c r="G3211" s="50">
        <f t="shared" si="596"/>
        <v>0.3197999999999811</v>
      </c>
      <c r="H3211" s="64">
        <f t="shared" si="589"/>
        <v>0.15884591748534344</v>
      </c>
      <c r="I3211" s="64">
        <f t="shared" si="597"/>
        <v>6.4713698562007815E-5</v>
      </c>
      <c r="K3211" s="65">
        <v>3198</v>
      </c>
      <c r="L3211" s="35">
        <f t="shared" si="590"/>
        <v>119478.7616743323</v>
      </c>
      <c r="M3211" s="35">
        <f t="shared" si="591"/>
        <v>39484.050207590226</v>
      </c>
      <c r="N3211" s="35">
        <f t="shared" si="592"/>
        <v>45896.501295564281</v>
      </c>
      <c r="O3211" s="35">
        <f t="shared" si="593"/>
        <v>204859.31317748682</v>
      </c>
      <c r="P3211" s="64">
        <f t="shared" si="594"/>
        <v>3186</v>
      </c>
      <c r="Q3211" s="50">
        <f t="shared" si="598"/>
        <v>0.3197999999999811</v>
      </c>
      <c r="R3211" s="64">
        <f t="shared" si="595"/>
        <v>0.15884591748534344</v>
      </c>
      <c r="S3211" s="64">
        <f t="shared" si="599"/>
        <v>6.4713698562007815E-5</v>
      </c>
    </row>
    <row r="3212" spans="1:19">
      <c r="A3212" s="65">
        <v>3199</v>
      </c>
      <c r="B3212" s="35">
        <v>198811.96903663781</v>
      </c>
      <c r="C3212" s="35">
        <v>70741.551051611837</v>
      </c>
      <c r="D3212" s="35">
        <v>46387.942723837157</v>
      </c>
      <c r="E3212" s="35">
        <v>315941.4628120868</v>
      </c>
      <c r="F3212" s="64">
        <f t="shared" si="588"/>
        <v>3199</v>
      </c>
      <c r="G3212" s="50">
        <f t="shared" si="596"/>
        <v>0.31989999999998109</v>
      </c>
      <c r="H3212" s="64">
        <f t="shared" si="589"/>
        <v>0.1589106424135506</v>
      </c>
      <c r="I3212" s="64">
        <f t="shared" si="597"/>
        <v>6.4724928207166021E-5</v>
      </c>
      <c r="K3212" s="65">
        <v>3199</v>
      </c>
      <c r="L3212" s="35">
        <f t="shared" si="590"/>
        <v>119287.18142198268</v>
      </c>
      <c r="M3212" s="35">
        <f t="shared" si="591"/>
        <v>42444.930630967101</v>
      </c>
      <c r="N3212" s="35">
        <f t="shared" si="592"/>
        <v>41749.148451453446</v>
      </c>
      <c r="O3212" s="35">
        <f t="shared" si="593"/>
        <v>203481.26050440324</v>
      </c>
      <c r="P3212" s="64">
        <f t="shared" si="594"/>
        <v>3111</v>
      </c>
      <c r="Q3212" s="50">
        <f t="shared" si="598"/>
        <v>0.31989999999998109</v>
      </c>
      <c r="R3212" s="64">
        <f t="shared" si="595"/>
        <v>0.1589106424135506</v>
      </c>
      <c r="S3212" s="64">
        <f t="shared" si="599"/>
        <v>6.4724928207166021E-5</v>
      </c>
    </row>
    <row r="3213" spans="1:19">
      <c r="A3213" s="65">
        <v>3200</v>
      </c>
      <c r="B3213" s="35">
        <v>186271.35067717108</v>
      </c>
      <c r="C3213" s="35">
        <v>80951.700975565487</v>
      </c>
      <c r="D3213" s="35">
        <v>48740.388640596531</v>
      </c>
      <c r="E3213" s="35">
        <v>315963.44029333309</v>
      </c>
      <c r="F3213" s="64">
        <f t="shared" si="588"/>
        <v>3200</v>
      </c>
      <c r="G3213" s="50">
        <f t="shared" si="596"/>
        <v>0.31999999999998108</v>
      </c>
      <c r="H3213" s="64">
        <f t="shared" si="589"/>
        <v>0.15897537857335164</v>
      </c>
      <c r="I3213" s="64">
        <f t="shared" si="597"/>
        <v>6.4736159801043192E-5</v>
      </c>
      <c r="K3213" s="65">
        <v>3200</v>
      </c>
      <c r="L3213" s="35">
        <f t="shared" si="590"/>
        <v>111762.81040630264</v>
      </c>
      <c r="M3213" s="35">
        <f t="shared" si="591"/>
        <v>48571.020585339291</v>
      </c>
      <c r="N3213" s="35">
        <f t="shared" si="592"/>
        <v>43866.349776536881</v>
      </c>
      <c r="O3213" s="35">
        <f t="shared" si="593"/>
        <v>204200.18076817883</v>
      </c>
      <c r="P3213" s="64">
        <f t="shared" si="594"/>
        <v>3149</v>
      </c>
      <c r="Q3213" s="50">
        <f t="shared" si="598"/>
        <v>0.31999999999998108</v>
      </c>
      <c r="R3213" s="64">
        <f t="shared" si="595"/>
        <v>0.15897537857335164</v>
      </c>
      <c r="S3213" s="64">
        <f t="shared" si="599"/>
        <v>6.4736159801043192E-5</v>
      </c>
    </row>
    <row r="3214" spans="1:19">
      <c r="A3214" s="65">
        <v>3201</v>
      </c>
      <c r="B3214" s="35">
        <v>185689.90324957555</v>
      </c>
      <c r="C3214" s="35">
        <v>70280.088832287482</v>
      </c>
      <c r="D3214" s="35">
        <v>60021.043557399484</v>
      </c>
      <c r="E3214" s="35">
        <v>315991.03563926253</v>
      </c>
      <c r="F3214" s="64">
        <f t="shared" ref="F3214:F3277" si="600">_xlfn.RANK.EQ(E3214,$E$14:$E$10014,1)</f>
        <v>3201</v>
      </c>
      <c r="G3214" s="50">
        <f t="shared" si="596"/>
        <v>0.32009999999998107</v>
      </c>
      <c r="H3214" s="64">
        <f t="shared" si="589"/>
        <v>0.15904012596669542</v>
      </c>
      <c r="I3214" s="64">
        <f t="shared" si="597"/>
        <v>6.4747393343778104E-5</v>
      </c>
      <c r="K3214" s="65">
        <v>3201</v>
      </c>
      <c r="L3214" s="35">
        <f t="shared" si="590"/>
        <v>111413.94194974533</v>
      </c>
      <c r="M3214" s="35">
        <f t="shared" si="591"/>
        <v>42168.053299372485</v>
      </c>
      <c r="N3214" s="35">
        <f t="shared" si="592"/>
        <v>54018.939201659538</v>
      </c>
      <c r="O3214" s="35">
        <f t="shared" si="593"/>
        <v>207600.93445077736</v>
      </c>
      <c r="P3214" s="64">
        <f t="shared" si="594"/>
        <v>3373</v>
      </c>
      <c r="Q3214" s="50">
        <f t="shared" si="598"/>
        <v>0.32009999999998107</v>
      </c>
      <c r="R3214" s="64">
        <f t="shared" si="595"/>
        <v>0.15904012596669542</v>
      </c>
      <c r="S3214" s="64">
        <f t="shared" si="599"/>
        <v>6.4747393343778104E-5</v>
      </c>
    </row>
    <row r="3215" spans="1:19">
      <c r="A3215" s="65">
        <v>3202</v>
      </c>
      <c r="B3215" s="35">
        <v>164961.38535981398</v>
      </c>
      <c r="C3215" s="35">
        <v>113931.56320766135</v>
      </c>
      <c r="D3215" s="35">
        <v>37103.102049762456</v>
      </c>
      <c r="E3215" s="35">
        <v>315996.05061723775</v>
      </c>
      <c r="F3215" s="64">
        <f t="shared" si="600"/>
        <v>3202</v>
      </c>
      <c r="G3215" s="50">
        <f t="shared" si="596"/>
        <v>0.32019999999998106</v>
      </c>
      <c r="H3215" s="64">
        <f t="shared" ref="H3215:H3278" si="601">(EXP($I$8*G3215)-1)/(EXP($I$8)-1)</f>
        <v>0.1591048845955314</v>
      </c>
      <c r="I3215" s="64">
        <f t="shared" si="597"/>
        <v>6.475862883598138E-5</v>
      </c>
      <c r="K3215" s="65">
        <v>3202</v>
      </c>
      <c r="L3215" s="35">
        <f t="shared" ref="L3215:L3278" si="602">B3215*$C$8</f>
        <v>98976.831215888393</v>
      </c>
      <c r="M3215" s="35">
        <f t="shared" ref="M3215:M3278" si="603">C3215*$C$9</f>
        <v>68358.937924596816</v>
      </c>
      <c r="N3215" s="35">
        <f t="shared" ref="N3215:N3278" si="604">D3215*$C$10</f>
        <v>33392.79184478621</v>
      </c>
      <c r="O3215" s="35">
        <f t="shared" ref="O3215:O3278" si="605">SUM(L3215:N3215)</f>
        <v>200728.56098527141</v>
      </c>
      <c r="P3215" s="64">
        <f t="shared" ref="P3215:P3278" si="606">_xlfn.RANK.EQ(O3215,$O$14:$O$10014,1)</f>
        <v>2937</v>
      </c>
      <c r="Q3215" s="50">
        <f t="shared" si="598"/>
        <v>0.32019999999998106</v>
      </c>
      <c r="R3215" s="64">
        <f t="shared" ref="R3215:R3278" si="607">(EXP($I$8*Q3215)-1)/(EXP($I$8)-1)</f>
        <v>0.1591048845955314</v>
      </c>
      <c r="S3215" s="64">
        <f t="shared" si="599"/>
        <v>6.475862883598138E-5</v>
      </c>
    </row>
    <row r="3216" spans="1:19">
      <c r="A3216" s="65">
        <v>3203</v>
      </c>
      <c r="B3216" s="35">
        <v>235017.44597308076</v>
      </c>
      <c r="C3216" s="35">
        <v>46712.448665828197</v>
      </c>
      <c r="D3216" s="35">
        <v>34302.501254534262</v>
      </c>
      <c r="E3216" s="35">
        <v>316032.39589344326</v>
      </c>
      <c r="F3216" s="64">
        <f t="shared" si="600"/>
        <v>3203</v>
      </c>
      <c r="G3216" s="50">
        <f t="shared" ref="G3216:G3279" si="608">G3215+1/10000</f>
        <v>0.32029999999998104</v>
      </c>
      <c r="H3216" s="64">
        <f t="shared" si="601"/>
        <v>0.15916965446180911</v>
      </c>
      <c r="I3216" s="64">
        <f t="shared" ref="I3216:I3279" si="609">H3216-H3215</f>
        <v>6.4769866277708532E-5</v>
      </c>
      <c r="K3216" s="65">
        <v>3203</v>
      </c>
      <c r="L3216" s="35">
        <f t="shared" si="602"/>
        <v>141010.46758384845</v>
      </c>
      <c r="M3216" s="35">
        <f t="shared" si="603"/>
        <v>28027.469199496918</v>
      </c>
      <c r="N3216" s="35">
        <f t="shared" si="604"/>
        <v>30872.251129080836</v>
      </c>
      <c r="O3216" s="35">
        <f t="shared" si="605"/>
        <v>199910.18791242619</v>
      </c>
      <c r="P3216" s="64">
        <f t="shared" si="606"/>
        <v>2881</v>
      </c>
      <c r="Q3216" s="50">
        <f t="shared" ref="Q3216:Q3279" si="610">Q3215+1/10000</f>
        <v>0.32029999999998104</v>
      </c>
      <c r="R3216" s="64">
        <f t="shared" si="607"/>
        <v>0.15916965446180911</v>
      </c>
      <c r="S3216" s="64">
        <f t="shared" ref="S3216:S3279" si="611">R3216-R3215</f>
        <v>6.4769866277708532E-5</v>
      </c>
    </row>
    <row r="3217" spans="1:19">
      <c r="A3217" s="65">
        <v>3204</v>
      </c>
      <c r="B3217" s="35">
        <v>185962.4923057023</v>
      </c>
      <c r="C3217" s="35">
        <v>74292.605509486209</v>
      </c>
      <c r="D3217" s="35">
        <v>55809.306976131018</v>
      </c>
      <c r="E3217" s="35">
        <v>316064.40479131951</v>
      </c>
      <c r="F3217" s="64">
        <f t="shared" si="600"/>
        <v>3204</v>
      </c>
      <c r="G3217" s="50">
        <f t="shared" si="608"/>
        <v>0.32039999999998103</v>
      </c>
      <c r="H3217" s="64">
        <f t="shared" si="601"/>
        <v>0.15923443556747877</v>
      </c>
      <c r="I3217" s="64">
        <f t="shared" si="609"/>
        <v>6.4781105669653449E-5</v>
      </c>
      <c r="K3217" s="65">
        <v>3204</v>
      </c>
      <c r="L3217" s="35">
        <f t="shared" si="602"/>
        <v>111577.49538342138</v>
      </c>
      <c r="M3217" s="35">
        <f t="shared" si="603"/>
        <v>44575.563305691721</v>
      </c>
      <c r="N3217" s="35">
        <f t="shared" si="604"/>
        <v>50228.376278517921</v>
      </c>
      <c r="O3217" s="35">
        <f t="shared" si="605"/>
        <v>206381.43496763101</v>
      </c>
      <c r="P3217" s="64">
        <f t="shared" si="606"/>
        <v>3292</v>
      </c>
      <c r="Q3217" s="50">
        <f t="shared" si="610"/>
        <v>0.32039999999998103</v>
      </c>
      <c r="R3217" s="64">
        <f t="shared" si="607"/>
        <v>0.15923443556747877</v>
      </c>
      <c r="S3217" s="64">
        <f t="shared" si="611"/>
        <v>6.4781105669653449E-5</v>
      </c>
    </row>
    <row r="3218" spans="1:19">
      <c r="A3218" s="65">
        <v>3205</v>
      </c>
      <c r="B3218" s="35">
        <v>189105.88669204386</v>
      </c>
      <c r="C3218" s="35">
        <v>68141.1050543405</v>
      </c>
      <c r="D3218" s="35">
        <v>58835.219236537887</v>
      </c>
      <c r="E3218" s="35">
        <v>316082.21098292223</v>
      </c>
      <c r="F3218" s="64">
        <f t="shared" si="600"/>
        <v>3205</v>
      </c>
      <c r="G3218" s="50">
        <f t="shared" si="608"/>
        <v>0.32049999999998102</v>
      </c>
      <c r="H3218" s="64">
        <f t="shared" si="601"/>
        <v>0.15929922791449055</v>
      </c>
      <c r="I3218" s="64">
        <f t="shared" si="609"/>
        <v>6.4792347011788376E-5</v>
      </c>
      <c r="K3218" s="65">
        <v>3205</v>
      </c>
      <c r="L3218" s="35">
        <f t="shared" si="602"/>
        <v>113463.53201522632</v>
      </c>
      <c r="M3218" s="35">
        <f t="shared" si="603"/>
        <v>40884.663032604301</v>
      </c>
      <c r="N3218" s="35">
        <f t="shared" si="604"/>
        <v>52951.697312884098</v>
      </c>
      <c r="O3218" s="35">
        <f t="shared" si="605"/>
        <v>207299.8923607147</v>
      </c>
      <c r="P3218" s="64">
        <f t="shared" si="606"/>
        <v>3350</v>
      </c>
      <c r="Q3218" s="50">
        <f t="shared" si="610"/>
        <v>0.32049999999998102</v>
      </c>
      <c r="R3218" s="64">
        <f t="shared" si="607"/>
        <v>0.15929922791449055</v>
      </c>
      <c r="S3218" s="64">
        <f t="shared" si="611"/>
        <v>6.4792347011788376E-5</v>
      </c>
    </row>
    <row r="3219" spans="1:19">
      <c r="A3219" s="65">
        <v>3206</v>
      </c>
      <c r="B3219" s="35">
        <v>234900.14704357123</v>
      </c>
      <c r="C3219" s="35">
        <v>33964.914160374043</v>
      </c>
      <c r="D3219" s="35">
        <v>47241.346207199545</v>
      </c>
      <c r="E3219" s="35">
        <v>316106.40741114481</v>
      </c>
      <c r="F3219" s="64">
        <f t="shared" si="600"/>
        <v>3206</v>
      </c>
      <c r="G3219" s="50">
        <f t="shared" si="608"/>
        <v>0.32059999999998101</v>
      </c>
      <c r="H3219" s="64">
        <f t="shared" si="601"/>
        <v>0.15936403150479522</v>
      </c>
      <c r="I3219" s="64">
        <f t="shared" si="609"/>
        <v>6.4803590304668424E-5</v>
      </c>
      <c r="K3219" s="65">
        <v>3206</v>
      </c>
      <c r="L3219" s="35">
        <f t="shared" si="602"/>
        <v>140940.08822614272</v>
      </c>
      <c r="M3219" s="35">
        <f t="shared" si="603"/>
        <v>20378.948496224424</v>
      </c>
      <c r="N3219" s="35">
        <f t="shared" si="604"/>
        <v>42517.211586479592</v>
      </c>
      <c r="O3219" s="35">
        <f t="shared" si="605"/>
        <v>203836.24830884673</v>
      </c>
      <c r="P3219" s="64">
        <f t="shared" si="606"/>
        <v>3130</v>
      </c>
      <c r="Q3219" s="50">
        <f t="shared" si="610"/>
        <v>0.32059999999998101</v>
      </c>
      <c r="R3219" s="64">
        <f t="shared" si="607"/>
        <v>0.15936403150479522</v>
      </c>
      <c r="S3219" s="64">
        <f t="shared" si="611"/>
        <v>6.4803590304668424E-5</v>
      </c>
    </row>
    <row r="3220" spans="1:19">
      <c r="A3220" s="65">
        <v>3207</v>
      </c>
      <c r="B3220" s="35">
        <v>227153.67076776782</v>
      </c>
      <c r="C3220" s="35">
        <v>53589.192461383427</v>
      </c>
      <c r="D3220" s="35">
        <v>35402.789113833118</v>
      </c>
      <c r="E3220" s="35">
        <v>316145.65234298434</v>
      </c>
      <c r="F3220" s="64">
        <f t="shared" si="600"/>
        <v>3207</v>
      </c>
      <c r="G3220" s="50">
        <f t="shared" si="608"/>
        <v>0.320699999999981</v>
      </c>
      <c r="H3220" s="64">
        <f t="shared" si="601"/>
        <v>0.15942884634034371</v>
      </c>
      <c r="I3220" s="64">
        <f t="shared" si="609"/>
        <v>6.4814835548487881E-5</v>
      </c>
      <c r="K3220" s="65">
        <v>3207</v>
      </c>
      <c r="L3220" s="35">
        <f t="shared" si="602"/>
        <v>136292.20246066069</v>
      </c>
      <c r="M3220" s="35">
        <f t="shared" si="603"/>
        <v>32153.515476830056</v>
      </c>
      <c r="N3220" s="35">
        <f t="shared" si="604"/>
        <v>31862.510202449808</v>
      </c>
      <c r="O3220" s="35">
        <f t="shared" si="605"/>
        <v>200308.22813994053</v>
      </c>
      <c r="P3220" s="64">
        <f t="shared" si="606"/>
        <v>2914</v>
      </c>
      <c r="Q3220" s="50">
        <f t="shared" si="610"/>
        <v>0.320699999999981</v>
      </c>
      <c r="R3220" s="64">
        <f t="shared" si="607"/>
        <v>0.15942884634034371</v>
      </c>
      <c r="S3220" s="64">
        <f t="shared" si="611"/>
        <v>6.4814835548487881E-5</v>
      </c>
    </row>
    <row r="3221" spans="1:19">
      <c r="A3221" s="65">
        <v>3208</v>
      </c>
      <c r="B3221" s="35">
        <v>145312.19410507852</v>
      </c>
      <c r="C3221" s="35">
        <v>131619.86949477738</v>
      </c>
      <c r="D3221" s="35">
        <v>39215.161654564508</v>
      </c>
      <c r="E3221" s="35">
        <v>316147.22525442037</v>
      </c>
      <c r="F3221" s="64">
        <f t="shared" si="600"/>
        <v>3208</v>
      </c>
      <c r="G3221" s="50">
        <f t="shared" si="608"/>
        <v>0.32079999999998099</v>
      </c>
      <c r="H3221" s="64">
        <f t="shared" si="601"/>
        <v>0.15949367242308757</v>
      </c>
      <c r="I3221" s="64">
        <f t="shared" si="609"/>
        <v>6.4826082743857372E-5</v>
      </c>
      <c r="K3221" s="65">
        <v>3208</v>
      </c>
      <c r="L3221" s="35">
        <f t="shared" si="602"/>
        <v>87187.316463047115</v>
      </c>
      <c r="M3221" s="35">
        <f t="shared" si="603"/>
        <v>78971.921696866426</v>
      </c>
      <c r="N3221" s="35">
        <f t="shared" si="604"/>
        <v>35293.645489108058</v>
      </c>
      <c r="O3221" s="35">
        <f t="shared" si="605"/>
        <v>201452.88364902159</v>
      </c>
      <c r="P3221" s="64">
        <f t="shared" si="606"/>
        <v>2980</v>
      </c>
      <c r="Q3221" s="50">
        <f t="shared" si="610"/>
        <v>0.32079999999998099</v>
      </c>
      <c r="R3221" s="64">
        <f t="shared" si="607"/>
        <v>0.15949367242308757</v>
      </c>
      <c r="S3221" s="64">
        <f t="shared" si="611"/>
        <v>6.4826082743857372E-5</v>
      </c>
    </row>
    <row r="3222" spans="1:19">
      <c r="A3222" s="65">
        <v>3209</v>
      </c>
      <c r="B3222" s="35">
        <v>206291.75266266114</v>
      </c>
      <c r="C3222" s="35">
        <v>30381.759833891239</v>
      </c>
      <c r="D3222" s="35">
        <v>79474.02801904743</v>
      </c>
      <c r="E3222" s="35">
        <v>316147.54051559977</v>
      </c>
      <c r="F3222" s="64">
        <f t="shared" si="600"/>
        <v>3209</v>
      </c>
      <c r="G3222" s="50">
        <f t="shared" si="608"/>
        <v>0.32089999999998098</v>
      </c>
      <c r="H3222" s="64">
        <f t="shared" si="601"/>
        <v>0.15955850975497834</v>
      </c>
      <c r="I3222" s="64">
        <f t="shared" si="609"/>
        <v>6.4837331890776895E-5</v>
      </c>
      <c r="K3222" s="65">
        <v>3209</v>
      </c>
      <c r="L3222" s="35">
        <f t="shared" si="602"/>
        <v>123775.05159759667</v>
      </c>
      <c r="M3222" s="35">
        <f t="shared" si="603"/>
        <v>18229.055900334744</v>
      </c>
      <c r="N3222" s="35">
        <f t="shared" si="604"/>
        <v>71526.62521714269</v>
      </c>
      <c r="O3222" s="35">
        <f t="shared" si="605"/>
        <v>213530.73271507409</v>
      </c>
      <c r="P3222" s="64">
        <f t="shared" si="606"/>
        <v>3688</v>
      </c>
      <c r="Q3222" s="50">
        <f t="shared" si="610"/>
        <v>0.32089999999998098</v>
      </c>
      <c r="R3222" s="64">
        <f t="shared" si="607"/>
        <v>0.15955850975497834</v>
      </c>
      <c r="S3222" s="64">
        <f t="shared" si="611"/>
        <v>6.4837331890776895E-5</v>
      </c>
    </row>
    <row r="3223" spans="1:19">
      <c r="A3223" s="65">
        <v>3210</v>
      </c>
      <c r="B3223" s="35">
        <v>243883.69585012499</v>
      </c>
      <c r="C3223" s="35">
        <v>33462.137985653295</v>
      </c>
      <c r="D3223" s="35">
        <v>38846.533753908079</v>
      </c>
      <c r="E3223" s="35">
        <v>316192.36758968636</v>
      </c>
      <c r="F3223" s="64">
        <f t="shared" si="600"/>
        <v>3210</v>
      </c>
      <c r="G3223" s="50">
        <f t="shared" si="608"/>
        <v>0.32099999999998097</v>
      </c>
      <c r="H3223" s="64">
        <f t="shared" si="601"/>
        <v>0.15962335833796815</v>
      </c>
      <c r="I3223" s="64">
        <f t="shared" si="609"/>
        <v>6.4848582989801562E-5</v>
      </c>
      <c r="K3223" s="65">
        <v>3210</v>
      </c>
      <c r="L3223" s="35">
        <f t="shared" si="602"/>
        <v>146330.21751007499</v>
      </c>
      <c r="M3223" s="35">
        <f t="shared" si="603"/>
        <v>20077.282791391975</v>
      </c>
      <c r="N3223" s="35">
        <f t="shared" si="604"/>
        <v>34961.880378517271</v>
      </c>
      <c r="O3223" s="35">
        <f t="shared" si="605"/>
        <v>201369.38067998423</v>
      </c>
      <c r="P3223" s="64">
        <f t="shared" si="606"/>
        <v>2970</v>
      </c>
      <c r="Q3223" s="50">
        <f t="shared" si="610"/>
        <v>0.32099999999998097</v>
      </c>
      <c r="R3223" s="64">
        <f t="shared" si="607"/>
        <v>0.15962335833796815</v>
      </c>
      <c r="S3223" s="64">
        <f t="shared" si="611"/>
        <v>6.4848582989801562E-5</v>
      </c>
    </row>
    <row r="3224" spans="1:19">
      <c r="A3224" s="65">
        <v>3211</v>
      </c>
      <c r="B3224" s="35">
        <v>126038.44864544611</v>
      </c>
      <c r="C3224" s="35">
        <v>152834.94423145827</v>
      </c>
      <c r="D3224" s="35">
        <v>37325.819661006564</v>
      </c>
      <c r="E3224" s="35">
        <v>316199.21253791096</v>
      </c>
      <c r="F3224" s="64">
        <f t="shared" si="600"/>
        <v>3211</v>
      </c>
      <c r="G3224" s="50">
        <f t="shared" si="608"/>
        <v>0.32109999999998096</v>
      </c>
      <c r="H3224" s="64">
        <f t="shared" si="601"/>
        <v>0.15968821817400936</v>
      </c>
      <c r="I3224" s="64">
        <f t="shared" si="609"/>
        <v>6.4859836041208929E-5</v>
      </c>
      <c r="K3224" s="65">
        <v>3211</v>
      </c>
      <c r="L3224" s="35">
        <f t="shared" si="602"/>
        <v>75623.069187267669</v>
      </c>
      <c r="M3224" s="35">
        <f t="shared" si="603"/>
        <v>91700.966538874956</v>
      </c>
      <c r="N3224" s="35">
        <f t="shared" si="604"/>
        <v>33593.237694905911</v>
      </c>
      <c r="O3224" s="35">
        <f t="shared" si="605"/>
        <v>200917.27342104854</v>
      </c>
      <c r="P3224" s="64">
        <f t="shared" si="606"/>
        <v>2946</v>
      </c>
      <c r="Q3224" s="50">
        <f t="shared" si="610"/>
        <v>0.32109999999998096</v>
      </c>
      <c r="R3224" s="64">
        <f t="shared" si="607"/>
        <v>0.15968821817400936</v>
      </c>
      <c r="S3224" s="64">
        <f t="shared" si="611"/>
        <v>6.4859836041208929E-5</v>
      </c>
    </row>
    <row r="3225" spans="1:19">
      <c r="A3225" s="65">
        <v>3212</v>
      </c>
      <c r="B3225" s="35">
        <v>232724.35698968449</v>
      </c>
      <c r="C3225" s="35">
        <v>22986.952186384791</v>
      </c>
      <c r="D3225" s="35">
        <v>60503.768022497272</v>
      </c>
      <c r="E3225" s="35">
        <v>316215.07719856652</v>
      </c>
      <c r="F3225" s="64">
        <f t="shared" si="600"/>
        <v>3212</v>
      </c>
      <c r="G3225" s="50">
        <f t="shared" si="608"/>
        <v>0.32119999999998095</v>
      </c>
      <c r="H3225" s="64">
        <f t="shared" si="601"/>
        <v>0.15975308926505463</v>
      </c>
      <c r="I3225" s="64">
        <f t="shared" si="609"/>
        <v>6.4871091045276552E-5</v>
      </c>
      <c r="K3225" s="65">
        <v>3212</v>
      </c>
      <c r="L3225" s="35">
        <f t="shared" si="602"/>
        <v>139634.61419381067</v>
      </c>
      <c r="M3225" s="35">
        <f t="shared" si="603"/>
        <v>13792.171311830874</v>
      </c>
      <c r="N3225" s="35">
        <f t="shared" si="604"/>
        <v>54453.391220247548</v>
      </c>
      <c r="O3225" s="35">
        <f t="shared" si="605"/>
        <v>207880.17672588909</v>
      </c>
      <c r="P3225" s="64">
        <f t="shared" si="606"/>
        <v>3387</v>
      </c>
      <c r="Q3225" s="50">
        <f t="shared" si="610"/>
        <v>0.32119999999998095</v>
      </c>
      <c r="R3225" s="64">
        <f t="shared" si="607"/>
        <v>0.15975308926505463</v>
      </c>
      <c r="S3225" s="64">
        <f t="shared" si="611"/>
        <v>6.4871091045276552E-5</v>
      </c>
    </row>
    <row r="3226" spans="1:19">
      <c r="A3226" s="65">
        <v>3213</v>
      </c>
      <c r="B3226" s="35">
        <v>186267.0146181905</v>
      </c>
      <c r="C3226" s="35">
        <v>81458.282202740607</v>
      </c>
      <c r="D3226" s="35">
        <v>48493.38899928084</v>
      </c>
      <c r="E3226" s="35">
        <v>316218.68582021201</v>
      </c>
      <c r="F3226" s="64">
        <f t="shared" si="600"/>
        <v>3213</v>
      </c>
      <c r="G3226" s="50">
        <f t="shared" si="608"/>
        <v>0.32129999999998093</v>
      </c>
      <c r="H3226" s="64">
        <f t="shared" si="601"/>
        <v>0.15981797161305711</v>
      </c>
      <c r="I3226" s="64">
        <f t="shared" si="609"/>
        <v>6.4882348002476276E-5</v>
      </c>
      <c r="K3226" s="65">
        <v>3213</v>
      </c>
      <c r="L3226" s="35">
        <f t="shared" si="602"/>
        <v>111760.20877091429</v>
      </c>
      <c r="M3226" s="35">
        <f t="shared" si="603"/>
        <v>48874.969321644363</v>
      </c>
      <c r="N3226" s="35">
        <f t="shared" si="604"/>
        <v>43644.05009935276</v>
      </c>
      <c r="O3226" s="35">
        <f t="shared" si="605"/>
        <v>204279.22819191142</v>
      </c>
      <c r="P3226" s="64">
        <f t="shared" si="606"/>
        <v>3155</v>
      </c>
      <c r="Q3226" s="50">
        <f t="shared" si="610"/>
        <v>0.32129999999998093</v>
      </c>
      <c r="R3226" s="64">
        <f t="shared" si="607"/>
        <v>0.15981797161305711</v>
      </c>
      <c r="S3226" s="64">
        <f t="shared" si="611"/>
        <v>6.4882348002476276E-5</v>
      </c>
    </row>
    <row r="3227" spans="1:19">
      <c r="A3227" s="65">
        <v>3214</v>
      </c>
      <c r="B3227" s="35">
        <v>211305.04286212093</v>
      </c>
      <c r="C3227" s="35">
        <v>56686.351622334747</v>
      </c>
      <c r="D3227" s="35">
        <v>48231.975215792554</v>
      </c>
      <c r="E3227" s="35">
        <v>316223.36970024824</v>
      </c>
      <c r="F3227" s="64">
        <f t="shared" si="600"/>
        <v>3214</v>
      </c>
      <c r="G3227" s="50">
        <f t="shared" si="608"/>
        <v>0.32139999999998092</v>
      </c>
      <c r="H3227" s="64">
        <f t="shared" si="601"/>
        <v>0.15988286521997017</v>
      </c>
      <c r="I3227" s="64">
        <f t="shared" si="609"/>
        <v>6.48936069130579E-5</v>
      </c>
      <c r="K3227" s="65">
        <v>3214</v>
      </c>
      <c r="L3227" s="35">
        <f t="shared" si="602"/>
        <v>126783.02571727255</v>
      </c>
      <c r="M3227" s="35">
        <f t="shared" si="603"/>
        <v>34011.810973400847</v>
      </c>
      <c r="N3227" s="35">
        <f t="shared" si="604"/>
        <v>43408.777694213299</v>
      </c>
      <c r="O3227" s="35">
        <f t="shared" si="605"/>
        <v>204203.61438488669</v>
      </c>
      <c r="P3227" s="64">
        <f t="shared" si="606"/>
        <v>3150</v>
      </c>
      <c r="Q3227" s="50">
        <f t="shared" si="610"/>
        <v>0.32139999999998092</v>
      </c>
      <c r="R3227" s="64">
        <f t="shared" si="607"/>
        <v>0.15988286521997017</v>
      </c>
      <c r="S3227" s="64">
        <f t="shared" si="611"/>
        <v>6.48936069130579E-5</v>
      </c>
    </row>
    <row r="3228" spans="1:19">
      <c r="A3228" s="65">
        <v>3215</v>
      </c>
      <c r="B3228" s="35">
        <v>192395.19014202742</v>
      </c>
      <c r="C3228" s="35">
        <v>72924.255657996851</v>
      </c>
      <c r="D3228" s="35">
        <v>50924.681455310063</v>
      </c>
      <c r="E3228" s="35">
        <v>316244.12725533434</v>
      </c>
      <c r="F3228" s="64">
        <f t="shared" si="600"/>
        <v>3215</v>
      </c>
      <c r="G3228" s="50">
        <f t="shared" si="608"/>
        <v>0.32149999999998091</v>
      </c>
      <c r="H3228" s="64">
        <f t="shared" si="601"/>
        <v>0.15994777008774752</v>
      </c>
      <c r="I3228" s="64">
        <f t="shared" si="609"/>
        <v>6.4904867777354491E-5</v>
      </c>
      <c r="K3228" s="65">
        <v>3215</v>
      </c>
      <c r="L3228" s="35">
        <f t="shared" si="602"/>
        <v>115437.11408521645</v>
      </c>
      <c r="M3228" s="35">
        <f t="shared" si="603"/>
        <v>43754.553394798109</v>
      </c>
      <c r="N3228" s="35">
        <f t="shared" si="604"/>
        <v>45832.213309779057</v>
      </c>
      <c r="O3228" s="35">
        <f t="shared" si="605"/>
        <v>205023.88078979362</v>
      </c>
      <c r="P3228" s="64">
        <f t="shared" si="606"/>
        <v>3193</v>
      </c>
      <c r="Q3228" s="50">
        <f t="shared" si="610"/>
        <v>0.32149999999998091</v>
      </c>
      <c r="R3228" s="64">
        <f t="shared" si="607"/>
        <v>0.15994777008774752</v>
      </c>
      <c r="S3228" s="64">
        <f t="shared" si="611"/>
        <v>6.4904867777354491E-5</v>
      </c>
    </row>
    <row r="3229" spans="1:19">
      <c r="A3229" s="65">
        <v>3216</v>
      </c>
      <c r="B3229" s="35">
        <v>109035.82367808372</v>
      </c>
      <c r="C3229" s="35">
        <v>142819.87761832695</v>
      </c>
      <c r="D3229" s="35">
        <v>64392.44234186392</v>
      </c>
      <c r="E3229" s="35">
        <v>316248.14363827457</v>
      </c>
      <c r="F3229" s="64">
        <f t="shared" si="600"/>
        <v>3216</v>
      </c>
      <c r="G3229" s="50">
        <f t="shared" si="608"/>
        <v>0.3215999999999809</v>
      </c>
      <c r="H3229" s="64">
        <f t="shared" si="601"/>
        <v>0.16001268621834328</v>
      </c>
      <c r="I3229" s="64">
        <f t="shared" si="609"/>
        <v>6.4916130595754629E-5</v>
      </c>
      <c r="K3229" s="65">
        <v>3216</v>
      </c>
      <c r="L3229" s="35">
        <f t="shared" si="602"/>
        <v>65421.494206850228</v>
      </c>
      <c r="M3229" s="35">
        <f t="shared" si="603"/>
        <v>85691.926570996162</v>
      </c>
      <c r="N3229" s="35">
        <f t="shared" si="604"/>
        <v>57953.198107677526</v>
      </c>
      <c r="O3229" s="35">
        <f t="shared" si="605"/>
        <v>209066.61888552393</v>
      </c>
      <c r="P3229" s="64">
        <f t="shared" si="606"/>
        <v>3460</v>
      </c>
      <c r="Q3229" s="50">
        <f t="shared" si="610"/>
        <v>0.3215999999999809</v>
      </c>
      <c r="R3229" s="64">
        <f t="shared" si="607"/>
        <v>0.16001268621834328</v>
      </c>
      <c r="S3229" s="64">
        <f t="shared" si="611"/>
        <v>6.4916130595754629E-5</v>
      </c>
    </row>
    <row r="3230" spans="1:19">
      <c r="A3230" s="65">
        <v>3217</v>
      </c>
      <c r="B3230" s="35">
        <v>162565.61356113452</v>
      </c>
      <c r="C3230" s="35">
        <v>101651.11064530432</v>
      </c>
      <c r="D3230" s="35">
        <v>52036.162837449519</v>
      </c>
      <c r="E3230" s="35">
        <v>316252.88704388839</v>
      </c>
      <c r="F3230" s="64">
        <f t="shared" si="600"/>
        <v>3217</v>
      </c>
      <c r="G3230" s="50">
        <f t="shared" si="608"/>
        <v>0.32169999999998089</v>
      </c>
      <c r="H3230" s="64">
        <f t="shared" si="601"/>
        <v>0.16007761361371184</v>
      </c>
      <c r="I3230" s="64">
        <f t="shared" si="609"/>
        <v>6.4927395368563623E-5</v>
      </c>
      <c r="K3230" s="65">
        <v>3217</v>
      </c>
      <c r="L3230" s="35">
        <f t="shared" si="602"/>
        <v>97539.368136680714</v>
      </c>
      <c r="M3230" s="35">
        <f t="shared" si="603"/>
        <v>60990.666387182588</v>
      </c>
      <c r="N3230" s="35">
        <f t="shared" si="604"/>
        <v>46832.546553704567</v>
      </c>
      <c r="O3230" s="35">
        <f t="shared" si="605"/>
        <v>205362.58107756785</v>
      </c>
      <c r="P3230" s="64">
        <f t="shared" si="606"/>
        <v>3219</v>
      </c>
      <c r="Q3230" s="50">
        <f t="shared" si="610"/>
        <v>0.32169999999998089</v>
      </c>
      <c r="R3230" s="64">
        <f t="shared" si="607"/>
        <v>0.16007761361371184</v>
      </c>
      <c r="S3230" s="64">
        <f t="shared" si="611"/>
        <v>6.4927395368563623E-5</v>
      </c>
    </row>
    <row r="3231" spans="1:19">
      <c r="A3231" s="65">
        <v>3218</v>
      </c>
      <c r="B3231" s="35">
        <v>260172.5735988064</v>
      </c>
      <c r="C3231" s="35">
        <v>5219.6841814117515</v>
      </c>
      <c r="D3231" s="35">
        <v>50931.557638277096</v>
      </c>
      <c r="E3231" s="35">
        <v>316323.81541849521</v>
      </c>
      <c r="F3231" s="64">
        <f t="shared" si="600"/>
        <v>3218</v>
      </c>
      <c r="G3231" s="50">
        <f t="shared" si="608"/>
        <v>0.32179999999998088</v>
      </c>
      <c r="H3231" s="64">
        <f t="shared" si="601"/>
        <v>0.16014255227580793</v>
      </c>
      <c r="I3231" s="64">
        <f t="shared" si="609"/>
        <v>6.4938662096086786E-5</v>
      </c>
      <c r="K3231" s="65">
        <v>3218</v>
      </c>
      <c r="L3231" s="35">
        <f t="shared" si="602"/>
        <v>156103.54415928383</v>
      </c>
      <c r="M3231" s="35">
        <f t="shared" si="603"/>
        <v>3131.8105088470506</v>
      </c>
      <c r="N3231" s="35">
        <f t="shared" si="604"/>
        <v>45838.401874449388</v>
      </c>
      <c r="O3231" s="35">
        <f t="shared" si="605"/>
        <v>205073.75654258029</v>
      </c>
      <c r="P3231" s="64">
        <f t="shared" si="606"/>
        <v>3199</v>
      </c>
      <c r="Q3231" s="50">
        <f t="shared" si="610"/>
        <v>0.32179999999998088</v>
      </c>
      <c r="R3231" s="64">
        <f t="shared" si="607"/>
        <v>0.16014255227580793</v>
      </c>
      <c r="S3231" s="64">
        <f t="shared" si="611"/>
        <v>6.4938662096086786E-5</v>
      </c>
    </row>
    <row r="3232" spans="1:19">
      <c r="A3232" s="65">
        <v>3219</v>
      </c>
      <c r="B3232" s="35">
        <v>155415.41758386116</v>
      </c>
      <c r="C3232" s="35">
        <v>108292.24877653492</v>
      </c>
      <c r="D3232" s="35">
        <v>52623.844732435813</v>
      </c>
      <c r="E3232" s="35">
        <v>316331.5110928319</v>
      </c>
      <c r="F3232" s="64">
        <f t="shared" si="600"/>
        <v>3219</v>
      </c>
      <c r="G3232" s="50">
        <f t="shared" si="608"/>
        <v>0.32189999999998087</v>
      </c>
      <c r="H3232" s="64">
        <f t="shared" si="601"/>
        <v>0.16020750220658669</v>
      </c>
      <c r="I3232" s="64">
        <f t="shared" si="609"/>
        <v>6.4949930778768206E-5</v>
      </c>
      <c r="K3232" s="65">
        <v>3219</v>
      </c>
      <c r="L3232" s="35">
        <f t="shared" si="602"/>
        <v>93249.25055031669</v>
      </c>
      <c r="M3232" s="35">
        <f t="shared" si="603"/>
        <v>64975.349265920951</v>
      </c>
      <c r="N3232" s="35">
        <f t="shared" si="604"/>
        <v>47361.46025919223</v>
      </c>
      <c r="O3232" s="35">
        <f t="shared" si="605"/>
        <v>205586.06007542985</v>
      </c>
      <c r="P3232" s="64">
        <f t="shared" si="606"/>
        <v>3233</v>
      </c>
      <c r="Q3232" s="50">
        <f t="shared" si="610"/>
        <v>0.32189999999998087</v>
      </c>
      <c r="R3232" s="64">
        <f t="shared" si="607"/>
        <v>0.16020750220658669</v>
      </c>
      <c r="S3232" s="64">
        <f t="shared" si="611"/>
        <v>6.4949930778768206E-5</v>
      </c>
    </row>
    <row r="3233" spans="1:19">
      <c r="A3233" s="65">
        <v>3220</v>
      </c>
      <c r="B3233" s="35">
        <v>139698.02580645564</v>
      </c>
      <c r="C3233" s="35">
        <v>113745.28179136827</v>
      </c>
      <c r="D3233" s="35">
        <v>62891.879002169764</v>
      </c>
      <c r="E3233" s="35">
        <v>316335.18659999367</v>
      </c>
      <c r="F3233" s="64">
        <f t="shared" si="600"/>
        <v>3220</v>
      </c>
      <c r="G3233" s="50">
        <f t="shared" si="608"/>
        <v>0.32199999999998086</v>
      </c>
      <c r="H3233" s="64">
        <f t="shared" si="601"/>
        <v>0.16027246340800352</v>
      </c>
      <c r="I3233" s="64">
        <f t="shared" si="609"/>
        <v>6.4961201416829928E-5</v>
      </c>
      <c r="K3233" s="65">
        <v>3220</v>
      </c>
      <c r="L3233" s="35">
        <f t="shared" si="602"/>
        <v>83818.815483873375</v>
      </c>
      <c r="M3233" s="35">
        <f t="shared" si="603"/>
        <v>68247.169074820951</v>
      </c>
      <c r="N3233" s="35">
        <f t="shared" si="604"/>
        <v>56602.691101952791</v>
      </c>
      <c r="O3233" s="35">
        <f t="shared" si="605"/>
        <v>208668.6756606471</v>
      </c>
      <c r="P3233" s="64">
        <f t="shared" si="606"/>
        <v>3441</v>
      </c>
      <c r="Q3233" s="50">
        <f t="shared" si="610"/>
        <v>0.32199999999998086</v>
      </c>
      <c r="R3233" s="64">
        <f t="shared" si="607"/>
        <v>0.16027246340800352</v>
      </c>
      <c r="S3233" s="64">
        <f t="shared" si="611"/>
        <v>6.4961201416829928E-5</v>
      </c>
    </row>
    <row r="3234" spans="1:19">
      <c r="A3234" s="65">
        <v>3221</v>
      </c>
      <c r="B3234" s="35">
        <v>104984.94225810269</v>
      </c>
      <c r="C3234" s="35">
        <v>157570.57983686248</v>
      </c>
      <c r="D3234" s="35">
        <v>53787.373412718436</v>
      </c>
      <c r="E3234" s="35">
        <v>316342.89550768357</v>
      </c>
      <c r="F3234" s="64">
        <f t="shared" si="600"/>
        <v>3221</v>
      </c>
      <c r="G3234" s="50">
        <f t="shared" si="608"/>
        <v>0.32209999999998085</v>
      </c>
      <c r="H3234" s="64">
        <f t="shared" si="601"/>
        <v>0.16033743588201421</v>
      </c>
      <c r="I3234" s="64">
        <f t="shared" si="609"/>
        <v>6.4972474010688286E-5</v>
      </c>
      <c r="K3234" s="65">
        <v>3221</v>
      </c>
      <c r="L3234" s="35">
        <f t="shared" si="602"/>
        <v>62990.965354861612</v>
      </c>
      <c r="M3234" s="35">
        <f t="shared" si="603"/>
        <v>94542.347902117486</v>
      </c>
      <c r="N3234" s="35">
        <f t="shared" si="604"/>
        <v>48408.636071446592</v>
      </c>
      <c r="O3234" s="35">
        <f t="shared" si="605"/>
        <v>205941.94932842569</v>
      </c>
      <c r="P3234" s="64">
        <f t="shared" si="606"/>
        <v>3260</v>
      </c>
      <c r="Q3234" s="50">
        <f t="shared" si="610"/>
        <v>0.32209999999998085</v>
      </c>
      <c r="R3234" s="64">
        <f t="shared" si="607"/>
        <v>0.16033743588201421</v>
      </c>
      <c r="S3234" s="64">
        <f t="shared" si="611"/>
        <v>6.4972474010688286E-5</v>
      </c>
    </row>
    <row r="3235" spans="1:19">
      <c r="A3235" s="65">
        <v>3222</v>
      </c>
      <c r="B3235" s="35">
        <v>262756.258456418</v>
      </c>
      <c r="C3235" s="35">
        <v>0</v>
      </c>
      <c r="D3235" s="35">
        <v>53600.101300299008</v>
      </c>
      <c r="E3235" s="35">
        <v>316356.35975671699</v>
      </c>
      <c r="F3235" s="64">
        <f t="shared" si="600"/>
        <v>3222</v>
      </c>
      <c r="G3235" s="50">
        <f t="shared" si="608"/>
        <v>0.32219999999998084</v>
      </c>
      <c r="H3235" s="64">
        <f t="shared" si="601"/>
        <v>0.16040241963057483</v>
      </c>
      <c r="I3235" s="64">
        <f t="shared" si="609"/>
        <v>6.4983748560620835E-5</v>
      </c>
      <c r="K3235" s="65">
        <v>3222</v>
      </c>
      <c r="L3235" s="35">
        <f t="shared" si="602"/>
        <v>157653.7550738508</v>
      </c>
      <c r="M3235" s="35">
        <f t="shared" si="603"/>
        <v>0</v>
      </c>
      <c r="N3235" s="35">
        <f t="shared" si="604"/>
        <v>48240.091170269108</v>
      </c>
      <c r="O3235" s="35">
        <f t="shared" si="605"/>
        <v>205893.84624411992</v>
      </c>
      <c r="P3235" s="64">
        <f t="shared" si="606"/>
        <v>3255</v>
      </c>
      <c r="Q3235" s="50">
        <f t="shared" si="610"/>
        <v>0.32219999999998084</v>
      </c>
      <c r="R3235" s="64">
        <f t="shared" si="607"/>
        <v>0.16040241963057483</v>
      </c>
      <c r="S3235" s="64">
        <f t="shared" si="611"/>
        <v>6.4983748560620835E-5</v>
      </c>
    </row>
    <row r="3236" spans="1:19">
      <c r="A3236" s="65">
        <v>3223</v>
      </c>
      <c r="B3236" s="35">
        <v>142896.70512875571</v>
      </c>
      <c r="C3236" s="35">
        <v>128725.90970240594</v>
      </c>
      <c r="D3236" s="35">
        <v>44760.36469953278</v>
      </c>
      <c r="E3236" s="35">
        <v>316382.97953069449</v>
      </c>
      <c r="F3236" s="64">
        <f t="shared" si="600"/>
        <v>3223</v>
      </c>
      <c r="G3236" s="50">
        <f t="shared" si="608"/>
        <v>0.32229999999998082</v>
      </c>
      <c r="H3236" s="64">
        <f t="shared" si="601"/>
        <v>0.16046741465564193</v>
      </c>
      <c r="I3236" s="64">
        <f t="shared" si="609"/>
        <v>6.4995025067099421E-5</v>
      </c>
      <c r="K3236" s="65">
        <v>3223</v>
      </c>
      <c r="L3236" s="35">
        <f t="shared" si="602"/>
        <v>85738.023077253427</v>
      </c>
      <c r="M3236" s="35">
        <f t="shared" si="603"/>
        <v>77235.545821443564</v>
      </c>
      <c r="N3236" s="35">
        <f t="shared" si="604"/>
        <v>40284.3282295795</v>
      </c>
      <c r="O3236" s="35">
        <f t="shared" si="605"/>
        <v>203257.89712827647</v>
      </c>
      <c r="P3236" s="64">
        <f t="shared" si="606"/>
        <v>3095</v>
      </c>
      <c r="Q3236" s="50">
        <f t="shared" si="610"/>
        <v>0.32229999999998082</v>
      </c>
      <c r="R3236" s="64">
        <f t="shared" si="607"/>
        <v>0.16046741465564193</v>
      </c>
      <c r="S3236" s="64">
        <f t="shared" si="611"/>
        <v>6.4995025067099421E-5</v>
      </c>
    </row>
    <row r="3237" spans="1:19">
      <c r="A3237" s="65">
        <v>3224</v>
      </c>
      <c r="B3237" s="35">
        <v>204938.64046391129</v>
      </c>
      <c r="C3237" s="35">
        <v>47637.708412722182</v>
      </c>
      <c r="D3237" s="35">
        <v>63813.325165511982</v>
      </c>
      <c r="E3237" s="35">
        <v>316389.67404214549</v>
      </c>
      <c r="F3237" s="64">
        <f t="shared" si="600"/>
        <v>3224</v>
      </c>
      <c r="G3237" s="50">
        <f t="shared" si="608"/>
        <v>0.32239999999998081</v>
      </c>
      <c r="H3237" s="64">
        <f t="shared" si="601"/>
        <v>0.16053242095917222</v>
      </c>
      <c r="I3237" s="64">
        <f t="shared" si="609"/>
        <v>6.5006303530290577E-5</v>
      </c>
      <c r="K3237" s="65">
        <v>3224</v>
      </c>
      <c r="L3237" s="35">
        <f t="shared" si="602"/>
        <v>122963.18427834677</v>
      </c>
      <c r="M3237" s="35">
        <f t="shared" si="603"/>
        <v>28582.625047633308</v>
      </c>
      <c r="N3237" s="35">
        <f t="shared" si="604"/>
        <v>57431.992648960782</v>
      </c>
      <c r="O3237" s="35">
        <f t="shared" si="605"/>
        <v>208977.80197494087</v>
      </c>
      <c r="P3237" s="64">
        <f t="shared" si="606"/>
        <v>3457</v>
      </c>
      <c r="Q3237" s="50">
        <f t="shared" si="610"/>
        <v>0.32239999999998081</v>
      </c>
      <c r="R3237" s="64">
        <f t="shared" si="607"/>
        <v>0.16053242095917222</v>
      </c>
      <c r="S3237" s="64">
        <f t="shared" si="611"/>
        <v>6.5006303530290577E-5</v>
      </c>
    </row>
    <row r="3238" spans="1:19">
      <c r="A3238" s="65">
        <v>3225</v>
      </c>
      <c r="B3238" s="35">
        <v>198114.60606723151</v>
      </c>
      <c r="C3238" s="35">
        <v>76765.335681654469</v>
      </c>
      <c r="D3238" s="35">
        <v>41558.748766691875</v>
      </c>
      <c r="E3238" s="35">
        <v>316438.69051557785</v>
      </c>
      <c r="F3238" s="64">
        <f t="shared" si="600"/>
        <v>3225</v>
      </c>
      <c r="G3238" s="50">
        <f t="shared" si="608"/>
        <v>0.3224999999999808</v>
      </c>
      <c r="H3238" s="64">
        <f t="shared" si="601"/>
        <v>0.16059743854312281</v>
      </c>
      <c r="I3238" s="64">
        <f t="shared" si="609"/>
        <v>6.501758395058288E-5</v>
      </c>
      <c r="K3238" s="65">
        <v>3225</v>
      </c>
      <c r="L3238" s="35">
        <f t="shared" si="602"/>
        <v>118868.7636403389</v>
      </c>
      <c r="M3238" s="35">
        <f t="shared" si="603"/>
        <v>46059.201408992682</v>
      </c>
      <c r="N3238" s="35">
        <f t="shared" si="604"/>
        <v>37402.873890022689</v>
      </c>
      <c r="O3238" s="35">
        <f t="shared" si="605"/>
        <v>202330.83893935429</v>
      </c>
      <c r="P3238" s="64">
        <f t="shared" si="606"/>
        <v>3032</v>
      </c>
      <c r="Q3238" s="50">
        <f t="shared" si="610"/>
        <v>0.3224999999999808</v>
      </c>
      <c r="R3238" s="64">
        <f t="shared" si="607"/>
        <v>0.16059743854312281</v>
      </c>
      <c r="S3238" s="64">
        <f t="shared" si="611"/>
        <v>6.501758395058288E-5</v>
      </c>
    </row>
    <row r="3239" spans="1:19">
      <c r="A3239" s="65">
        <v>3226</v>
      </c>
      <c r="B3239" s="35">
        <v>95110.114313693863</v>
      </c>
      <c r="C3239" s="35">
        <v>157368.0510753</v>
      </c>
      <c r="D3239" s="35">
        <v>64023.369867429225</v>
      </c>
      <c r="E3239" s="35">
        <v>316501.53525642306</v>
      </c>
      <c r="F3239" s="64">
        <f t="shared" si="600"/>
        <v>3226</v>
      </c>
      <c r="G3239" s="50">
        <f t="shared" si="608"/>
        <v>0.32259999999998079</v>
      </c>
      <c r="H3239" s="64">
        <f t="shared" si="601"/>
        <v>0.16066246740945123</v>
      </c>
      <c r="I3239" s="64">
        <f t="shared" si="609"/>
        <v>6.502886632842042E-5</v>
      </c>
      <c r="K3239" s="65">
        <v>3226</v>
      </c>
      <c r="L3239" s="35">
        <f t="shared" si="602"/>
        <v>57066.068588216316</v>
      </c>
      <c r="M3239" s="35">
        <f t="shared" si="603"/>
        <v>94420.830645180002</v>
      </c>
      <c r="N3239" s="35">
        <f t="shared" si="604"/>
        <v>57621.032880686304</v>
      </c>
      <c r="O3239" s="35">
        <f t="shared" si="605"/>
        <v>209107.93211408262</v>
      </c>
      <c r="P3239" s="64">
        <f t="shared" si="606"/>
        <v>3461</v>
      </c>
      <c r="Q3239" s="50">
        <f t="shared" si="610"/>
        <v>0.32259999999998079</v>
      </c>
      <c r="R3239" s="64">
        <f t="shared" si="607"/>
        <v>0.16066246740945123</v>
      </c>
      <c r="S3239" s="64">
        <f t="shared" si="611"/>
        <v>6.502886632842042E-5</v>
      </c>
    </row>
    <row r="3240" spans="1:19">
      <c r="A3240" s="65">
        <v>3227</v>
      </c>
      <c r="B3240" s="35">
        <v>211943.40343601827</v>
      </c>
      <c r="C3240" s="35">
        <v>58322.797963082121</v>
      </c>
      <c r="D3240" s="35">
        <v>46301.032871154894</v>
      </c>
      <c r="E3240" s="35">
        <v>316567.23427025526</v>
      </c>
      <c r="F3240" s="64">
        <f t="shared" si="600"/>
        <v>3227</v>
      </c>
      <c r="G3240" s="50">
        <f t="shared" si="608"/>
        <v>0.32269999999998078</v>
      </c>
      <c r="H3240" s="64">
        <f t="shared" si="601"/>
        <v>0.16072750756011531</v>
      </c>
      <c r="I3240" s="64">
        <f t="shared" si="609"/>
        <v>6.5040150664080754E-5</v>
      </c>
      <c r="K3240" s="65">
        <v>3227</v>
      </c>
      <c r="L3240" s="35">
        <f t="shared" si="602"/>
        <v>127166.04206161096</v>
      </c>
      <c r="M3240" s="35">
        <f t="shared" si="603"/>
        <v>34993.678777849273</v>
      </c>
      <c r="N3240" s="35">
        <f t="shared" si="604"/>
        <v>41670.929584039404</v>
      </c>
      <c r="O3240" s="35">
        <f t="shared" si="605"/>
        <v>203830.65042349964</v>
      </c>
      <c r="P3240" s="64">
        <f t="shared" si="606"/>
        <v>3129</v>
      </c>
      <c r="Q3240" s="50">
        <f t="shared" si="610"/>
        <v>0.32269999999998078</v>
      </c>
      <c r="R3240" s="64">
        <f t="shared" si="607"/>
        <v>0.16072750756011531</v>
      </c>
      <c r="S3240" s="64">
        <f t="shared" si="611"/>
        <v>6.5040150664080754E-5</v>
      </c>
    </row>
    <row r="3241" spans="1:19">
      <c r="A3241" s="65">
        <v>3228</v>
      </c>
      <c r="B3241" s="35">
        <v>156152.27443562954</v>
      </c>
      <c r="C3241" s="35">
        <v>117117.81258549758</v>
      </c>
      <c r="D3241" s="35">
        <v>43329.681384520351</v>
      </c>
      <c r="E3241" s="35">
        <v>316599.76840564748</v>
      </c>
      <c r="F3241" s="64">
        <f t="shared" si="600"/>
        <v>3228</v>
      </c>
      <c r="G3241" s="50">
        <f t="shared" si="608"/>
        <v>0.32279999999998077</v>
      </c>
      <c r="H3241" s="64">
        <f t="shared" si="601"/>
        <v>0.16079255899707309</v>
      </c>
      <c r="I3241" s="64">
        <f t="shared" si="609"/>
        <v>6.5051436957785924E-5</v>
      </c>
      <c r="K3241" s="65">
        <v>3228</v>
      </c>
      <c r="L3241" s="35">
        <f t="shared" si="602"/>
        <v>93691.364661377724</v>
      </c>
      <c r="M3241" s="35">
        <f t="shared" si="603"/>
        <v>70270.687551298543</v>
      </c>
      <c r="N3241" s="35">
        <f t="shared" si="604"/>
        <v>38996.713246068313</v>
      </c>
      <c r="O3241" s="35">
        <f t="shared" si="605"/>
        <v>202958.76545874457</v>
      </c>
      <c r="P3241" s="64">
        <f t="shared" si="606"/>
        <v>3073</v>
      </c>
      <c r="Q3241" s="50">
        <f t="shared" si="610"/>
        <v>0.32279999999998077</v>
      </c>
      <c r="R3241" s="64">
        <f t="shared" si="607"/>
        <v>0.16079255899707309</v>
      </c>
      <c r="S3241" s="64">
        <f t="shared" si="611"/>
        <v>6.5051436957785924E-5</v>
      </c>
    </row>
    <row r="3242" spans="1:19">
      <c r="A3242" s="65">
        <v>3229</v>
      </c>
      <c r="B3242" s="35">
        <v>206986.67131965517</v>
      </c>
      <c r="C3242" s="35">
        <v>56203.359181398118</v>
      </c>
      <c r="D3242" s="35">
        <v>53446.530661097961</v>
      </c>
      <c r="E3242" s="35">
        <v>316636.56116215128</v>
      </c>
      <c r="F3242" s="64">
        <f t="shared" si="600"/>
        <v>3229</v>
      </c>
      <c r="G3242" s="50">
        <f t="shared" si="608"/>
        <v>0.32289999999998076</v>
      </c>
      <c r="H3242" s="64">
        <f t="shared" si="601"/>
        <v>0.16085762172228321</v>
      </c>
      <c r="I3242" s="64">
        <f t="shared" si="609"/>
        <v>6.5062725210118799E-5</v>
      </c>
      <c r="K3242" s="65">
        <v>3229</v>
      </c>
      <c r="L3242" s="35">
        <f t="shared" si="602"/>
        <v>124192.0027917931</v>
      </c>
      <c r="M3242" s="35">
        <f t="shared" si="603"/>
        <v>33722.015508838871</v>
      </c>
      <c r="N3242" s="35">
        <f t="shared" si="604"/>
        <v>48101.877594988167</v>
      </c>
      <c r="O3242" s="35">
        <f t="shared" si="605"/>
        <v>206015.89589562011</v>
      </c>
      <c r="P3242" s="64">
        <f t="shared" si="606"/>
        <v>3263</v>
      </c>
      <c r="Q3242" s="50">
        <f t="shared" si="610"/>
        <v>0.32289999999998076</v>
      </c>
      <c r="R3242" s="64">
        <f t="shared" si="607"/>
        <v>0.16085762172228321</v>
      </c>
      <c r="S3242" s="64">
        <f t="shared" si="611"/>
        <v>6.5062725210118799E-5</v>
      </c>
    </row>
    <row r="3243" spans="1:19">
      <c r="A3243" s="65">
        <v>3230</v>
      </c>
      <c r="B3243" s="35">
        <v>144225.20136061916</v>
      </c>
      <c r="C3243" s="35">
        <v>118392.35987638039</v>
      </c>
      <c r="D3243" s="35">
        <v>54037.678696795279</v>
      </c>
      <c r="E3243" s="35">
        <v>316655.23993379483</v>
      </c>
      <c r="F3243" s="64">
        <f t="shared" si="600"/>
        <v>3230</v>
      </c>
      <c r="G3243" s="50">
        <f t="shared" si="608"/>
        <v>0.32299999999998075</v>
      </c>
      <c r="H3243" s="64">
        <f t="shared" si="601"/>
        <v>0.16092269573770435</v>
      </c>
      <c r="I3243" s="64">
        <f t="shared" si="609"/>
        <v>6.507401542113489E-5</v>
      </c>
      <c r="K3243" s="65">
        <v>3230</v>
      </c>
      <c r="L3243" s="35">
        <f t="shared" si="602"/>
        <v>86535.120816371491</v>
      </c>
      <c r="M3243" s="35">
        <f t="shared" si="603"/>
        <v>71035.415925828231</v>
      </c>
      <c r="N3243" s="35">
        <f t="shared" si="604"/>
        <v>48633.910827115753</v>
      </c>
      <c r="O3243" s="35">
        <f t="shared" si="605"/>
        <v>206204.4475693155</v>
      </c>
      <c r="P3243" s="64">
        <f t="shared" si="606"/>
        <v>3278</v>
      </c>
      <c r="Q3243" s="50">
        <f t="shared" si="610"/>
        <v>0.32299999999998075</v>
      </c>
      <c r="R3243" s="64">
        <f t="shared" si="607"/>
        <v>0.16092269573770435</v>
      </c>
      <c r="S3243" s="64">
        <f t="shared" si="611"/>
        <v>6.507401542113489E-5</v>
      </c>
    </row>
    <row r="3244" spans="1:19">
      <c r="A3244" s="65">
        <v>3231</v>
      </c>
      <c r="B3244" s="35">
        <v>247866.73159586691</v>
      </c>
      <c r="C3244" s="35">
        <v>32504.23045564986</v>
      </c>
      <c r="D3244" s="35">
        <v>36285.166831894654</v>
      </c>
      <c r="E3244" s="35">
        <v>316656.12888341141</v>
      </c>
      <c r="F3244" s="64">
        <f t="shared" si="600"/>
        <v>3231</v>
      </c>
      <c r="G3244" s="50">
        <f t="shared" si="608"/>
        <v>0.32309999999998074</v>
      </c>
      <c r="H3244" s="64">
        <f t="shared" si="601"/>
        <v>0.16098778104529576</v>
      </c>
      <c r="I3244" s="64">
        <f t="shared" si="609"/>
        <v>6.5085307591417063E-5</v>
      </c>
      <c r="K3244" s="65">
        <v>3231</v>
      </c>
      <c r="L3244" s="35">
        <f t="shared" si="602"/>
        <v>148720.03895752013</v>
      </c>
      <c r="M3244" s="35">
        <f t="shared" si="603"/>
        <v>19502.538273389917</v>
      </c>
      <c r="N3244" s="35">
        <f t="shared" si="604"/>
        <v>32656.65014870519</v>
      </c>
      <c r="O3244" s="35">
        <f t="shared" si="605"/>
        <v>200879.22737961524</v>
      </c>
      <c r="P3244" s="64">
        <f t="shared" si="606"/>
        <v>2943</v>
      </c>
      <c r="Q3244" s="50">
        <f t="shared" si="610"/>
        <v>0.32309999999998074</v>
      </c>
      <c r="R3244" s="64">
        <f t="shared" si="607"/>
        <v>0.16098778104529576</v>
      </c>
      <c r="S3244" s="64">
        <f t="shared" si="611"/>
        <v>6.5085307591417063E-5</v>
      </c>
    </row>
    <row r="3245" spans="1:19">
      <c r="A3245" s="65">
        <v>3232</v>
      </c>
      <c r="B3245" s="35">
        <v>241713.91600054817</v>
      </c>
      <c r="C3245" s="35">
        <v>28963.199344965873</v>
      </c>
      <c r="D3245" s="35">
        <v>45983.744642232203</v>
      </c>
      <c r="E3245" s="35">
        <v>316660.85998774623</v>
      </c>
      <c r="F3245" s="64">
        <f t="shared" si="600"/>
        <v>3232</v>
      </c>
      <c r="G3245" s="50">
        <f t="shared" si="608"/>
        <v>0.32319999999998072</v>
      </c>
      <c r="H3245" s="64">
        <f t="shared" si="601"/>
        <v>0.16105287764701692</v>
      </c>
      <c r="I3245" s="64">
        <f t="shared" si="609"/>
        <v>6.5096601721159608E-5</v>
      </c>
      <c r="K3245" s="65">
        <v>3232</v>
      </c>
      <c r="L3245" s="35">
        <f t="shared" si="602"/>
        <v>145028.34960032889</v>
      </c>
      <c r="M3245" s="35">
        <f t="shared" si="603"/>
        <v>17377.919606979522</v>
      </c>
      <c r="N3245" s="35">
        <f t="shared" si="604"/>
        <v>41385.370178008983</v>
      </c>
      <c r="O3245" s="35">
        <f t="shared" si="605"/>
        <v>203791.63938531739</v>
      </c>
      <c r="P3245" s="64">
        <f t="shared" si="606"/>
        <v>3126</v>
      </c>
      <c r="Q3245" s="50">
        <f t="shared" si="610"/>
        <v>0.32319999999998072</v>
      </c>
      <c r="R3245" s="64">
        <f t="shared" si="607"/>
        <v>0.16105287764701692</v>
      </c>
      <c r="S3245" s="64">
        <f t="shared" si="611"/>
        <v>6.5096601721159608E-5</v>
      </c>
    </row>
    <row r="3246" spans="1:19">
      <c r="A3246" s="65">
        <v>3233</v>
      </c>
      <c r="B3246" s="35">
        <v>232052.74157929668</v>
      </c>
      <c r="C3246" s="35">
        <v>30591.986420056965</v>
      </c>
      <c r="D3246" s="35">
        <v>54030.670973077162</v>
      </c>
      <c r="E3246" s="35">
        <v>316675.39897243085</v>
      </c>
      <c r="F3246" s="64">
        <f t="shared" si="600"/>
        <v>3233</v>
      </c>
      <c r="G3246" s="50">
        <f t="shared" si="608"/>
        <v>0.32329999999998071</v>
      </c>
      <c r="H3246" s="64">
        <f t="shared" si="601"/>
        <v>0.16111798554482773</v>
      </c>
      <c r="I3246" s="64">
        <f t="shared" si="609"/>
        <v>6.5107897810806614E-5</v>
      </c>
      <c r="K3246" s="65">
        <v>3233</v>
      </c>
      <c r="L3246" s="35">
        <f t="shared" si="602"/>
        <v>139231.644947578</v>
      </c>
      <c r="M3246" s="35">
        <f t="shared" si="603"/>
        <v>18355.191852034179</v>
      </c>
      <c r="N3246" s="35">
        <f t="shared" si="604"/>
        <v>48627.603875769448</v>
      </c>
      <c r="O3246" s="35">
        <f t="shared" si="605"/>
        <v>206214.44067538163</v>
      </c>
      <c r="P3246" s="64">
        <f t="shared" si="606"/>
        <v>3279</v>
      </c>
      <c r="Q3246" s="50">
        <f t="shared" si="610"/>
        <v>0.32329999999998071</v>
      </c>
      <c r="R3246" s="64">
        <f t="shared" si="607"/>
        <v>0.16111798554482773</v>
      </c>
      <c r="S3246" s="64">
        <f t="shared" si="611"/>
        <v>6.5107897810806614E-5</v>
      </c>
    </row>
    <row r="3247" spans="1:19">
      <c r="A3247" s="65">
        <v>3234</v>
      </c>
      <c r="B3247" s="35">
        <v>218658.31474902056</v>
      </c>
      <c r="C3247" s="35">
        <v>47848.274546383036</v>
      </c>
      <c r="D3247" s="35">
        <v>50195.959844855461</v>
      </c>
      <c r="E3247" s="35">
        <v>316702.54914025904</v>
      </c>
      <c r="F3247" s="64">
        <f t="shared" si="600"/>
        <v>3234</v>
      </c>
      <c r="G3247" s="50">
        <f t="shared" si="608"/>
        <v>0.3233999999999807</v>
      </c>
      <c r="H3247" s="64">
        <f t="shared" si="601"/>
        <v>0.16118310474068828</v>
      </c>
      <c r="I3247" s="64">
        <f t="shared" si="609"/>
        <v>6.511919586055237E-5</v>
      </c>
      <c r="K3247" s="65">
        <v>3234</v>
      </c>
      <c r="L3247" s="35">
        <f t="shared" si="602"/>
        <v>131194.98884941233</v>
      </c>
      <c r="M3247" s="35">
        <f t="shared" si="603"/>
        <v>28708.964727829822</v>
      </c>
      <c r="N3247" s="35">
        <f t="shared" si="604"/>
        <v>45176.363860369915</v>
      </c>
      <c r="O3247" s="35">
        <f t="shared" si="605"/>
        <v>205080.31743761207</v>
      </c>
      <c r="P3247" s="64">
        <f t="shared" si="606"/>
        <v>3200</v>
      </c>
      <c r="Q3247" s="50">
        <f t="shared" si="610"/>
        <v>0.3233999999999807</v>
      </c>
      <c r="R3247" s="64">
        <f t="shared" si="607"/>
        <v>0.16118310474068828</v>
      </c>
      <c r="S3247" s="64">
        <f t="shared" si="611"/>
        <v>6.511919586055237E-5</v>
      </c>
    </row>
    <row r="3248" spans="1:19">
      <c r="A3248" s="65">
        <v>3235</v>
      </c>
      <c r="B3248" s="35">
        <v>176660.74662609948</v>
      </c>
      <c r="C3248" s="35">
        <v>87105.160656569351</v>
      </c>
      <c r="D3248" s="35">
        <v>52939.488091639665</v>
      </c>
      <c r="E3248" s="35">
        <v>316705.39537430851</v>
      </c>
      <c r="F3248" s="64">
        <f t="shared" si="600"/>
        <v>3235</v>
      </c>
      <c r="G3248" s="50">
        <f t="shared" si="608"/>
        <v>0.32349999999998069</v>
      </c>
      <c r="H3248" s="64">
        <f t="shared" si="601"/>
        <v>0.16124823523655923</v>
      </c>
      <c r="I3248" s="64">
        <f t="shared" si="609"/>
        <v>6.5130495870951988E-5</v>
      </c>
      <c r="K3248" s="65">
        <v>3235</v>
      </c>
      <c r="L3248" s="35">
        <f t="shared" si="602"/>
        <v>105996.44797565968</v>
      </c>
      <c r="M3248" s="35">
        <f t="shared" si="603"/>
        <v>52263.096393941611</v>
      </c>
      <c r="N3248" s="35">
        <f t="shared" si="604"/>
        <v>47645.5392824757</v>
      </c>
      <c r="O3248" s="35">
        <f t="shared" si="605"/>
        <v>205905.08365207701</v>
      </c>
      <c r="P3248" s="64">
        <f t="shared" si="606"/>
        <v>3256</v>
      </c>
      <c r="Q3248" s="50">
        <f t="shared" si="610"/>
        <v>0.32349999999998069</v>
      </c>
      <c r="R3248" s="64">
        <f t="shared" si="607"/>
        <v>0.16124823523655923</v>
      </c>
      <c r="S3248" s="64">
        <f t="shared" si="611"/>
        <v>6.5130495870951988E-5</v>
      </c>
    </row>
    <row r="3249" spans="1:19">
      <c r="A3249" s="65">
        <v>3236</v>
      </c>
      <c r="B3249" s="35">
        <v>140948.15590209956</v>
      </c>
      <c r="C3249" s="35">
        <v>80052.290911736331</v>
      </c>
      <c r="D3249" s="35">
        <v>95787.453352556971</v>
      </c>
      <c r="E3249" s="35">
        <v>316787.90016639285</v>
      </c>
      <c r="F3249" s="64">
        <f t="shared" si="600"/>
        <v>3236</v>
      </c>
      <c r="G3249" s="50">
        <f t="shared" si="608"/>
        <v>0.32359999999998068</v>
      </c>
      <c r="H3249" s="64">
        <f t="shared" si="601"/>
        <v>0.16131337703440132</v>
      </c>
      <c r="I3249" s="64">
        <f t="shared" si="609"/>
        <v>6.5141797842088733E-5</v>
      </c>
      <c r="K3249" s="65">
        <v>3236</v>
      </c>
      <c r="L3249" s="35">
        <f t="shared" si="602"/>
        <v>84568.893541259735</v>
      </c>
      <c r="M3249" s="35">
        <f t="shared" si="603"/>
        <v>48031.3745470418</v>
      </c>
      <c r="N3249" s="35">
        <f t="shared" si="604"/>
        <v>86208.70801730128</v>
      </c>
      <c r="O3249" s="35">
        <f t="shared" si="605"/>
        <v>218808.97610560281</v>
      </c>
      <c r="P3249" s="64">
        <f t="shared" si="606"/>
        <v>4007</v>
      </c>
      <c r="Q3249" s="50">
        <f t="shared" si="610"/>
        <v>0.32359999999998068</v>
      </c>
      <c r="R3249" s="64">
        <f t="shared" si="607"/>
        <v>0.16131337703440132</v>
      </c>
      <c r="S3249" s="64">
        <f t="shared" si="611"/>
        <v>6.5141797842088733E-5</v>
      </c>
    </row>
    <row r="3250" spans="1:19">
      <c r="A3250" s="65">
        <v>3237</v>
      </c>
      <c r="B3250" s="35">
        <v>201942.5735312927</v>
      </c>
      <c r="C3250" s="35">
        <v>67886.975155632201</v>
      </c>
      <c r="D3250" s="35">
        <v>46976.473458222521</v>
      </c>
      <c r="E3250" s="35">
        <v>316806.02214514744</v>
      </c>
      <c r="F3250" s="64">
        <f t="shared" si="600"/>
        <v>3237</v>
      </c>
      <c r="G3250" s="50">
        <f t="shared" si="608"/>
        <v>0.32369999999998067</v>
      </c>
      <c r="H3250" s="64">
        <f t="shared" si="601"/>
        <v>0.16137853013617587</v>
      </c>
      <c r="I3250" s="64">
        <f t="shared" si="609"/>
        <v>6.5153101774545474E-5</v>
      </c>
      <c r="K3250" s="65">
        <v>3237</v>
      </c>
      <c r="L3250" s="35">
        <f t="shared" si="602"/>
        <v>121165.54411877561</v>
      </c>
      <c r="M3250" s="35">
        <f t="shared" si="603"/>
        <v>40732.185093379318</v>
      </c>
      <c r="N3250" s="35">
        <f t="shared" si="604"/>
        <v>42278.826112400267</v>
      </c>
      <c r="O3250" s="35">
        <f t="shared" si="605"/>
        <v>204176.5553245552</v>
      </c>
      <c r="P3250" s="64">
        <f t="shared" si="606"/>
        <v>3147</v>
      </c>
      <c r="Q3250" s="50">
        <f t="shared" si="610"/>
        <v>0.32369999999998067</v>
      </c>
      <c r="R3250" s="64">
        <f t="shared" si="607"/>
        <v>0.16137853013617587</v>
      </c>
      <c r="S3250" s="64">
        <f t="shared" si="611"/>
        <v>6.5153101774545474E-5</v>
      </c>
    </row>
    <row r="3251" spans="1:19">
      <c r="A3251" s="65">
        <v>3238</v>
      </c>
      <c r="B3251" s="35">
        <v>168338.33628364606</v>
      </c>
      <c r="C3251" s="35">
        <v>103505.16609460488</v>
      </c>
      <c r="D3251" s="35">
        <v>44967.229716144517</v>
      </c>
      <c r="E3251" s="35">
        <v>316810.73209439544</v>
      </c>
      <c r="F3251" s="64">
        <f t="shared" si="600"/>
        <v>3238</v>
      </c>
      <c r="G3251" s="50">
        <f t="shared" si="608"/>
        <v>0.32379999999998066</v>
      </c>
      <c r="H3251" s="64">
        <f t="shared" si="601"/>
        <v>0.16144369454384436</v>
      </c>
      <c r="I3251" s="64">
        <f t="shared" si="609"/>
        <v>6.5164407668488744E-5</v>
      </c>
      <c r="K3251" s="65">
        <v>3238</v>
      </c>
      <c r="L3251" s="35">
        <f t="shared" si="602"/>
        <v>101003.00177018763</v>
      </c>
      <c r="M3251" s="35">
        <f t="shared" si="603"/>
        <v>62103.099656762926</v>
      </c>
      <c r="N3251" s="35">
        <f t="shared" si="604"/>
        <v>40470.506744530066</v>
      </c>
      <c r="O3251" s="35">
        <f t="shared" si="605"/>
        <v>203576.60817148065</v>
      </c>
      <c r="P3251" s="64">
        <f t="shared" si="606"/>
        <v>3115</v>
      </c>
      <c r="Q3251" s="50">
        <f t="shared" si="610"/>
        <v>0.32379999999998066</v>
      </c>
      <c r="R3251" s="64">
        <f t="shared" si="607"/>
        <v>0.16144369454384436</v>
      </c>
      <c r="S3251" s="64">
        <f t="shared" si="611"/>
        <v>6.5164407668488744E-5</v>
      </c>
    </row>
    <row r="3252" spans="1:19">
      <c r="A3252" s="65">
        <v>3239</v>
      </c>
      <c r="B3252" s="35">
        <v>174286.17772125878</v>
      </c>
      <c r="C3252" s="35">
        <v>90449.670636557727</v>
      </c>
      <c r="D3252" s="35">
        <v>52159.331938369403</v>
      </c>
      <c r="E3252" s="35">
        <v>316895.18029618589</v>
      </c>
      <c r="F3252" s="64">
        <f t="shared" si="600"/>
        <v>3239</v>
      </c>
      <c r="G3252" s="50">
        <f t="shared" si="608"/>
        <v>0.32389999999998065</v>
      </c>
      <c r="H3252" s="64">
        <f t="shared" si="601"/>
        <v>0.16150887025936872</v>
      </c>
      <c r="I3252" s="64">
        <f t="shared" si="609"/>
        <v>6.5175715524362632E-5</v>
      </c>
      <c r="K3252" s="65">
        <v>3239</v>
      </c>
      <c r="L3252" s="35">
        <f t="shared" si="602"/>
        <v>104571.70663275526</v>
      </c>
      <c r="M3252" s="35">
        <f t="shared" si="603"/>
        <v>54269.802381934634</v>
      </c>
      <c r="N3252" s="35">
        <f t="shared" si="604"/>
        <v>46943.398744532467</v>
      </c>
      <c r="O3252" s="35">
        <f t="shared" si="605"/>
        <v>205784.90775922235</v>
      </c>
      <c r="P3252" s="64">
        <f t="shared" si="606"/>
        <v>3248</v>
      </c>
      <c r="Q3252" s="50">
        <f t="shared" si="610"/>
        <v>0.32389999999998065</v>
      </c>
      <c r="R3252" s="64">
        <f t="shared" si="607"/>
        <v>0.16150887025936872</v>
      </c>
      <c r="S3252" s="64">
        <f t="shared" si="611"/>
        <v>6.5175715524362632E-5</v>
      </c>
    </row>
    <row r="3253" spans="1:19">
      <c r="A3253" s="65">
        <v>3240</v>
      </c>
      <c r="B3253" s="35">
        <v>248513.54976121397</v>
      </c>
      <c r="C3253" s="35">
        <v>16202.370933712717</v>
      </c>
      <c r="D3253" s="35">
        <v>52257.3962594861</v>
      </c>
      <c r="E3253" s="35">
        <v>316973.31695441279</v>
      </c>
      <c r="F3253" s="64">
        <f t="shared" si="600"/>
        <v>3240</v>
      </c>
      <c r="G3253" s="50">
        <f t="shared" si="608"/>
        <v>0.32399999999998064</v>
      </c>
      <c r="H3253" s="64">
        <f t="shared" si="601"/>
        <v>0.16157405728471108</v>
      </c>
      <c r="I3253" s="64">
        <f t="shared" si="609"/>
        <v>6.5187025342361427E-5</v>
      </c>
      <c r="K3253" s="65">
        <v>3240</v>
      </c>
      <c r="L3253" s="35">
        <f t="shared" si="602"/>
        <v>149108.12985672837</v>
      </c>
      <c r="M3253" s="35">
        <f t="shared" si="603"/>
        <v>9721.4225602276292</v>
      </c>
      <c r="N3253" s="35">
        <f t="shared" si="604"/>
        <v>47031.656633537488</v>
      </c>
      <c r="O3253" s="35">
        <f t="shared" si="605"/>
        <v>205861.20905049349</v>
      </c>
      <c r="P3253" s="64">
        <f t="shared" si="606"/>
        <v>3253</v>
      </c>
      <c r="Q3253" s="50">
        <f t="shared" si="610"/>
        <v>0.32399999999998064</v>
      </c>
      <c r="R3253" s="64">
        <f t="shared" si="607"/>
        <v>0.16157405728471108</v>
      </c>
      <c r="S3253" s="64">
        <f t="shared" si="611"/>
        <v>6.5187025342361427E-5</v>
      </c>
    </row>
    <row r="3254" spans="1:19">
      <c r="A3254" s="65">
        <v>3241</v>
      </c>
      <c r="B3254" s="35">
        <v>238301.52088162262</v>
      </c>
      <c r="C3254" s="35">
        <v>31055.142428025996</v>
      </c>
      <c r="D3254" s="35">
        <v>47673.954635194837</v>
      </c>
      <c r="E3254" s="35">
        <v>317030.61794484349</v>
      </c>
      <c r="F3254" s="64">
        <f t="shared" si="600"/>
        <v>3241</v>
      </c>
      <c r="G3254" s="50">
        <f t="shared" si="608"/>
        <v>0.32409999999998063</v>
      </c>
      <c r="H3254" s="64">
        <f t="shared" si="601"/>
        <v>0.16163925562183418</v>
      </c>
      <c r="I3254" s="64">
        <f t="shared" si="609"/>
        <v>6.5198337123095751E-5</v>
      </c>
      <c r="K3254" s="65">
        <v>3241</v>
      </c>
      <c r="L3254" s="35">
        <f t="shared" si="602"/>
        <v>142980.91252897357</v>
      </c>
      <c r="M3254" s="35">
        <f t="shared" si="603"/>
        <v>18633.085456815596</v>
      </c>
      <c r="N3254" s="35">
        <f t="shared" si="604"/>
        <v>42906.559171675355</v>
      </c>
      <c r="O3254" s="35">
        <f t="shared" si="605"/>
        <v>204520.55715746453</v>
      </c>
      <c r="P3254" s="64">
        <f t="shared" si="606"/>
        <v>3167</v>
      </c>
      <c r="Q3254" s="50">
        <f t="shared" si="610"/>
        <v>0.32409999999998063</v>
      </c>
      <c r="R3254" s="64">
        <f t="shared" si="607"/>
        <v>0.16163925562183418</v>
      </c>
      <c r="S3254" s="64">
        <f t="shared" si="611"/>
        <v>6.5198337123095751E-5</v>
      </c>
    </row>
    <row r="3255" spans="1:19">
      <c r="A3255" s="65">
        <v>3242</v>
      </c>
      <c r="B3255" s="35">
        <v>182207.645398769</v>
      </c>
      <c r="C3255" s="35">
        <v>79482.364531636733</v>
      </c>
      <c r="D3255" s="35">
        <v>55352.798013635191</v>
      </c>
      <c r="E3255" s="35">
        <v>317042.80794404092</v>
      </c>
      <c r="F3255" s="64">
        <f t="shared" si="600"/>
        <v>3242</v>
      </c>
      <c r="G3255" s="50">
        <f t="shared" si="608"/>
        <v>0.32419999999998061</v>
      </c>
      <c r="H3255" s="64">
        <f t="shared" si="601"/>
        <v>0.1617044652727008</v>
      </c>
      <c r="I3255" s="64">
        <f t="shared" si="609"/>
        <v>6.5209650866621116E-5</v>
      </c>
      <c r="K3255" s="65">
        <v>3242</v>
      </c>
      <c r="L3255" s="35">
        <f t="shared" si="602"/>
        <v>109324.5872392614</v>
      </c>
      <c r="M3255" s="35">
        <f t="shared" si="603"/>
        <v>47689.418718982037</v>
      </c>
      <c r="N3255" s="35">
        <f t="shared" si="604"/>
        <v>49817.518212271672</v>
      </c>
      <c r="O3255" s="35">
        <f t="shared" si="605"/>
        <v>206831.52417051513</v>
      </c>
      <c r="P3255" s="64">
        <f t="shared" si="606"/>
        <v>3326</v>
      </c>
      <c r="Q3255" s="50">
        <f t="shared" si="610"/>
        <v>0.32419999999998061</v>
      </c>
      <c r="R3255" s="64">
        <f t="shared" si="607"/>
        <v>0.1617044652727008</v>
      </c>
      <c r="S3255" s="64">
        <f t="shared" si="611"/>
        <v>6.5209650866621116E-5</v>
      </c>
    </row>
    <row r="3256" spans="1:19">
      <c r="A3256" s="65">
        <v>3243</v>
      </c>
      <c r="B3256" s="35">
        <v>239524.81752514665</v>
      </c>
      <c r="C3256" s="35">
        <v>44023.06802522685</v>
      </c>
      <c r="D3256" s="35">
        <v>33508.386941065881</v>
      </c>
      <c r="E3256" s="35">
        <v>317056.27249143936</v>
      </c>
      <c r="F3256" s="64">
        <f t="shared" si="600"/>
        <v>3243</v>
      </c>
      <c r="G3256" s="50">
        <f t="shared" si="608"/>
        <v>0.3242999999999806</v>
      </c>
      <c r="H3256" s="64">
        <f t="shared" si="601"/>
        <v>0.16176968623927429</v>
      </c>
      <c r="I3256" s="64">
        <f t="shared" si="609"/>
        <v>6.5220966573492634E-5</v>
      </c>
      <c r="K3256" s="65">
        <v>3243</v>
      </c>
      <c r="L3256" s="35">
        <f t="shared" si="602"/>
        <v>143714.89051508799</v>
      </c>
      <c r="M3256" s="35">
        <f t="shared" si="603"/>
        <v>26413.840815136111</v>
      </c>
      <c r="N3256" s="35">
        <f t="shared" si="604"/>
        <v>30157.548246959293</v>
      </c>
      <c r="O3256" s="35">
        <f t="shared" si="605"/>
        <v>200286.27957718339</v>
      </c>
      <c r="P3256" s="64">
        <f t="shared" si="606"/>
        <v>2912</v>
      </c>
      <c r="Q3256" s="50">
        <f t="shared" si="610"/>
        <v>0.3242999999999806</v>
      </c>
      <c r="R3256" s="64">
        <f t="shared" si="607"/>
        <v>0.16176968623927429</v>
      </c>
      <c r="S3256" s="64">
        <f t="shared" si="611"/>
        <v>6.5220966573492634E-5</v>
      </c>
    </row>
    <row r="3257" spans="1:19">
      <c r="A3257" s="65">
        <v>3244</v>
      </c>
      <c r="B3257" s="35">
        <v>264362.01730108407</v>
      </c>
      <c r="C3257" s="35">
        <v>14865.903735275086</v>
      </c>
      <c r="D3257" s="35">
        <v>37868.232819368859</v>
      </c>
      <c r="E3257" s="35">
        <v>317096.15385572799</v>
      </c>
      <c r="F3257" s="64">
        <f t="shared" si="600"/>
        <v>3244</v>
      </c>
      <c r="G3257" s="50">
        <f t="shared" si="608"/>
        <v>0.32439999999998059</v>
      </c>
      <c r="H3257" s="64">
        <f t="shared" si="601"/>
        <v>0.16183491852351811</v>
      </c>
      <c r="I3257" s="64">
        <f t="shared" si="609"/>
        <v>6.5232284243821326E-5</v>
      </c>
      <c r="K3257" s="65">
        <v>3244</v>
      </c>
      <c r="L3257" s="35">
        <f t="shared" si="602"/>
        <v>158617.21038065045</v>
      </c>
      <c r="M3257" s="35">
        <f t="shared" si="603"/>
        <v>8919.5422411650507</v>
      </c>
      <c r="N3257" s="35">
        <f t="shared" si="604"/>
        <v>34081.409537431973</v>
      </c>
      <c r="O3257" s="35">
        <f t="shared" si="605"/>
        <v>201618.16215924744</v>
      </c>
      <c r="P3257" s="64">
        <f t="shared" si="606"/>
        <v>2990</v>
      </c>
      <c r="Q3257" s="50">
        <f t="shared" si="610"/>
        <v>0.32439999999998059</v>
      </c>
      <c r="R3257" s="64">
        <f t="shared" si="607"/>
        <v>0.16183491852351811</v>
      </c>
      <c r="S3257" s="64">
        <f t="shared" si="611"/>
        <v>6.5232284243821326E-5</v>
      </c>
    </row>
    <row r="3258" spans="1:19">
      <c r="A3258" s="65">
        <v>3245</v>
      </c>
      <c r="B3258" s="35">
        <v>115245.55321589102</v>
      </c>
      <c r="C3258" s="35">
        <v>147758.69714658862</v>
      </c>
      <c r="D3258" s="35">
        <v>54096.42785462991</v>
      </c>
      <c r="E3258" s="35">
        <v>317100.67821710958</v>
      </c>
      <c r="F3258" s="64">
        <f t="shared" si="600"/>
        <v>3245</v>
      </c>
      <c r="G3258" s="50">
        <f t="shared" si="608"/>
        <v>0.32449999999998058</v>
      </c>
      <c r="H3258" s="64">
        <f t="shared" si="601"/>
        <v>0.16190016212739633</v>
      </c>
      <c r="I3258" s="64">
        <f t="shared" si="609"/>
        <v>6.5243603878217815E-5</v>
      </c>
      <c r="K3258" s="65">
        <v>3245</v>
      </c>
      <c r="L3258" s="35">
        <f t="shared" si="602"/>
        <v>69147.331929534615</v>
      </c>
      <c r="M3258" s="35">
        <f t="shared" si="603"/>
        <v>88655.218287953161</v>
      </c>
      <c r="N3258" s="35">
        <f t="shared" si="604"/>
        <v>48686.785069166923</v>
      </c>
      <c r="O3258" s="35">
        <f t="shared" si="605"/>
        <v>206489.33528665471</v>
      </c>
      <c r="P3258" s="64">
        <f t="shared" si="606"/>
        <v>3302</v>
      </c>
      <c r="Q3258" s="50">
        <f t="shared" si="610"/>
        <v>0.32449999999998058</v>
      </c>
      <c r="R3258" s="64">
        <f t="shared" si="607"/>
        <v>0.16190016212739633</v>
      </c>
      <c r="S3258" s="64">
        <f t="shared" si="611"/>
        <v>6.5243603878217815E-5</v>
      </c>
    </row>
    <row r="3259" spans="1:19">
      <c r="A3259" s="65">
        <v>3246</v>
      </c>
      <c r="B3259" s="35">
        <v>241593.60275205577</v>
      </c>
      <c r="C3259" s="35">
        <v>36912.39199262156</v>
      </c>
      <c r="D3259" s="35">
        <v>38660.027489446438</v>
      </c>
      <c r="E3259" s="35">
        <v>317166.02223412378</v>
      </c>
      <c r="F3259" s="64">
        <f t="shared" si="600"/>
        <v>3246</v>
      </c>
      <c r="G3259" s="50">
        <f t="shared" si="608"/>
        <v>0.32459999999998057</v>
      </c>
      <c r="H3259" s="64">
        <f t="shared" si="601"/>
        <v>0.16196541705287315</v>
      </c>
      <c r="I3259" s="64">
        <f t="shared" si="609"/>
        <v>6.525492547682088E-5</v>
      </c>
      <c r="K3259" s="65">
        <v>3246</v>
      </c>
      <c r="L3259" s="35">
        <f t="shared" si="602"/>
        <v>144956.16165123344</v>
      </c>
      <c r="M3259" s="35">
        <f t="shared" si="603"/>
        <v>22147.435195572936</v>
      </c>
      <c r="N3259" s="35">
        <f t="shared" si="604"/>
        <v>34794.024740501794</v>
      </c>
      <c r="O3259" s="35">
        <f t="shared" si="605"/>
        <v>201897.62158730818</v>
      </c>
      <c r="P3259" s="64">
        <f t="shared" si="606"/>
        <v>3006</v>
      </c>
      <c r="Q3259" s="50">
        <f t="shared" si="610"/>
        <v>0.32459999999998057</v>
      </c>
      <c r="R3259" s="64">
        <f t="shared" si="607"/>
        <v>0.16196541705287315</v>
      </c>
      <c r="S3259" s="64">
        <f t="shared" si="611"/>
        <v>6.525492547682088E-5</v>
      </c>
    </row>
    <row r="3260" spans="1:19">
      <c r="A3260" s="65">
        <v>3247</v>
      </c>
      <c r="B3260" s="35">
        <v>260418.56228187098</v>
      </c>
      <c r="C3260" s="35">
        <v>9396.2060423251496</v>
      </c>
      <c r="D3260" s="35">
        <v>47405.486205383277</v>
      </c>
      <c r="E3260" s="35">
        <v>317220.25452957937</v>
      </c>
      <c r="F3260" s="64">
        <f t="shared" si="600"/>
        <v>3247</v>
      </c>
      <c r="G3260" s="50">
        <f t="shared" si="608"/>
        <v>0.32469999999998056</v>
      </c>
      <c r="H3260" s="64">
        <f t="shared" si="601"/>
        <v>0.16203068330191317</v>
      </c>
      <c r="I3260" s="64">
        <f t="shared" si="609"/>
        <v>6.5266249040019098E-5</v>
      </c>
      <c r="K3260" s="65">
        <v>3247</v>
      </c>
      <c r="L3260" s="35">
        <f t="shared" si="602"/>
        <v>156251.13736912259</v>
      </c>
      <c r="M3260" s="35">
        <f t="shared" si="603"/>
        <v>5637.7236253950896</v>
      </c>
      <c r="N3260" s="35">
        <f t="shared" si="604"/>
        <v>42664.937584844949</v>
      </c>
      <c r="O3260" s="35">
        <f t="shared" si="605"/>
        <v>204553.79857936263</v>
      </c>
      <c r="P3260" s="64">
        <f t="shared" si="606"/>
        <v>3170</v>
      </c>
      <c r="Q3260" s="50">
        <f t="shared" si="610"/>
        <v>0.32469999999998056</v>
      </c>
      <c r="R3260" s="64">
        <f t="shared" si="607"/>
        <v>0.16203068330191317</v>
      </c>
      <c r="S3260" s="64">
        <f t="shared" si="611"/>
        <v>6.5266249040019098E-5</v>
      </c>
    </row>
    <row r="3261" spans="1:19">
      <c r="A3261" s="65">
        <v>3248</v>
      </c>
      <c r="B3261" s="35">
        <v>214333.94700590905</v>
      </c>
      <c r="C3261" s="35">
        <v>65201.275622345005</v>
      </c>
      <c r="D3261" s="35">
        <v>37704.306627019389</v>
      </c>
      <c r="E3261" s="35">
        <v>317239.5292552734</v>
      </c>
      <c r="F3261" s="64">
        <f t="shared" si="600"/>
        <v>3248</v>
      </c>
      <c r="G3261" s="50">
        <f t="shared" si="608"/>
        <v>0.32479999999998055</v>
      </c>
      <c r="H3261" s="64">
        <f t="shared" si="601"/>
        <v>0.16209596087648145</v>
      </c>
      <c r="I3261" s="64">
        <f t="shared" si="609"/>
        <v>6.5277574568284313E-5</v>
      </c>
      <c r="K3261" s="65">
        <v>3248</v>
      </c>
      <c r="L3261" s="35">
        <f t="shared" si="602"/>
        <v>128600.36820354543</v>
      </c>
      <c r="M3261" s="35">
        <f t="shared" si="603"/>
        <v>39120.765373407005</v>
      </c>
      <c r="N3261" s="35">
        <f t="shared" si="604"/>
        <v>33933.875964317449</v>
      </c>
      <c r="O3261" s="35">
        <f t="shared" si="605"/>
        <v>201655.00954126989</v>
      </c>
      <c r="P3261" s="64">
        <f t="shared" si="606"/>
        <v>2993</v>
      </c>
      <c r="Q3261" s="50">
        <f t="shared" si="610"/>
        <v>0.32479999999998055</v>
      </c>
      <c r="R3261" s="64">
        <f t="shared" si="607"/>
        <v>0.16209596087648145</v>
      </c>
      <c r="S3261" s="64">
        <f t="shared" si="611"/>
        <v>6.5277574568284313E-5</v>
      </c>
    </row>
    <row r="3262" spans="1:19">
      <c r="A3262" s="65">
        <v>3249</v>
      </c>
      <c r="B3262" s="35">
        <v>221797.26313947671</v>
      </c>
      <c r="C3262" s="35">
        <v>49009.059416488875</v>
      </c>
      <c r="D3262" s="35">
        <v>46500.864948154936</v>
      </c>
      <c r="E3262" s="35">
        <v>317307.18750412052</v>
      </c>
      <c r="F3262" s="64">
        <f t="shared" si="600"/>
        <v>3249</v>
      </c>
      <c r="G3262" s="50">
        <f t="shared" si="608"/>
        <v>0.32489999999998054</v>
      </c>
      <c r="H3262" s="64">
        <f t="shared" si="601"/>
        <v>0.16216124977854313</v>
      </c>
      <c r="I3262" s="64">
        <f t="shared" si="609"/>
        <v>6.5288902061672038E-5</v>
      </c>
      <c r="K3262" s="65">
        <v>3249</v>
      </c>
      <c r="L3262" s="35">
        <f t="shared" si="602"/>
        <v>133078.35788368603</v>
      </c>
      <c r="M3262" s="35">
        <f t="shared" si="603"/>
        <v>29405.435649893323</v>
      </c>
      <c r="N3262" s="35">
        <f t="shared" si="604"/>
        <v>41850.778453339444</v>
      </c>
      <c r="O3262" s="35">
        <f t="shared" si="605"/>
        <v>204334.5719869188</v>
      </c>
      <c r="P3262" s="64">
        <f t="shared" si="606"/>
        <v>3159</v>
      </c>
      <c r="Q3262" s="50">
        <f t="shared" si="610"/>
        <v>0.32489999999998054</v>
      </c>
      <c r="R3262" s="64">
        <f t="shared" si="607"/>
        <v>0.16216124977854313</v>
      </c>
      <c r="S3262" s="64">
        <f t="shared" si="611"/>
        <v>6.5288902061672038E-5</v>
      </c>
    </row>
    <row r="3263" spans="1:19">
      <c r="A3263" s="65">
        <v>3250</v>
      </c>
      <c r="B3263" s="35">
        <v>133050.13668344362</v>
      </c>
      <c r="C3263" s="35">
        <v>138015.38736233994</v>
      </c>
      <c r="D3263" s="35">
        <v>46261.678119163364</v>
      </c>
      <c r="E3263" s="35">
        <v>317327.20216494694</v>
      </c>
      <c r="F3263" s="64">
        <f t="shared" si="600"/>
        <v>3250</v>
      </c>
      <c r="G3263" s="50">
        <f t="shared" si="608"/>
        <v>0.32499999999998053</v>
      </c>
      <c r="H3263" s="64">
        <f t="shared" si="601"/>
        <v>0.16222655001006403</v>
      </c>
      <c r="I3263" s="64">
        <f t="shared" si="609"/>
        <v>6.5300231520903917E-5</v>
      </c>
      <c r="K3263" s="65">
        <v>3250</v>
      </c>
      <c r="L3263" s="35">
        <f t="shared" si="602"/>
        <v>79830.082010066166</v>
      </c>
      <c r="M3263" s="35">
        <f t="shared" si="603"/>
        <v>82809.232417403968</v>
      </c>
      <c r="N3263" s="35">
        <f t="shared" si="604"/>
        <v>41635.51030724703</v>
      </c>
      <c r="O3263" s="35">
        <f t="shared" si="605"/>
        <v>204274.82473471717</v>
      </c>
      <c r="P3263" s="64">
        <f t="shared" si="606"/>
        <v>3152</v>
      </c>
      <c r="Q3263" s="50">
        <f t="shared" si="610"/>
        <v>0.32499999999998053</v>
      </c>
      <c r="R3263" s="64">
        <f t="shared" si="607"/>
        <v>0.16222655001006403</v>
      </c>
      <c r="S3263" s="64">
        <f t="shared" si="611"/>
        <v>6.5300231520903917E-5</v>
      </c>
    </row>
    <row r="3264" spans="1:19">
      <c r="A3264" s="65">
        <v>3251</v>
      </c>
      <c r="B3264" s="35">
        <v>183804.94335980873</v>
      </c>
      <c r="C3264" s="35">
        <v>76798.782619234771</v>
      </c>
      <c r="D3264" s="35">
        <v>56724.328395111748</v>
      </c>
      <c r="E3264" s="35">
        <v>317328.05437415524</v>
      </c>
      <c r="F3264" s="64">
        <f t="shared" si="600"/>
        <v>3251</v>
      </c>
      <c r="G3264" s="50">
        <f t="shared" si="608"/>
        <v>0.32509999999998052</v>
      </c>
      <c r="H3264" s="64">
        <f t="shared" si="601"/>
        <v>0.16229186157300998</v>
      </c>
      <c r="I3264" s="64">
        <f t="shared" si="609"/>
        <v>6.5311562945952195E-5</v>
      </c>
      <c r="K3264" s="65">
        <v>3251</v>
      </c>
      <c r="L3264" s="35">
        <f t="shared" si="602"/>
        <v>110282.96601588523</v>
      </c>
      <c r="M3264" s="35">
        <f t="shared" si="603"/>
        <v>46079.269571540863</v>
      </c>
      <c r="N3264" s="35">
        <f t="shared" si="604"/>
        <v>51051.895555600575</v>
      </c>
      <c r="O3264" s="35">
        <f t="shared" si="605"/>
        <v>207414.13114302669</v>
      </c>
      <c r="P3264" s="64">
        <f t="shared" si="606"/>
        <v>3361</v>
      </c>
      <c r="Q3264" s="50">
        <f t="shared" si="610"/>
        <v>0.32509999999998052</v>
      </c>
      <c r="R3264" s="64">
        <f t="shared" si="607"/>
        <v>0.16229186157300998</v>
      </c>
      <c r="S3264" s="64">
        <f t="shared" si="611"/>
        <v>6.5311562945952195E-5</v>
      </c>
    </row>
    <row r="3265" spans="1:19">
      <c r="A3265" s="65">
        <v>3252</v>
      </c>
      <c r="B3265" s="35">
        <v>204629.58456033588</v>
      </c>
      <c r="C3265" s="35">
        <v>75011.534638509402</v>
      </c>
      <c r="D3265" s="35">
        <v>37710.099619942805</v>
      </c>
      <c r="E3265" s="35">
        <v>317351.21881878807</v>
      </c>
      <c r="F3265" s="64">
        <f t="shared" si="600"/>
        <v>3252</v>
      </c>
      <c r="G3265" s="50">
        <f t="shared" si="608"/>
        <v>0.3251999999999805</v>
      </c>
      <c r="H3265" s="64">
        <f t="shared" si="601"/>
        <v>0.16235718446934735</v>
      </c>
      <c r="I3265" s="64">
        <f t="shared" si="609"/>
        <v>6.5322896337371983E-5</v>
      </c>
      <c r="K3265" s="65">
        <v>3252</v>
      </c>
      <c r="L3265" s="35">
        <f t="shared" si="602"/>
        <v>122777.75073620152</v>
      </c>
      <c r="M3265" s="35">
        <f t="shared" si="603"/>
        <v>45006.920783105641</v>
      </c>
      <c r="N3265" s="35">
        <f t="shared" si="604"/>
        <v>33939.089657948527</v>
      </c>
      <c r="O3265" s="35">
        <f t="shared" si="605"/>
        <v>201723.76117725568</v>
      </c>
      <c r="P3265" s="64">
        <f t="shared" si="606"/>
        <v>2997</v>
      </c>
      <c r="Q3265" s="50">
        <f t="shared" si="610"/>
        <v>0.3251999999999805</v>
      </c>
      <c r="R3265" s="64">
        <f t="shared" si="607"/>
        <v>0.16235718446934735</v>
      </c>
      <c r="S3265" s="64">
        <f t="shared" si="611"/>
        <v>6.5322896337371983E-5</v>
      </c>
    </row>
    <row r="3266" spans="1:19">
      <c r="A3266" s="65">
        <v>3253</v>
      </c>
      <c r="B3266" s="35">
        <v>114104.98152009418</v>
      </c>
      <c r="C3266" s="35">
        <v>147250.97072767286</v>
      </c>
      <c r="D3266" s="35">
        <v>56059.017944037027</v>
      </c>
      <c r="E3266" s="35">
        <v>317414.97019180405</v>
      </c>
      <c r="F3266" s="64">
        <f t="shared" si="600"/>
        <v>3253</v>
      </c>
      <c r="G3266" s="50">
        <f t="shared" si="608"/>
        <v>0.32529999999998049</v>
      </c>
      <c r="H3266" s="64">
        <f t="shared" si="601"/>
        <v>0.1624225187010428</v>
      </c>
      <c r="I3266" s="64">
        <f t="shared" si="609"/>
        <v>6.5334231695440836E-5</v>
      </c>
      <c r="K3266" s="65">
        <v>3253</v>
      </c>
      <c r="L3266" s="35">
        <f t="shared" si="602"/>
        <v>68462.988912056506</v>
      </c>
      <c r="M3266" s="35">
        <f t="shared" si="603"/>
        <v>88350.582436603712</v>
      </c>
      <c r="N3266" s="35">
        <f t="shared" si="604"/>
        <v>50453.116149633322</v>
      </c>
      <c r="O3266" s="35">
        <f t="shared" si="605"/>
        <v>207266.68749829353</v>
      </c>
      <c r="P3266" s="64">
        <f t="shared" si="606"/>
        <v>3346</v>
      </c>
      <c r="Q3266" s="50">
        <f t="shared" si="610"/>
        <v>0.32529999999998049</v>
      </c>
      <c r="R3266" s="64">
        <f t="shared" si="607"/>
        <v>0.1624225187010428</v>
      </c>
      <c r="S3266" s="64">
        <f t="shared" si="611"/>
        <v>6.5334231695440836E-5</v>
      </c>
    </row>
    <row r="3267" spans="1:19">
      <c r="A3267" s="65">
        <v>3254</v>
      </c>
      <c r="B3267" s="35">
        <v>230912.11330935676</v>
      </c>
      <c r="C3267" s="35">
        <v>45681.495771915303</v>
      </c>
      <c r="D3267" s="35">
        <v>40841.075541489947</v>
      </c>
      <c r="E3267" s="35">
        <v>317434.68462276197</v>
      </c>
      <c r="F3267" s="64">
        <f t="shared" si="600"/>
        <v>3254</v>
      </c>
      <c r="G3267" s="50">
        <f t="shared" si="608"/>
        <v>0.32539999999998048</v>
      </c>
      <c r="H3267" s="64">
        <f t="shared" si="601"/>
        <v>0.1624878642700634</v>
      </c>
      <c r="I3267" s="64">
        <f t="shared" si="609"/>
        <v>6.5345569020602845E-5</v>
      </c>
      <c r="K3267" s="65">
        <v>3254</v>
      </c>
      <c r="L3267" s="35">
        <f t="shared" si="602"/>
        <v>138547.26798561405</v>
      </c>
      <c r="M3267" s="35">
        <f t="shared" si="603"/>
        <v>27408.89746314918</v>
      </c>
      <c r="N3267" s="35">
        <f t="shared" si="604"/>
        <v>36756.967987340955</v>
      </c>
      <c r="O3267" s="35">
        <f t="shared" si="605"/>
        <v>202713.1334361042</v>
      </c>
      <c r="P3267" s="64">
        <f t="shared" si="606"/>
        <v>3058</v>
      </c>
      <c r="Q3267" s="50">
        <f t="shared" si="610"/>
        <v>0.32539999999998048</v>
      </c>
      <c r="R3267" s="64">
        <f t="shared" si="607"/>
        <v>0.1624878642700634</v>
      </c>
      <c r="S3267" s="64">
        <f t="shared" si="611"/>
        <v>6.5345569020602845E-5</v>
      </c>
    </row>
    <row r="3268" spans="1:19">
      <c r="A3268" s="65">
        <v>3255</v>
      </c>
      <c r="B3268" s="35">
        <v>160868.57457581052</v>
      </c>
      <c r="C3268" s="35">
        <v>99801.999001925244</v>
      </c>
      <c r="D3268" s="35">
        <v>56779.177057323832</v>
      </c>
      <c r="E3268" s="35">
        <v>317449.75063505955</v>
      </c>
      <c r="F3268" s="64">
        <f t="shared" si="600"/>
        <v>3255</v>
      </c>
      <c r="G3268" s="50">
        <f t="shared" si="608"/>
        <v>0.32549999999998047</v>
      </c>
      <c r="H3268" s="64">
        <f t="shared" si="601"/>
        <v>0.16255322117837634</v>
      </c>
      <c r="I3268" s="64">
        <f t="shared" si="609"/>
        <v>6.5356908312941275E-5</v>
      </c>
      <c r="K3268" s="65">
        <v>3255</v>
      </c>
      <c r="L3268" s="35">
        <f t="shared" si="602"/>
        <v>96521.144745486308</v>
      </c>
      <c r="M3268" s="35">
        <f t="shared" si="603"/>
        <v>59881.199401155143</v>
      </c>
      <c r="N3268" s="35">
        <f t="shared" si="604"/>
        <v>51101.259351591449</v>
      </c>
      <c r="O3268" s="35">
        <f t="shared" si="605"/>
        <v>207503.6034982329</v>
      </c>
      <c r="P3268" s="64">
        <f t="shared" si="606"/>
        <v>3368</v>
      </c>
      <c r="Q3268" s="50">
        <f t="shared" si="610"/>
        <v>0.32549999999998047</v>
      </c>
      <c r="R3268" s="64">
        <f t="shared" si="607"/>
        <v>0.16255322117837634</v>
      </c>
      <c r="S3268" s="64">
        <f t="shared" si="611"/>
        <v>6.5356908312941275E-5</v>
      </c>
    </row>
    <row r="3269" spans="1:19">
      <c r="A3269" s="65">
        <v>3256</v>
      </c>
      <c r="B3269" s="35">
        <v>127374.94715884583</v>
      </c>
      <c r="C3269" s="35">
        <v>122271.91508338923</v>
      </c>
      <c r="D3269" s="35">
        <v>67808.221193967038</v>
      </c>
      <c r="E3269" s="35">
        <v>317455.08343620208</v>
      </c>
      <c r="F3269" s="64">
        <f t="shared" si="600"/>
        <v>3256</v>
      </c>
      <c r="G3269" s="50">
        <f t="shared" si="608"/>
        <v>0.32559999999998046</v>
      </c>
      <c r="H3269" s="64">
        <f t="shared" si="601"/>
        <v>0.16261858942794949</v>
      </c>
      <c r="I3269" s="64">
        <f t="shared" si="609"/>
        <v>6.5368249573150017E-5</v>
      </c>
      <c r="K3269" s="65">
        <v>3256</v>
      </c>
      <c r="L3269" s="35">
        <f t="shared" si="602"/>
        <v>76424.968295307495</v>
      </c>
      <c r="M3269" s="35">
        <f t="shared" si="603"/>
        <v>73363.149050033535</v>
      </c>
      <c r="N3269" s="35">
        <f t="shared" si="604"/>
        <v>61027.399074570334</v>
      </c>
      <c r="O3269" s="35">
        <f t="shared" si="605"/>
        <v>210815.51641991135</v>
      </c>
      <c r="P3269" s="64">
        <f t="shared" si="606"/>
        <v>3553</v>
      </c>
      <c r="Q3269" s="50">
        <f t="shared" si="610"/>
        <v>0.32559999999998046</v>
      </c>
      <c r="R3269" s="64">
        <f t="shared" si="607"/>
        <v>0.16261858942794949</v>
      </c>
      <c r="S3269" s="64">
        <f t="shared" si="611"/>
        <v>6.5368249573150017E-5</v>
      </c>
    </row>
    <row r="3270" spans="1:19">
      <c r="A3270" s="65">
        <v>3257</v>
      </c>
      <c r="B3270" s="35">
        <v>186009.30854159794</v>
      </c>
      <c r="C3270" s="35">
        <v>86531.46514573379</v>
      </c>
      <c r="D3270" s="35">
        <v>44962.785464772547</v>
      </c>
      <c r="E3270" s="35">
        <v>317503.55915210425</v>
      </c>
      <c r="F3270" s="64">
        <f t="shared" si="600"/>
        <v>3257</v>
      </c>
      <c r="G3270" s="50">
        <f t="shared" si="608"/>
        <v>0.32569999999998045</v>
      </c>
      <c r="H3270" s="64">
        <f t="shared" si="601"/>
        <v>0.16268396902075072</v>
      </c>
      <c r="I3270" s="64">
        <f t="shared" si="609"/>
        <v>6.5379592801229069E-5</v>
      </c>
      <c r="K3270" s="65">
        <v>3257</v>
      </c>
      <c r="L3270" s="35">
        <f t="shared" si="602"/>
        <v>111605.58512495876</v>
      </c>
      <c r="M3270" s="35">
        <f t="shared" si="603"/>
        <v>51918.879087440269</v>
      </c>
      <c r="N3270" s="35">
        <f t="shared" si="604"/>
        <v>40466.506918295294</v>
      </c>
      <c r="O3270" s="35">
        <f t="shared" si="605"/>
        <v>203990.97113069432</v>
      </c>
      <c r="P3270" s="64">
        <f t="shared" si="606"/>
        <v>3135</v>
      </c>
      <c r="Q3270" s="50">
        <f t="shared" si="610"/>
        <v>0.32569999999998045</v>
      </c>
      <c r="R3270" s="64">
        <f t="shared" si="607"/>
        <v>0.16268396902075072</v>
      </c>
      <c r="S3270" s="64">
        <f t="shared" si="611"/>
        <v>6.5379592801229069E-5</v>
      </c>
    </row>
    <row r="3271" spans="1:19">
      <c r="A3271" s="65">
        <v>3258</v>
      </c>
      <c r="B3271" s="35">
        <v>192117.55827918451</v>
      </c>
      <c r="C3271" s="35">
        <v>78773.036126317165</v>
      </c>
      <c r="D3271" s="35">
        <v>46636.59231551324</v>
      </c>
      <c r="E3271" s="35">
        <v>317527.18672101491</v>
      </c>
      <c r="F3271" s="64">
        <f t="shared" si="600"/>
        <v>3258</v>
      </c>
      <c r="G3271" s="50">
        <f t="shared" si="608"/>
        <v>0.32579999999998044</v>
      </c>
      <c r="H3271" s="64">
        <f t="shared" si="601"/>
        <v>0.16274935995874854</v>
      </c>
      <c r="I3271" s="64">
        <f t="shared" si="609"/>
        <v>6.5390937997816811E-5</v>
      </c>
      <c r="K3271" s="65">
        <v>3258</v>
      </c>
      <c r="L3271" s="35">
        <f t="shared" si="602"/>
        <v>115270.5349675107</v>
      </c>
      <c r="M3271" s="35">
        <f t="shared" si="603"/>
        <v>47263.821675790299</v>
      </c>
      <c r="N3271" s="35">
        <f t="shared" si="604"/>
        <v>41972.933083961914</v>
      </c>
      <c r="O3271" s="35">
        <f t="shared" si="605"/>
        <v>204507.28972726292</v>
      </c>
      <c r="P3271" s="64">
        <f t="shared" si="606"/>
        <v>3165</v>
      </c>
      <c r="Q3271" s="50">
        <f t="shared" si="610"/>
        <v>0.32579999999998044</v>
      </c>
      <c r="R3271" s="64">
        <f t="shared" si="607"/>
        <v>0.16274935995874854</v>
      </c>
      <c r="S3271" s="64">
        <f t="shared" si="611"/>
        <v>6.5390937997816811E-5</v>
      </c>
    </row>
    <row r="3272" spans="1:19">
      <c r="A3272" s="65">
        <v>3259</v>
      </c>
      <c r="B3272" s="35">
        <v>223891.73556970459</v>
      </c>
      <c r="C3272" s="35">
        <v>45176.22003803515</v>
      </c>
      <c r="D3272" s="35">
        <v>48463.231131166554</v>
      </c>
      <c r="E3272" s="35">
        <v>317531.18673890631</v>
      </c>
      <c r="F3272" s="64">
        <f t="shared" si="600"/>
        <v>3259</v>
      </c>
      <c r="G3272" s="50">
        <f t="shared" si="608"/>
        <v>0.32589999999998043</v>
      </c>
      <c r="H3272" s="64">
        <f t="shared" si="601"/>
        <v>0.16281476224391153</v>
      </c>
      <c r="I3272" s="64">
        <f t="shared" si="609"/>
        <v>6.540228516299651E-5</v>
      </c>
      <c r="K3272" s="65">
        <v>3259</v>
      </c>
      <c r="L3272" s="35">
        <f t="shared" si="602"/>
        <v>134335.04134182274</v>
      </c>
      <c r="M3272" s="35">
        <f t="shared" si="603"/>
        <v>27105.732022821088</v>
      </c>
      <c r="N3272" s="35">
        <f t="shared" si="604"/>
        <v>43616.9080180499</v>
      </c>
      <c r="O3272" s="35">
        <f t="shared" si="605"/>
        <v>205057.68138269373</v>
      </c>
      <c r="P3272" s="64">
        <f t="shared" si="606"/>
        <v>3198</v>
      </c>
      <c r="Q3272" s="50">
        <f t="shared" si="610"/>
        <v>0.32589999999998043</v>
      </c>
      <c r="R3272" s="64">
        <f t="shared" si="607"/>
        <v>0.16281476224391153</v>
      </c>
      <c r="S3272" s="64">
        <f t="shared" si="611"/>
        <v>6.540228516299651E-5</v>
      </c>
    </row>
    <row r="3273" spans="1:19">
      <c r="A3273" s="65">
        <v>3260</v>
      </c>
      <c r="B3273" s="35">
        <v>252013.57145389495</v>
      </c>
      <c r="C3273" s="35">
        <v>9820.1574666313609</v>
      </c>
      <c r="D3273" s="35">
        <v>55734.641178702484</v>
      </c>
      <c r="E3273" s="35">
        <v>317568.37009922881</v>
      </c>
      <c r="F3273" s="64">
        <f t="shared" si="600"/>
        <v>3260</v>
      </c>
      <c r="G3273" s="50">
        <f t="shared" si="608"/>
        <v>0.32599999999998042</v>
      </c>
      <c r="H3273" s="64">
        <f t="shared" si="601"/>
        <v>0.16288017587820883</v>
      </c>
      <c r="I3273" s="64">
        <f t="shared" si="609"/>
        <v>6.541363429729552E-5</v>
      </c>
      <c r="K3273" s="65">
        <v>3260</v>
      </c>
      <c r="L3273" s="35">
        <f t="shared" si="602"/>
        <v>151208.14287233696</v>
      </c>
      <c r="M3273" s="35">
        <f t="shared" si="603"/>
        <v>5892.0944799788167</v>
      </c>
      <c r="N3273" s="35">
        <f t="shared" si="604"/>
        <v>50161.17706083224</v>
      </c>
      <c r="O3273" s="35">
        <f t="shared" si="605"/>
        <v>207261.41441314801</v>
      </c>
      <c r="P3273" s="64">
        <f t="shared" si="606"/>
        <v>3345</v>
      </c>
      <c r="Q3273" s="50">
        <f t="shared" si="610"/>
        <v>0.32599999999998042</v>
      </c>
      <c r="R3273" s="64">
        <f t="shared" si="607"/>
        <v>0.16288017587820883</v>
      </c>
      <c r="S3273" s="64">
        <f t="shared" si="611"/>
        <v>6.541363429729552E-5</v>
      </c>
    </row>
    <row r="3274" spans="1:19">
      <c r="A3274" s="65">
        <v>3261</v>
      </c>
      <c r="B3274" s="35">
        <v>223332.55843308655</v>
      </c>
      <c r="C3274" s="35">
        <v>24085.731346387856</v>
      </c>
      <c r="D3274" s="35">
        <v>70207.764630576072</v>
      </c>
      <c r="E3274" s="35">
        <v>317626.05441005051</v>
      </c>
      <c r="F3274" s="64">
        <f t="shared" si="600"/>
        <v>3261</v>
      </c>
      <c r="G3274" s="50">
        <f t="shared" si="608"/>
        <v>0.32609999999998041</v>
      </c>
      <c r="H3274" s="64">
        <f t="shared" si="601"/>
        <v>0.16294560086360976</v>
      </c>
      <c r="I3274" s="64">
        <f t="shared" si="609"/>
        <v>6.5424985400935887E-5</v>
      </c>
      <c r="K3274" s="65">
        <v>3261</v>
      </c>
      <c r="L3274" s="35">
        <f t="shared" si="602"/>
        <v>133999.53505985191</v>
      </c>
      <c r="M3274" s="35">
        <f t="shared" si="603"/>
        <v>14451.438807832714</v>
      </c>
      <c r="N3274" s="35">
        <f t="shared" si="604"/>
        <v>63186.988167518466</v>
      </c>
      <c r="O3274" s="35">
        <f t="shared" si="605"/>
        <v>211637.96203520309</v>
      </c>
      <c r="P3274" s="64">
        <f t="shared" si="606"/>
        <v>3595</v>
      </c>
      <c r="Q3274" s="50">
        <f t="shared" si="610"/>
        <v>0.32609999999998041</v>
      </c>
      <c r="R3274" s="64">
        <f t="shared" si="607"/>
        <v>0.16294560086360976</v>
      </c>
      <c r="S3274" s="64">
        <f t="shared" si="611"/>
        <v>6.5424985400935887E-5</v>
      </c>
    </row>
    <row r="3275" spans="1:19">
      <c r="A3275" s="65">
        <v>3262</v>
      </c>
      <c r="B3275" s="35">
        <v>206986.21176485831</v>
      </c>
      <c r="C3275" s="35">
        <v>69154.779171454386</v>
      </c>
      <c r="D3275" s="35">
        <v>41490.345892226651</v>
      </c>
      <c r="E3275" s="35">
        <v>317631.33682853938</v>
      </c>
      <c r="F3275" s="64">
        <f t="shared" si="600"/>
        <v>3262</v>
      </c>
      <c r="G3275" s="50">
        <f t="shared" si="608"/>
        <v>0.32619999999998039</v>
      </c>
      <c r="H3275" s="64">
        <f t="shared" si="601"/>
        <v>0.16301103720208415</v>
      </c>
      <c r="I3275" s="64">
        <f t="shared" si="609"/>
        <v>6.5436338474389455E-5</v>
      </c>
      <c r="K3275" s="65">
        <v>3262</v>
      </c>
      <c r="L3275" s="35">
        <f t="shared" si="602"/>
        <v>124191.72705891498</v>
      </c>
      <c r="M3275" s="35">
        <f t="shared" si="603"/>
        <v>41492.867502872628</v>
      </c>
      <c r="N3275" s="35">
        <f t="shared" si="604"/>
        <v>37341.311303003989</v>
      </c>
      <c r="O3275" s="35">
        <f t="shared" si="605"/>
        <v>203025.9058647916</v>
      </c>
      <c r="P3275" s="64">
        <f t="shared" si="606"/>
        <v>3078</v>
      </c>
      <c r="Q3275" s="50">
        <f t="shared" si="610"/>
        <v>0.32619999999998039</v>
      </c>
      <c r="R3275" s="64">
        <f t="shared" si="607"/>
        <v>0.16301103720208415</v>
      </c>
      <c r="S3275" s="64">
        <f t="shared" si="611"/>
        <v>6.5436338474389455E-5</v>
      </c>
    </row>
    <row r="3276" spans="1:19">
      <c r="A3276" s="65">
        <v>3263</v>
      </c>
      <c r="B3276" s="35">
        <v>120239.88452910885</v>
      </c>
      <c r="C3276" s="35">
        <v>159274.99713143794</v>
      </c>
      <c r="D3276" s="35">
        <v>38141.387455383549</v>
      </c>
      <c r="E3276" s="35">
        <v>317656.26911593031</v>
      </c>
      <c r="F3276" s="64">
        <f t="shared" si="600"/>
        <v>3263</v>
      </c>
      <c r="G3276" s="50">
        <f t="shared" si="608"/>
        <v>0.32629999999998038</v>
      </c>
      <c r="H3276" s="64">
        <f t="shared" si="601"/>
        <v>0.163076484895602</v>
      </c>
      <c r="I3276" s="64">
        <f t="shared" si="609"/>
        <v>6.5447693517850514E-5</v>
      </c>
      <c r="K3276" s="65">
        <v>3263</v>
      </c>
      <c r="L3276" s="35">
        <f t="shared" si="602"/>
        <v>72143.930717465308</v>
      </c>
      <c r="M3276" s="35">
        <f t="shared" si="603"/>
        <v>95564.998278862753</v>
      </c>
      <c r="N3276" s="35">
        <f t="shared" si="604"/>
        <v>34327.248709845197</v>
      </c>
      <c r="O3276" s="35">
        <f t="shared" si="605"/>
        <v>202036.17770617327</v>
      </c>
      <c r="P3276" s="64">
        <f t="shared" si="606"/>
        <v>3011</v>
      </c>
      <c r="Q3276" s="50">
        <f t="shared" si="610"/>
        <v>0.32629999999998038</v>
      </c>
      <c r="R3276" s="64">
        <f t="shared" si="607"/>
        <v>0.163076484895602</v>
      </c>
      <c r="S3276" s="64">
        <f t="shared" si="611"/>
        <v>6.5447693517850514E-5</v>
      </c>
    </row>
    <row r="3277" spans="1:19">
      <c r="A3277" s="65">
        <v>3264</v>
      </c>
      <c r="B3277" s="35">
        <v>234852.07397906214</v>
      </c>
      <c r="C3277" s="35">
        <v>40747.788604485708</v>
      </c>
      <c r="D3277" s="35">
        <v>42097.588188917362</v>
      </c>
      <c r="E3277" s="35">
        <v>317697.45077246521</v>
      </c>
      <c r="F3277" s="64">
        <f t="shared" si="600"/>
        <v>3264</v>
      </c>
      <c r="G3277" s="50">
        <f t="shared" si="608"/>
        <v>0.32639999999998037</v>
      </c>
      <c r="H3277" s="64">
        <f t="shared" si="601"/>
        <v>0.16314194394613374</v>
      </c>
      <c r="I3277" s="64">
        <f t="shared" si="609"/>
        <v>6.5459050531735397E-5</v>
      </c>
      <c r="K3277" s="65">
        <v>3264</v>
      </c>
      <c r="L3277" s="35">
        <f t="shared" si="602"/>
        <v>140911.24438743727</v>
      </c>
      <c r="M3277" s="35">
        <f t="shared" si="603"/>
        <v>24448.673162691422</v>
      </c>
      <c r="N3277" s="35">
        <f t="shared" si="604"/>
        <v>37887.829370025625</v>
      </c>
      <c r="O3277" s="35">
        <f t="shared" si="605"/>
        <v>203247.74692015431</v>
      </c>
      <c r="P3277" s="64">
        <f t="shared" si="606"/>
        <v>3093</v>
      </c>
      <c r="Q3277" s="50">
        <f t="shared" si="610"/>
        <v>0.32639999999998037</v>
      </c>
      <c r="R3277" s="64">
        <f t="shared" si="607"/>
        <v>0.16314194394613374</v>
      </c>
      <c r="S3277" s="64">
        <f t="shared" si="611"/>
        <v>6.5459050531735397E-5</v>
      </c>
    </row>
    <row r="3278" spans="1:19">
      <c r="A3278" s="65">
        <v>3265</v>
      </c>
      <c r="B3278" s="35">
        <v>160526.9753801412</v>
      </c>
      <c r="C3278" s="35">
        <v>102462.33746699835</v>
      </c>
      <c r="D3278" s="35">
        <v>54716.394761541902</v>
      </c>
      <c r="E3278" s="35">
        <v>317705.70760868146</v>
      </c>
      <c r="F3278" s="64">
        <f t="shared" ref="F3278:F3341" si="612">_xlfn.RANK.EQ(E3278,$E$14:$E$10014,1)</f>
        <v>3265</v>
      </c>
      <c r="G3278" s="50">
        <f t="shared" si="608"/>
        <v>0.32649999999998036</v>
      </c>
      <c r="H3278" s="64">
        <f t="shared" si="601"/>
        <v>0.16320741435565014</v>
      </c>
      <c r="I3278" s="64">
        <f t="shared" si="609"/>
        <v>6.5470409516404926E-5</v>
      </c>
      <c r="K3278" s="65">
        <v>3265</v>
      </c>
      <c r="L3278" s="35">
        <f t="shared" si="602"/>
        <v>96316.185228084723</v>
      </c>
      <c r="M3278" s="35">
        <f t="shared" si="603"/>
        <v>61477.402480199002</v>
      </c>
      <c r="N3278" s="35">
        <f t="shared" si="604"/>
        <v>49244.755285387713</v>
      </c>
      <c r="O3278" s="35">
        <f t="shared" si="605"/>
        <v>207038.34299367145</v>
      </c>
      <c r="P3278" s="64">
        <f t="shared" si="606"/>
        <v>3331</v>
      </c>
      <c r="Q3278" s="50">
        <f t="shared" si="610"/>
        <v>0.32649999999998036</v>
      </c>
      <c r="R3278" s="64">
        <f t="shared" si="607"/>
        <v>0.16320741435565014</v>
      </c>
      <c r="S3278" s="64">
        <f t="shared" si="611"/>
        <v>6.5470409516404926E-5</v>
      </c>
    </row>
    <row r="3279" spans="1:19">
      <c r="A3279" s="65">
        <v>3266</v>
      </c>
      <c r="B3279" s="35">
        <v>121585.51752353585</v>
      </c>
      <c r="C3279" s="35">
        <v>153931.77524849775</v>
      </c>
      <c r="D3279" s="35">
        <v>42220.912312244334</v>
      </c>
      <c r="E3279" s="35">
        <v>317738.20508427796</v>
      </c>
      <c r="F3279" s="64">
        <f t="shared" si="612"/>
        <v>3266</v>
      </c>
      <c r="G3279" s="50">
        <f t="shared" si="608"/>
        <v>0.32659999999998035</v>
      </c>
      <c r="H3279" s="64">
        <f t="shared" ref="H3279:H3342" si="613">(EXP($I$8*G3279)-1)/(EXP($I$8)-1)</f>
        <v>0.16327289612612239</v>
      </c>
      <c r="I3279" s="64">
        <f t="shared" si="609"/>
        <v>6.548177047224768E-5</v>
      </c>
      <c r="K3279" s="65">
        <v>3266</v>
      </c>
      <c r="L3279" s="35">
        <f t="shared" ref="L3279:L3342" si="614">B3279*$C$8</f>
        <v>72951.310514121506</v>
      </c>
      <c r="M3279" s="35">
        <f t="shared" ref="M3279:M3342" si="615">C3279*$C$9</f>
        <v>92359.065149098649</v>
      </c>
      <c r="N3279" s="35">
        <f t="shared" ref="N3279:N3342" si="616">D3279*$C$10</f>
        <v>37998.821081019902</v>
      </c>
      <c r="O3279" s="35">
        <f t="shared" ref="O3279:O3342" si="617">SUM(L3279:N3279)</f>
        <v>203309.19674424006</v>
      </c>
      <c r="P3279" s="64">
        <f t="shared" ref="P3279:P3342" si="618">_xlfn.RANK.EQ(O3279,$O$14:$O$10014,1)</f>
        <v>3096</v>
      </c>
      <c r="Q3279" s="50">
        <f t="shared" si="610"/>
        <v>0.32659999999998035</v>
      </c>
      <c r="R3279" s="64">
        <f t="shared" ref="R3279:R3342" si="619">(EXP($I$8*Q3279)-1)/(EXP($I$8)-1)</f>
        <v>0.16327289612612239</v>
      </c>
      <c r="S3279" s="64">
        <f t="shared" si="611"/>
        <v>6.548177047224768E-5</v>
      </c>
    </row>
    <row r="3280" spans="1:19">
      <c r="A3280" s="65">
        <v>3267</v>
      </c>
      <c r="B3280" s="35">
        <v>260802.29954300926</v>
      </c>
      <c r="C3280" s="35">
        <v>2125.8144647630229</v>
      </c>
      <c r="D3280" s="35">
        <v>54853.870436088837</v>
      </c>
      <c r="E3280" s="35">
        <v>317781.98444386112</v>
      </c>
      <c r="F3280" s="64">
        <f t="shared" si="612"/>
        <v>3267</v>
      </c>
      <c r="G3280" s="50">
        <f t="shared" ref="G3280:G3343" si="620">G3279+1/10000</f>
        <v>0.32669999999998034</v>
      </c>
      <c r="H3280" s="64">
        <f t="shared" si="613"/>
        <v>0.16333838925952174</v>
      </c>
      <c r="I3280" s="64">
        <f t="shared" ref="I3280:I3343" si="621">H3280-H3279</f>
        <v>6.5493133399346926E-5</v>
      </c>
      <c r="K3280" s="65">
        <v>3267</v>
      </c>
      <c r="L3280" s="35">
        <f t="shared" si="614"/>
        <v>156481.37972580554</v>
      </c>
      <c r="M3280" s="35">
        <f t="shared" si="615"/>
        <v>1275.4886788578137</v>
      </c>
      <c r="N3280" s="35">
        <f t="shared" si="616"/>
        <v>49368.483392479953</v>
      </c>
      <c r="O3280" s="35">
        <f t="shared" si="617"/>
        <v>207125.35179714329</v>
      </c>
      <c r="P3280" s="64">
        <f t="shared" si="618"/>
        <v>3336</v>
      </c>
      <c r="Q3280" s="50">
        <f t="shared" ref="Q3280:Q3343" si="622">Q3279+1/10000</f>
        <v>0.32669999999998034</v>
      </c>
      <c r="R3280" s="64">
        <f t="shared" si="619"/>
        <v>0.16333838925952174</v>
      </c>
      <c r="S3280" s="64">
        <f t="shared" ref="S3280:S3343" si="623">R3280-R3279</f>
        <v>6.5493133399346926E-5</v>
      </c>
    </row>
    <row r="3281" spans="1:19">
      <c r="A3281" s="65">
        <v>3268</v>
      </c>
      <c r="B3281" s="35">
        <v>228674.87153760385</v>
      </c>
      <c r="C3281" s="35">
        <v>37465.460526989606</v>
      </c>
      <c r="D3281" s="35">
        <v>51680.913396951626</v>
      </c>
      <c r="E3281" s="35">
        <v>317821.24546154507</v>
      </c>
      <c r="F3281" s="64">
        <f t="shared" si="612"/>
        <v>3268</v>
      </c>
      <c r="G3281" s="50">
        <f t="shared" si="620"/>
        <v>0.32679999999998033</v>
      </c>
      <c r="H3281" s="64">
        <f t="shared" si="613"/>
        <v>0.16340389375782019</v>
      </c>
      <c r="I3281" s="64">
        <f t="shared" si="621"/>
        <v>6.5504498298452063E-5</v>
      </c>
      <c r="K3281" s="65">
        <v>3268</v>
      </c>
      <c r="L3281" s="35">
        <f t="shared" si="614"/>
        <v>137204.92292256231</v>
      </c>
      <c r="M3281" s="35">
        <f t="shared" si="615"/>
        <v>22479.276316193762</v>
      </c>
      <c r="N3281" s="35">
        <f t="shared" si="616"/>
        <v>46512.822057256468</v>
      </c>
      <c r="O3281" s="35">
        <f t="shared" si="617"/>
        <v>206197.02129601256</v>
      </c>
      <c r="P3281" s="64">
        <f t="shared" si="618"/>
        <v>3276</v>
      </c>
      <c r="Q3281" s="50">
        <f t="shared" si="622"/>
        <v>0.32679999999998033</v>
      </c>
      <c r="R3281" s="64">
        <f t="shared" si="619"/>
        <v>0.16340389375782019</v>
      </c>
      <c r="S3281" s="64">
        <f t="shared" si="623"/>
        <v>6.5504498298452063E-5</v>
      </c>
    </row>
    <row r="3282" spans="1:19">
      <c r="A3282" s="65">
        <v>3269</v>
      </c>
      <c r="B3282" s="35">
        <v>198976.56501585079</v>
      </c>
      <c r="C3282" s="35">
        <v>74982.275694943208</v>
      </c>
      <c r="D3282" s="35">
        <v>43878.884829946517</v>
      </c>
      <c r="E3282" s="35">
        <v>317837.72554074047</v>
      </c>
      <c r="F3282" s="64">
        <f t="shared" si="612"/>
        <v>3269</v>
      </c>
      <c r="G3282" s="50">
        <f t="shared" si="620"/>
        <v>0.32689999999998032</v>
      </c>
      <c r="H3282" s="64">
        <f t="shared" si="613"/>
        <v>0.16346940962298973</v>
      </c>
      <c r="I3282" s="64">
        <f t="shared" si="621"/>
        <v>6.5515865169535337E-5</v>
      </c>
      <c r="K3282" s="65">
        <v>3269</v>
      </c>
      <c r="L3282" s="35">
        <f t="shared" si="614"/>
        <v>119385.93900951048</v>
      </c>
      <c r="M3282" s="35">
        <f t="shared" si="615"/>
        <v>44989.36541696592</v>
      </c>
      <c r="N3282" s="35">
        <f t="shared" si="616"/>
        <v>39490.99634695187</v>
      </c>
      <c r="O3282" s="35">
        <f t="shared" si="617"/>
        <v>203866.30077342826</v>
      </c>
      <c r="P3282" s="64">
        <f t="shared" si="618"/>
        <v>3133</v>
      </c>
      <c r="Q3282" s="50">
        <f t="shared" si="622"/>
        <v>0.32689999999998032</v>
      </c>
      <c r="R3282" s="64">
        <f t="shared" si="619"/>
        <v>0.16346940962298973</v>
      </c>
      <c r="S3282" s="64">
        <f t="shared" si="623"/>
        <v>6.5515865169535337E-5</v>
      </c>
    </row>
    <row r="3283" spans="1:19">
      <c r="A3283" s="65">
        <v>3270</v>
      </c>
      <c r="B3283" s="35">
        <v>208891.42721893266</v>
      </c>
      <c r="C3283" s="35">
        <v>59914.271892724646</v>
      </c>
      <c r="D3283" s="35">
        <v>49041.667743187973</v>
      </c>
      <c r="E3283" s="35">
        <v>317847.36685484531</v>
      </c>
      <c r="F3283" s="64">
        <f t="shared" si="612"/>
        <v>3270</v>
      </c>
      <c r="G3283" s="50">
        <f t="shared" si="620"/>
        <v>0.32699999999998031</v>
      </c>
      <c r="H3283" s="64">
        <f t="shared" si="613"/>
        <v>0.16353493685700285</v>
      </c>
      <c r="I3283" s="64">
        <f t="shared" si="621"/>
        <v>6.5527234013124103E-5</v>
      </c>
      <c r="K3283" s="65">
        <v>3270</v>
      </c>
      <c r="L3283" s="35">
        <f t="shared" si="614"/>
        <v>125334.8563313596</v>
      </c>
      <c r="M3283" s="35">
        <f t="shared" si="615"/>
        <v>35948.563135634788</v>
      </c>
      <c r="N3283" s="35">
        <f t="shared" si="616"/>
        <v>44137.500968869179</v>
      </c>
      <c r="O3283" s="35">
        <f t="shared" si="617"/>
        <v>205420.92043586355</v>
      </c>
      <c r="P3283" s="64">
        <f t="shared" si="618"/>
        <v>3226</v>
      </c>
      <c r="Q3283" s="50">
        <f t="shared" si="622"/>
        <v>0.32699999999998031</v>
      </c>
      <c r="R3283" s="64">
        <f t="shared" si="619"/>
        <v>0.16353493685700285</v>
      </c>
      <c r="S3283" s="64">
        <f t="shared" si="623"/>
        <v>6.5527234013124103E-5</v>
      </c>
    </row>
    <row r="3284" spans="1:19">
      <c r="A3284" s="65">
        <v>3271</v>
      </c>
      <c r="B3284" s="35">
        <v>148477.91115227045</v>
      </c>
      <c r="C3284" s="35">
        <v>124867.97348379345</v>
      </c>
      <c r="D3284" s="35">
        <v>44514.056603296762</v>
      </c>
      <c r="E3284" s="35">
        <v>317859.94123936066</v>
      </c>
      <c r="F3284" s="64">
        <f t="shared" si="612"/>
        <v>3271</v>
      </c>
      <c r="G3284" s="50">
        <f t="shared" si="620"/>
        <v>0.3270999999999803</v>
      </c>
      <c r="H3284" s="64">
        <f t="shared" si="613"/>
        <v>0.16360047546183243</v>
      </c>
      <c r="I3284" s="64">
        <f t="shared" si="621"/>
        <v>6.5538604829579183E-5</v>
      </c>
      <c r="K3284" s="65">
        <v>3271</v>
      </c>
      <c r="L3284" s="35">
        <f t="shared" si="614"/>
        <v>89086.746691362263</v>
      </c>
      <c r="M3284" s="35">
        <f t="shared" si="615"/>
        <v>74920.784090276065</v>
      </c>
      <c r="N3284" s="35">
        <f t="shared" si="616"/>
        <v>40062.650942967084</v>
      </c>
      <c r="O3284" s="35">
        <f t="shared" si="617"/>
        <v>204070.18172460544</v>
      </c>
      <c r="P3284" s="64">
        <f t="shared" si="618"/>
        <v>3142</v>
      </c>
      <c r="Q3284" s="50">
        <f t="shared" si="622"/>
        <v>0.3270999999999803</v>
      </c>
      <c r="R3284" s="64">
        <f t="shared" si="619"/>
        <v>0.16360047546183243</v>
      </c>
      <c r="S3284" s="64">
        <f t="shared" si="623"/>
        <v>6.5538604829579183E-5</v>
      </c>
    </row>
    <row r="3285" spans="1:19">
      <c r="A3285" s="65">
        <v>3272</v>
      </c>
      <c r="B3285" s="35">
        <v>206508.77923364041</v>
      </c>
      <c r="C3285" s="35">
        <v>52931.252065120709</v>
      </c>
      <c r="D3285" s="35">
        <v>58436.002529548859</v>
      </c>
      <c r="E3285" s="35">
        <v>317876.03382830997</v>
      </c>
      <c r="F3285" s="64">
        <f t="shared" si="612"/>
        <v>3272</v>
      </c>
      <c r="G3285" s="50">
        <f t="shared" si="620"/>
        <v>0.32719999999998028</v>
      </c>
      <c r="H3285" s="64">
        <f t="shared" si="613"/>
        <v>0.16366602543945155</v>
      </c>
      <c r="I3285" s="64">
        <f t="shared" si="621"/>
        <v>6.5549977619122624E-5</v>
      </c>
      <c r="K3285" s="65">
        <v>3272</v>
      </c>
      <c r="L3285" s="35">
        <f t="shared" si="614"/>
        <v>123905.26754018424</v>
      </c>
      <c r="M3285" s="35">
        <f t="shared" si="615"/>
        <v>31758.751239072422</v>
      </c>
      <c r="N3285" s="35">
        <f t="shared" si="616"/>
        <v>52592.402276593974</v>
      </c>
      <c r="O3285" s="35">
        <f t="shared" si="617"/>
        <v>208256.42105585063</v>
      </c>
      <c r="P3285" s="64">
        <f t="shared" si="618"/>
        <v>3413</v>
      </c>
      <c r="Q3285" s="50">
        <f t="shared" si="622"/>
        <v>0.32719999999998028</v>
      </c>
      <c r="R3285" s="64">
        <f t="shared" si="619"/>
        <v>0.16366602543945155</v>
      </c>
      <c r="S3285" s="64">
        <f t="shared" si="623"/>
        <v>6.5549977619122624E-5</v>
      </c>
    </row>
    <row r="3286" spans="1:19">
      <c r="A3286" s="65">
        <v>3273</v>
      </c>
      <c r="B3286" s="35">
        <v>183967.91381190164</v>
      </c>
      <c r="C3286" s="35">
        <v>93186.14962511271</v>
      </c>
      <c r="D3286" s="35">
        <v>40757.735574275961</v>
      </c>
      <c r="E3286" s="35">
        <v>317911.79901129031</v>
      </c>
      <c r="F3286" s="64">
        <f t="shared" si="612"/>
        <v>3273</v>
      </c>
      <c r="G3286" s="50">
        <f t="shared" si="620"/>
        <v>0.32729999999998027</v>
      </c>
      <c r="H3286" s="64">
        <f t="shared" si="613"/>
        <v>0.16373158679183375</v>
      </c>
      <c r="I3286" s="64">
        <f t="shared" si="621"/>
        <v>6.5561352382198512E-5</v>
      </c>
      <c r="K3286" s="65">
        <v>3273</v>
      </c>
      <c r="L3286" s="35">
        <f t="shared" si="614"/>
        <v>110380.74828714099</v>
      </c>
      <c r="M3286" s="35">
        <f t="shared" si="615"/>
        <v>55911.689775067622</v>
      </c>
      <c r="N3286" s="35">
        <f t="shared" si="616"/>
        <v>36681.962016848367</v>
      </c>
      <c r="O3286" s="35">
        <f t="shared" si="617"/>
        <v>202974.40007905697</v>
      </c>
      <c r="P3286" s="64">
        <f t="shared" si="618"/>
        <v>3074</v>
      </c>
      <c r="Q3286" s="50">
        <f t="shared" si="622"/>
        <v>0.32729999999998027</v>
      </c>
      <c r="R3286" s="64">
        <f t="shared" si="619"/>
        <v>0.16373158679183375</v>
      </c>
      <c r="S3286" s="64">
        <f t="shared" si="623"/>
        <v>6.5561352382198512E-5</v>
      </c>
    </row>
    <row r="3287" spans="1:19">
      <c r="A3287" s="65">
        <v>3274</v>
      </c>
      <c r="B3287" s="35">
        <v>194715.07485641091</v>
      </c>
      <c r="C3287" s="35">
        <v>79584.100823373388</v>
      </c>
      <c r="D3287" s="35">
        <v>43667.506664516113</v>
      </c>
      <c r="E3287" s="35">
        <v>317966.68234430038</v>
      </c>
      <c r="F3287" s="64">
        <f t="shared" si="612"/>
        <v>3274</v>
      </c>
      <c r="G3287" s="50">
        <f t="shared" si="620"/>
        <v>0.32739999999998026</v>
      </c>
      <c r="H3287" s="64">
        <f t="shared" si="613"/>
        <v>0.16379715952095286</v>
      </c>
      <c r="I3287" s="64">
        <f t="shared" si="621"/>
        <v>6.5572729119112161E-5</v>
      </c>
      <c r="K3287" s="65">
        <v>3274</v>
      </c>
      <c r="L3287" s="35">
        <f t="shared" si="614"/>
        <v>116829.04491384655</v>
      </c>
      <c r="M3287" s="35">
        <f t="shared" si="615"/>
        <v>47750.460494024032</v>
      </c>
      <c r="N3287" s="35">
        <f t="shared" si="616"/>
        <v>39300.755998064502</v>
      </c>
      <c r="O3287" s="35">
        <f t="shared" si="617"/>
        <v>203880.26140593507</v>
      </c>
      <c r="P3287" s="64">
        <f t="shared" si="618"/>
        <v>3134</v>
      </c>
      <c r="Q3287" s="50">
        <f t="shared" si="622"/>
        <v>0.32739999999998026</v>
      </c>
      <c r="R3287" s="64">
        <f t="shared" si="619"/>
        <v>0.16379715952095286</v>
      </c>
      <c r="S3287" s="64">
        <f t="shared" si="623"/>
        <v>6.5572729119112161E-5</v>
      </c>
    </row>
    <row r="3288" spans="1:19">
      <c r="A3288" s="65">
        <v>3275</v>
      </c>
      <c r="B3288" s="35">
        <v>252279.58953919593</v>
      </c>
      <c r="C3288" s="35">
        <v>26637.265718714527</v>
      </c>
      <c r="D3288" s="35">
        <v>39132.900158155826</v>
      </c>
      <c r="E3288" s="35">
        <v>318049.75541606627</v>
      </c>
      <c r="F3288" s="64">
        <f t="shared" si="612"/>
        <v>3275</v>
      </c>
      <c r="G3288" s="50">
        <f t="shared" si="620"/>
        <v>0.32749999999998025</v>
      </c>
      <c r="H3288" s="64">
        <f t="shared" si="613"/>
        <v>0.16386274362878309</v>
      </c>
      <c r="I3288" s="64">
        <f t="shared" si="621"/>
        <v>6.5584107830224392E-5</v>
      </c>
      <c r="K3288" s="65">
        <v>3275</v>
      </c>
      <c r="L3288" s="35">
        <f t="shared" si="614"/>
        <v>151367.75372351756</v>
      </c>
      <c r="M3288" s="35">
        <f t="shared" si="615"/>
        <v>15982.359431228715</v>
      </c>
      <c r="N3288" s="35">
        <f t="shared" si="616"/>
        <v>35219.610142340243</v>
      </c>
      <c r="O3288" s="35">
        <f t="shared" si="617"/>
        <v>202569.72329708652</v>
      </c>
      <c r="P3288" s="64">
        <f t="shared" si="618"/>
        <v>3050</v>
      </c>
      <c r="Q3288" s="50">
        <f t="shared" si="622"/>
        <v>0.32749999999998025</v>
      </c>
      <c r="R3288" s="64">
        <f t="shared" si="619"/>
        <v>0.16386274362878309</v>
      </c>
      <c r="S3288" s="64">
        <f t="shared" si="623"/>
        <v>6.5584107830224392E-5</v>
      </c>
    </row>
    <row r="3289" spans="1:19">
      <c r="A3289" s="65">
        <v>3276</v>
      </c>
      <c r="B3289" s="35">
        <v>123982.96437370763</v>
      </c>
      <c r="C3289" s="35">
        <v>131243.63536295679</v>
      </c>
      <c r="D3289" s="35">
        <v>62831.190144380671</v>
      </c>
      <c r="E3289" s="35">
        <v>318057.78988104512</v>
      </c>
      <c r="F3289" s="64">
        <f t="shared" si="612"/>
        <v>3276</v>
      </c>
      <c r="G3289" s="50">
        <f t="shared" si="620"/>
        <v>0.32759999999998024</v>
      </c>
      <c r="H3289" s="64">
        <f t="shared" si="613"/>
        <v>0.16392833911729887</v>
      </c>
      <c r="I3289" s="64">
        <f t="shared" si="621"/>
        <v>6.5595488515785005E-5</v>
      </c>
      <c r="K3289" s="65">
        <v>3276</v>
      </c>
      <c r="L3289" s="35">
        <f t="shared" si="614"/>
        <v>74389.778624224578</v>
      </c>
      <c r="M3289" s="35">
        <f t="shared" si="615"/>
        <v>78746.181217774065</v>
      </c>
      <c r="N3289" s="35">
        <f t="shared" si="616"/>
        <v>56548.071129942604</v>
      </c>
      <c r="O3289" s="35">
        <f t="shared" si="617"/>
        <v>209684.03097194125</v>
      </c>
      <c r="P3289" s="64">
        <f t="shared" si="618"/>
        <v>3488</v>
      </c>
      <c r="Q3289" s="50">
        <f t="shared" si="622"/>
        <v>0.32759999999998024</v>
      </c>
      <c r="R3289" s="64">
        <f t="shared" si="619"/>
        <v>0.16392833911729887</v>
      </c>
      <c r="S3289" s="64">
        <f t="shared" si="623"/>
        <v>6.5595488515785005E-5</v>
      </c>
    </row>
    <row r="3290" spans="1:19">
      <c r="A3290" s="65">
        <v>3277</v>
      </c>
      <c r="B3290" s="35">
        <v>218615.48728448706</v>
      </c>
      <c r="C3290" s="35">
        <v>56589.113107661979</v>
      </c>
      <c r="D3290" s="35">
        <v>42877.578926873597</v>
      </c>
      <c r="E3290" s="35">
        <v>318082.17931902269</v>
      </c>
      <c r="F3290" s="64">
        <f t="shared" si="612"/>
        <v>3277</v>
      </c>
      <c r="G3290" s="50">
        <f t="shared" si="620"/>
        <v>0.32769999999998023</v>
      </c>
      <c r="H3290" s="64">
        <f t="shared" si="613"/>
        <v>0.16399394598847522</v>
      </c>
      <c r="I3290" s="64">
        <f t="shared" si="621"/>
        <v>6.5606871176349113E-5</v>
      </c>
      <c r="K3290" s="65">
        <v>3277</v>
      </c>
      <c r="L3290" s="35">
        <f t="shared" si="614"/>
        <v>131169.29237069222</v>
      </c>
      <c r="M3290" s="35">
        <f t="shared" si="615"/>
        <v>33953.467864597187</v>
      </c>
      <c r="N3290" s="35">
        <f t="shared" si="616"/>
        <v>38589.821034186236</v>
      </c>
      <c r="O3290" s="35">
        <f t="shared" si="617"/>
        <v>203712.58126947563</v>
      </c>
      <c r="P3290" s="64">
        <f t="shared" si="618"/>
        <v>3122</v>
      </c>
      <c r="Q3290" s="50">
        <f t="shared" si="622"/>
        <v>0.32769999999998023</v>
      </c>
      <c r="R3290" s="64">
        <f t="shared" si="619"/>
        <v>0.16399394598847522</v>
      </c>
      <c r="S3290" s="64">
        <f t="shared" si="623"/>
        <v>6.5606871176349113E-5</v>
      </c>
    </row>
    <row r="3291" spans="1:19">
      <c r="A3291" s="65">
        <v>3278</v>
      </c>
      <c r="B3291" s="35">
        <v>187129.58861901436</v>
      </c>
      <c r="C3291" s="35">
        <v>80629.464213599014</v>
      </c>
      <c r="D3291" s="35">
        <v>50328.689623998318</v>
      </c>
      <c r="E3291" s="35">
        <v>318087.74245661165</v>
      </c>
      <c r="F3291" s="64">
        <f t="shared" si="612"/>
        <v>3278</v>
      </c>
      <c r="G3291" s="50">
        <f t="shared" si="620"/>
        <v>0.32779999999998022</v>
      </c>
      <c r="H3291" s="64">
        <f t="shared" si="613"/>
        <v>0.16405956424428722</v>
      </c>
      <c r="I3291" s="64">
        <f t="shared" si="621"/>
        <v>6.5618255811999981E-5</v>
      </c>
      <c r="K3291" s="65">
        <v>3278</v>
      </c>
      <c r="L3291" s="35">
        <f t="shared" si="614"/>
        <v>112277.75317140862</v>
      </c>
      <c r="M3291" s="35">
        <f t="shared" si="615"/>
        <v>48377.678528159406</v>
      </c>
      <c r="N3291" s="35">
        <f t="shared" si="616"/>
        <v>45295.820661598489</v>
      </c>
      <c r="O3291" s="35">
        <f t="shared" si="617"/>
        <v>205951.25236116652</v>
      </c>
      <c r="P3291" s="64">
        <f t="shared" si="618"/>
        <v>3261</v>
      </c>
      <c r="Q3291" s="50">
        <f t="shared" si="622"/>
        <v>0.32779999999998022</v>
      </c>
      <c r="R3291" s="64">
        <f t="shared" si="619"/>
        <v>0.16405956424428722</v>
      </c>
      <c r="S3291" s="64">
        <f t="shared" si="623"/>
        <v>6.5618255811999981E-5</v>
      </c>
    </row>
    <row r="3292" spans="1:19">
      <c r="A3292" s="65">
        <v>3279</v>
      </c>
      <c r="B3292" s="35">
        <v>179607.15249424585</v>
      </c>
      <c r="C3292" s="35">
        <v>87476.870626942502</v>
      </c>
      <c r="D3292" s="35">
        <v>51019.971465591356</v>
      </c>
      <c r="E3292" s="35">
        <v>318103.99458677968</v>
      </c>
      <c r="F3292" s="64">
        <f t="shared" si="612"/>
        <v>3279</v>
      </c>
      <c r="G3292" s="50">
        <f t="shared" si="620"/>
        <v>0.32789999999998021</v>
      </c>
      <c r="H3292" s="64">
        <f t="shared" si="613"/>
        <v>0.16412519388671051</v>
      </c>
      <c r="I3292" s="64">
        <f t="shared" si="621"/>
        <v>6.5629642423292722E-5</v>
      </c>
      <c r="K3292" s="65">
        <v>3279</v>
      </c>
      <c r="L3292" s="35">
        <f t="shared" si="614"/>
        <v>107764.29149654751</v>
      </c>
      <c r="M3292" s="35">
        <f t="shared" si="615"/>
        <v>52486.122376165498</v>
      </c>
      <c r="N3292" s="35">
        <f t="shared" si="616"/>
        <v>45917.974319032219</v>
      </c>
      <c r="O3292" s="35">
        <f t="shared" si="617"/>
        <v>206168.38819174521</v>
      </c>
      <c r="P3292" s="64">
        <f t="shared" si="618"/>
        <v>3273</v>
      </c>
      <c r="Q3292" s="50">
        <f t="shared" si="622"/>
        <v>0.32789999999998021</v>
      </c>
      <c r="R3292" s="64">
        <f t="shared" si="619"/>
        <v>0.16412519388671051</v>
      </c>
      <c r="S3292" s="64">
        <f t="shared" si="623"/>
        <v>6.5629642423292722E-5</v>
      </c>
    </row>
    <row r="3293" spans="1:19">
      <c r="A3293" s="65">
        <v>3280</v>
      </c>
      <c r="B3293" s="35">
        <v>237149.91436419246</v>
      </c>
      <c r="C3293" s="35">
        <v>18342.141436526868</v>
      </c>
      <c r="D3293" s="35">
        <v>62626.348203664413</v>
      </c>
      <c r="E3293" s="35">
        <v>318118.40400438372</v>
      </c>
      <c r="F3293" s="64">
        <f t="shared" si="612"/>
        <v>3280</v>
      </c>
      <c r="G3293" s="50">
        <f t="shared" si="620"/>
        <v>0.3279999999999802</v>
      </c>
      <c r="H3293" s="64">
        <f t="shared" si="613"/>
        <v>0.16419083491772091</v>
      </c>
      <c r="I3293" s="64">
        <f t="shared" si="621"/>
        <v>6.5641031010393869E-5</v>
      </c>
      <c r="K3293" s="65">
        <v>3280</v>
      </c>
      <c r="L3293" s="35">
        <f t="shared" si="614"/>
        <v>142289.94861851548</v>
      </c>
      <c r="M3293" s="35">
        <f t="shared" si="615"/>
        <v>11005.284861916121</v>
      </c>
      <c r="N3293" s="35">
        <f t="shared" si="616"/>
        <v>56363.713383297974</v>
      </c>
      <c r="O3293" s="35">
        <f t="shared" si="617"/>
        <v>209658.94686372956</v>
      </c>
      <c r="P3293" s="64">
        <f t="shared" si="618"/>
        <v>3487</v>
      </c>
      <c r="Q3293" s="50">
        <f t="shared" si="622"/>
        <v>0.3279999999999802</v>
      </c>
      <c r="R3293" s="64">
        <f t="shared" si="619"/>
        <v>0.16419083491772091</v>
      </c>
      <c r="S3293" s="64">
        <f t="shared" si="623"/>
        <v>6.5641031010393869E-5</v>
      </c>
    </row>
    <row r="3294" spans="1:19">
      <c r="A3294" s="65">
        <v>3281</v>
      </c>
      <c r="B3294" s="35">
        <v>170143.40845642879</v>
      </c>
      <c r="C3294" s="35">
        <v>97866.715484291737</v>
      </c>
      <c r="D3294" s="35">
        <v>50119.518152697703</v>
      </c>
      <c r="E3294" s="35">
        <v>318129.64209341822</v>
      </c>
      <c r="F3294" s="64">
        <f t="shared" si="612"/>
        <v>3281</v>
      </c>
      <c r="G3294" s="50">
        <f t="shared" si="620"/>
        <v>0.32809999999998019</v>
      </c>
      <c r="H3294" s="64">
        <f t="shared" si="613"/>
        <v>0.16425648733929477</v>
      </c>
      <c r="I3294" s="64">
        <f t="shared" si="621"/>
        <v>6.5652421573858533E-5</v>
      </c>
      <c r="K3294" s="65">
        <v>3281</v>
      </c>
      <c r="L3294" s="35">
        <f t="shared" si="614"/>
        <v>102086.04507385727</v>
      </c>
      <c r="M3294" s="35">
        <f t="shared" si="615"/>
        <v>58720.029290575039</v>
      </c>
      <c r="N3294" s="35">
        <f t="shared" si="616"/>
        <v>45107.566337427932</v>
      </c>
      <c r="O3294" s="35">
        <f t="shared" si="617"/>
        <v>205913.64070186025</v>
      </c>
      <c r="P3294" s="64">
        <f t="shared" si="618"/>
        <v>3257</v>
      </c>
      <c r="Q3294" s="50">
        <f t="shared" si="622"/>
        <v>0.32809999999998019</v>
      </c>
      <c r="R3294" s="64">
        <f t="shared" si="619"/>
        <v>0.16425648733929477</v>
      </c>
      <c r="S3294" s="64">
        <f t="shared" si="623"/>
        <v>6.5652421573858533E-5</v>
      </c>
    </row>
    <row r="3295" spans="1:19">
      <c r="A3295" s="65">
        <v>3282</v>
      </c>
      <c r="B3295" s="35">
        <v>128542.35898487888</v>
      </c>
      <c r="C3295" s="35">
        <v>137066.33521006492</v>
      </c>
      <c r="D3295" s="35">
        <v>52556.217794881166</v>
      </c>
      <c r="E3295" s="35">
        <v>318164.91198982496</v>
      </c>
      <c r="F3295" s="64">
        <f t="shared" si="612"/>
        <v>3282</v>
      </c>
      <c r="G3295" s="50">
        <f t="shared" si="620"/>
        <v>0.32819999999998017</v>
      </c>
      <c r="H3295" s="64">
        <f t="shared" si="613"/>
        <v>0.16432215115340851</v>
      </c>
      <c r="I3295" s="64">
        <f t="shared" si="621"/>
        <v>6.5663814113742225E-5</v>
      </c>
      <c r="K3295" s="65">
        <v>3282</v>
      </c>
      <c r="L3295" s="35">
        <f t="shared" si="614"/>
        <v>77125.41539092733</v>
      </c>
      <c r="M3295" s="35">
        <f t="shared" si="615"/>
        <v>82239.801126038947</v>
      </c>
      <c r="N3295" s="35">
        <f t="shared" si="616"/>
        <v>47300.59601539305</v>
      </c>
      <c r="O3295" s="35">
        <f t="shared" si="617"/>
        <v>206665.81253235933</v>
      </c>
      <c r="P3295" s="64">
        <f t="shared" si="618"/>
        <v>3317</v>
      </c>
      <c r="Q3295" s="50">
        <f t="shared" si="622"/>
        <v>0.32819999999998017</v>
      </c>
      <c r="R3295" s="64">
        <f t="shared" si="619"/>
        <v>0.16432215115340851</v>
      </c>
      <c r="S3295" s="64">
        <f t="shared" si="623"/>
        <v>6.5663814113742225E-5</v>
      </c>
    </row>
    <row r="3296" spans="1:19">
      <c r="A3296" s="65">
        <v>3283</v>
      </c>
      <c r="B3296" s="35">
        <v>128894.52681626417</v>
      </c>
      <c r="C3296" s="35">
        <v>134653.65934095674</v>
      </c>
      <c r="D3296" s="35">
        <v>54620.130238722282</v>
      </c>
      <c r="E3296" s="35">
        <v>318168.31639594317</v>
      </c>
      <c r="F3296" s="64">
        <f t="shared" si="612"/>
        <v>3283</v>
      </c>
      <c r="G3296" s="50">
        <f t="shared" si="620"/>
        <v>0.32829999999998016</v>
      </c>
      <c r="H3296" s="64">
        <f t="shared" si="613"/>
        <v>0.16438782636203922</v>
      </c>
      <c r="I3296" s="64">
        <f t="shared" si="621"/>
        <v>6.5675208630711079E-5</v>
      </c>
      <c r="K3296" s="65">
        <v>3283</v>
      </c>
      <c r="L3296" s="35">
        <f t="shared" si="614"/>
        <v>77336.716089758498</v>
      </c>
      <c r="M3296" s="35">
        <f t="shared" si="615"/>
        <v>80792.195604574037</v>
      </c>
      <c r="N3296" s="35">
        <f t="shared" si="616"/>
        <v>49158.117214850055</v>
      </c>
      <c r="O3296" s="35">
        <f t="shared" si="617"/>
        <v>207287.02890918261</v>
      </c>
      <c r="P3296" s="64">
        <f t="shared" si="618"/>
        <v>3349</v>
      </c>
      <c r="Q3296" s="50">
        <f t="shared" si="622"/>
        <v>0.32829999999998016</v>
      </c>
      <c r="R3296" s="64">
        <f t="shared" si="619"/>
        <v>0.16438782636203922</v>
      </c>
      <c r="S3296" s="64">
        <f t="shared" si="623"/>
        <v>6.5675208630711079E-5</v>
      </c>
    </row>
    <row r="3297" spans="1:19">
      <c r="A3297" s="65">
        <v>3284</v>
      </c>
      <c r="B3297" s="35">
        <v>190770.19512911042</v>
      </c>
      <c r="C3297" s="35">
        <v>72244.740003331666</v>
      </c>
      <c r="D3297" s="35">
        <v>55153.442779533914</v>
      </c>
      <c r="E3297" s="35">
        <v>318168.37791197601</v>
      </c>
      <c r="F3297" s="64">
        <f t="shared" si="612"/>
        <v>3284</v>
      </c>
      <c r="G3297" s="50">
        <f t="shared" si="620"/>
        <v>0.32839999999998015</v>
      </c>
      <c r="H3297" s="64">
        <f t="shared" si="613"/>
        <v>0.16445351296716409</v>
      </c>
      <c r="I3297" s="64">
        <f t="shared" si="621"/>
        <v>6.5686605124876118E-5</v>
      </c>
      <c r="K3297" s="65">
        <v>3284</v>
      </c>
      <c r="L3297" s="35">
        <f t="shared" si="614"/>
        <v>114462.11707746625</v>
      </c>
      <c r="M3297" s="35">
        <f t="shared" si="615"/>
        <v>43346.844001999001</v>
      </c>
      <c r="N3297" s="35">
        <f t="shared" si="616"/>
        <v>49638.098501580527</v>
      </c>
      <c r="O3297" s="35">
        <f t="shared" si="617"/>
        <v>207447.05958104579</v>
      </c>
      <c r="P3297" s="64">
        <f t="shared" si="618"/>
        <v>3362</v>
      </c>
      <c r="Q3297" s="50">
        <f t="shared" si="622"/>
        <v>0.32839999999998015</v>
      </c>
      <c r="R3297" s="64">
        <f t="shared" si="619"/>
        <v>0.16445351296716409</v>
      </c>
      <c r="S3297" s="64">
        <f t="shared" si="623"/>
        <v>6.5686605124876118E-5</v>
      </c>
    </row>
    <row r="3298" spans="1:19">
      <c r="A3298" s="65">
        <v>3285</v>
      </c>
      <c r="B3298" s="35">
        <v>250471.21712351579</v>
      </c>
      <c r="C3298" s="35">
        <v>8707.2135449222169</v>
      </c>
      <c r="D3298" s="35">
        <v>59002.689189259298</v>
      </c>
      <c r="E3298" s="35">
        <v>318181.11985769728</v>
      </c>
      <c r="F3298" s="64">
        <f t="shared" si="612"/>
        <v>3285</v>
      </c>
      <c r="G3298" s="50">
        <f t="shared" si="620"/>
        <v>0.32849999999998014</v>
      </c>
      <c r="H3298" s="64">
        <f t="shared" si="613"/>
        <v>0.16451921097076072</v>
      </c>
      <c r="I3298" s="64">
        <f t="shared" si="621"/>
        <v>6.569800359662592E-5</v>
      </c>
      <c r="K3298" s="65">
        <v>3285</v>
      </c>
      <c r="L3298" s="35">
        <f t="shared" si="614"/>
        <v>150282.73027410946</v>
      </c>
      <c r="M3298" s="35">
        <f t="shared" si="615"/>
        <v>5224.32812695333</v>
      </c>
      <c r="N3298" s="35">
        <f t="shared" si="616"/>
        <v>53102.420270333372</v>
      </c>
      <c r="O3298" s="35">
        <f t="shared" si="617"/>
        <v>208609.47867139615</v>
      </c>
      <c r="P3298" s="64">
        <f t="shared" si="618"/>
        <v>3439</v>
      </c>
      <c r="Q3298" s="50">
        <f t="shared" si="622"/>
        <v>0.32849999999998014</v>
      </c>
      <c r="R3298" s="64">
        <f t="shared" si="619"/>
        <v>0.16451921097076072</v>
      </c>
      <c r="S3298" s="64">
        <f t="shared" si="623"/>
        <v>6.569800359662592E-5</v>
      </c>
    </row>
    <row r="3299" spans="1:19">
      <c r="A3299" s="65">
        <v>3286</v>
      </c>
      <c r="B3299" s="35">
        <v>224511.49756293732</v>
      </c>
      <c r="C3299" s="35">
        <v>35225.282119876589</v>
      </c>
      <c r="D3299" s="35">
        <v>58469.779414307399</v>
      </c>
      <c r="E3299" s="35">
        <v>318206.5590971213</v>
      </c>
      <c r="F3299" s="64">
        <f t="shared" si="612"/>
        <v>3286</v>
      </c>
      <c r="G3299" s="50">
        <f t="shared" si="620"/>
        <v>0.32859999999998013</v>
      </c>
      <c r="H3299" s="64">
        <f t="shared" si="613"/>
        <v>0.16458492037480713</v>
      </c>
      <c r="I3299" s="64">
        <f t="shared" si="621"/>
        <v>6.5709404046404574E-5</v>
      </c>
      <c r="K3299" s="65">
        <v>3286</v>
      </c>
      <c r="L3299" s="35">
        <f t="shared" si="614"/>
        <v>134706.89853776238</v>
      </c>
      <c r="M3299" s="35">
        <f t="shared" si="615"/>
        <v>21135.169271925952</v>
      </c>
      <c r="N3299" s="35">
        <f t="shared" si="616"/>
        <v>52622.801472876657</v>
      </c>
      <c r="O3299" s="35">
        <f t="shared" si="617"/>
        <v>208464.86928256499</v>
      </c>
      <c r="P3299" s="64">
        <f t="shared" si="618"/>
        <v>3426</v>
      </c>
      <c r="Q3299" s="50">
        <f t="shared" si="622"/>
        <v>0.32859999999998013</v>
      </c>
      <c r="R3299" s="64">
        <f t="shared" si="619"/>
        <v>0.16458492037480713</v>
      </c>
      <c r="S3299" s="64">
        <f t="shared" si="623"/>
        <v>6.5709404046404574E-5</v>
      </c>
    </row>
    <row r="3300" spans="1:19">
      <c r="A3300" s="65">
        <v>3287</v>
      </c>
      <c r="B3300" s="35">
        <v>252134.111352248</v>
      </c>
      <c r="C3300" s="35">
        <v>19592.224315558342</v>
      </c>
      <c r="D3300" s="35">
        <v>46507.066894405019</v>
      </c>
      <c r="E3300" s="35">
        <v>318233.40256221133</v>
      </c>
      <c r="F3300" s="64">
        <f t="shared" si="612"/>
        <v>3287</v>
      </c>
      <c r="G3300" s="50">
        <f t="shared" si="620"/>
        <v>0.32869999999998012</v>
      </c>
      <c r="H3300" s="64">
        <f t="shared" si="613"/>
        <v>0.16465064118128153</v>
      </c>
      <c r="I3300" s="64">
        <f t="shared" si="621"/>
        <v>6.5720806474406368E-5</v>
      </c>
      <c r="K3300" s="65">
        <v>3287</v>
      </c>
      <c r="L3300" s="35">
        <f t="shared" si="614"/>
        <v>151280.4668113488</v>
      </c>
      <c r="M3300" s="35">
        <f t="shared" si="615"/>
        <v>11755.334589335005</v>
      </c>
      <c r="N3300" s="35">
        <f t="shared" si="616"/>
        <v>41856.36020496452</v>
      </c>
      <c r="O3300" s="35">
        <f t="shared" si="617"/>
        <v>204892.16160564835</v>
      </c>
      <c r="P3300" s="64">
        <f t="shared" si="618"/>
        <v>3187</v>
      </c>
      <c r="Q3300" s="50">
        <f t="shared" si="622"/>
        <v>0.32869999999998012</v>
      </c>
      <c r="R3300" s="64">
        <f t="shared" si="619"/>
        <v>0.16465064118128153</v>
      </c>
      <c r="S3300" s="64">
        <f t="shared" si="623"/>
        <v>6.5720806474406368E-5</v>
      </c>
    </row>
    <row r="3301" spans="1:19">
      <c r="A3301" s="65">
        <v>3288</v>
      </c>
      <c r="B3301" s="35">
        <v>93422.389637261265</v>
      </c>
      <c r="C3301" s="35">
        <v>168905.79822397244</v>
      </c>
      <c r="D3301" s="35">
        <v>55930.162454902398</v>
      </c>
      <c r="E3301" s="35">
        <v>318258.35031613614</v>
      </c>
      <c r="F3301" s="64">
        <f t="shared" si="612"/>
        <v>3288</v>
      </c>
      <c r="G3301" s="50">
        <f t="shared" si="620"/>
        <v>0.32879999999998011</v>
      </c>
      <c r="H3301" s="64">
        <f t="shared" si="613"/>
        <v>0.16471637339216261</v>
      </c>
      <c r="I3301" s="64">
        <f t="shared" si="621"/>
        <v>6.5732210881075392E-5</v>
      </c>
      <c r="K3301" s="65">
        <v>3288</v>
      </c>
      <c r="L3301" s="35">
        <f t="shared" si="614"/>
        <v>56053.433782356755</v>
      </c>
      <c r="M3301" s="35">
        <f t="shared" si="615"/>
        <v>101343.47893438346</v>
      </c>
      <c r="N3301" s="35">
        <f t="shared" si="616"/>
        <v>50337.14620941216</v>
      </c>
      <c r="O3301" s="35">
        <f t="shared" si="617"/>
        <v>207734.05892615239</v>
      </c>
      <c r="P3301" s="64">
        <f t="shared" si="618"/>
        <v>3381</v>
      </c>
      <c r="Q3301" s="50">
        <f t="shared" si="622"/>
        <v>0.32879999999998011</v>
      </c>
      <c r="R3301" s="64">
        <f t="shared" si="619"/>
        <v>0.16471637339216261</v>
      </c>
      <c r="S3301" s="64">
        <f t="shared" si="623"/>
        <v>6.5732210881075392E-5</v>
      </c>
    </row>
    <row r="3302" spans="1:19">
      <c r="A3302" s="65">
        <v>3289</v>
      </c>
      <c r="B3302" s="35">
        <v>221399.99740961203</v>
      </c>
      <c r="C3302" s="35">
        <v>51011.105598997245</v>
      </c>
      <c r="D3302" s="35">
        <v>45899.863202952867</v>
      </c>
      <c r="E3302" s="35">
        <v>318310.96621156216</v>
      </c>
      <c r="F3302" s="64">
        <f t="shared" si="612"/>
        <v>3289</v>
      </c>
      <c r="G3302" s="50">
        <f t="shared" si="620"/>
        <v>0.3288999999999801</v>
      </c>
      <c r="H3302" s="64">
        <f t="shared" si="613"/>
        <v>0.16478211700942938</v>
      </c>
      <c r="I3302" s="64">
        <f t="shared" si="621"/>
        <v>6.5743617266772469E-5</v>
      </c>
      <c r="K3302" s="65">
        <v>3289</v>
      </c>
      <c r="L3302" s="35">
        <f t="shared" si="614"/>
        <v>132839.99844576721</v>
      </c>
      <c r="M3302" s="35">
        <f t="shared" si="615"/>
        <v>30606.663359398346</v>
      </c>
      <c r="N3302" s="35">
        <f t="shared" si="616"/>
        <v>41309.876882657583</v>
      </c>
      <c r="O3302" s="35">
        <f t="shared" si="617"/>
        <v>204756.53868782314</v>
      </c>
      <c r="P3302" s="64">
        <f t="shared" si="618"/>
        <v>3176</v>
      </c>
      <c r="Q3302" s="50">
        <f t="shared" si="622"/>
        <v>0.3288999999999801</v>
      </c>
      <c r="R3302" s="64">
        <f t="shared" si="619"/>
        <v>0.16478211700942938</v>
      </c>
      <c r="S3302" s="64">
        <f t="shared" si="623"/>
        <v>6.5743617266772469E-5</v>
      </c>
    </row>
    <row r="3303" spans="1:19">
      <c r="A3303" s="65">
        <v>3290</v>
      </c>
      <c r="B3303" s="35">
        <v>205392.28844832417</v>
      </c>
      <c r="C3303" s="35">
        <v>52013.566398540614</v>
      </c>
      <c r="D3303" s="35">
        <v>60982.319181360595</v>
      </c>
      <c r="E3303" s="35">
        <v>318388.17402822536</v>
      </c>
      <c r="F3303" s="64">
        <f t="shared" si="612"/>
        <v>3290</v>
      </c>
      <c r="G3303" s="50">
        <f t="shared" si="620"/>
        <v>0.32899999999998009</v>
      </c>
      <c r="H3303" s="64">
        <f t="shared" si="613"/>
        <v>0.1648478720350611</v>
      </c>
      <c r="I3303" s="64">
        <f t="shared" si="621"/>
        <v>6.5755025631719644E-5</v>
      </c>
      <c r="K3303" s="65">
        <v>3290</v>
      </c>
      <c r="L3303" s="35">
        <f t="shared" si="614"/>
        <v>123235.37306899449</v>
      </c>
      <c r="M3303" s="35">
        <f t="shared" si="615"/>
        <v>31208.139839124367</v>
      </c>
      <c r="N3303" s="35">
        <f t="shared" si="616"/>
        <v>54884.087263224537</v>
      </c>
      <c r="O3303" s="35">
        <f t="shared" si="617"/>
        <v>209327.60017134339</v>
      </c>
      <c r="P3303" s="64">
        <f t="shared" si="618"/>
        <v>3469</v>
      </c>
      <c r="Q3303" s="50">
        <f t="shared" si="622"/>
        <v>0.32899999999998009</v>
      </c>
      <c r="R3303" s="64">
        <f t="shared" si="619"/>
        <v>0.1648478720350611</v>
      </c>
      <c r="S3303" s="64">
        <f t="shared" si="623"/>
        <v>6.5755025631719644E-5</v>
      </c>
    </row>
    <row r="3304" spans="1:19">
      <c r="A3304" s="65">
        <v>3291</v>
      </c>
      <c r="B3304" s="35">
        <v>204883.72641883499</v>
      </c>
      <c r="C3304" s="35">
        <v>62380.831473492028</v>
      </c>
      <c r="D3304" s="35">
        <v>51123.941356539042</v>
      </c>
      <c r="E3304" s="35">
        <v>318388.49924886605</v>
      </c>
      <c r="F3304" s="64">
        <f t="shared" si="612"/>
        <v>3291</v>
      </c>
      <c r="G3304" s="50">
        <f t="shared" si="620"/>
        <v>0.32909999999998008</v>
      </c>
      <c r="H3304" s="64">
        <f t="shared" si="613"/>
        <v>0.16491363847103754</v>
      </c>
      <c r="I3304" s="64">
        <f t="shared" si="621"/>
        <v>6.5766435976444271E-5</v>
      </c>
      <c r="K3304" s="65">
        <v>3291</v>
      </c>
      <c r="L3304" s="35">
        <f t="shared" si="614"/>
        <v>122930.235851301</v>
      </c>
      <c r="M3304" s="35">
        <f t="shared" si="615"/>
        <v>37428.498884095214</v>
      </c>
      <c r="N3304" s="35">
        <f t="shared" si="616"/>
        <v>46011.547220885142</v>
      </c>
      <c r="O3304" s="35">
        <f t="shared" si="617"/>
        <v>206370.28195628137</v>
      </c>
      <c r="P3304" s="64">
        <f t="shared" si="618"/>
        <v>3290</v>
      </c>
      <c r="Q3304" s="50">
        <f t="shared" si="622"/>
        <v>0.32909999999998008</v>
      </c>
      <c r="R3304" s="64">
        <f t="shared" si="619"/>
        <v>0.16491363847103754</v>
      </c>
      <c r="S3304" s="64">
        <f t="shared" si="623"/>
        <v>6.5766435976444271E-5</v>
      </c>
    </row>
    <row r="3305" spans="1:19">
      <c r="A3305" s="65">
        <v>3292</v>
      </c>
      <c r="B3305" s="35">
        <v>121776.89177011064</v>
      </c>
      <c r="C3305" s="35">
        <v>143263.15130112285</v>
      </c>
      <c r="D3305" s="35">
        <v>53374.083015797281</v>
      </c>
      <c r="E3305" s="35">
        <v>318414.12608703075</v>
      </c>
      <c r="F3305" s="64">
        <f t="shared" si="612"/>
        <v>3292</v>
      </c>
      <c r="G3305" s="50">
        <f t="shared" si="620"/>
        <v>0.32919999999998006</v>
      </c>
      <c r="H3305" s="64">
        <f t="shared" si="613"/>
        <v>0.16497941631933863</v>
      </c>
      <c r="I3305" s="64">
        <f t="shared" si="621"/>
        <v>6.5777848301085129E-5</v>
      </c>
      <c r="K3305" s="65">
        <v>3292</v>
      </c>
      <c r="L3305" s="35">
        <f t="shared" si="614"/>
        <v>73066.135062066387</v>
      </c>
      <c r="M3305" s="35">
        <f t="shared" si="615"/>
        <v>85957.890780673712</v>
      </c>
      <c r="N3305" s="35">
        <f t="shared" si="616"/>
        <v>48036.674714217552</v>
      </c>
      <c r="O3305" s="35">
        <f t="shared" si="617"/>
        <v>207060.70055695763</v>
      </c>
      <c r="P3305" s="64">
        <f t="shared" si="618"/>
        <v>3333</v>
      </c>
      <c r="Q3305" s="50">
        <f t="shared" si="622"/>
        <v>0.32919999999998006</v>
      </c>
      <c r="R3305" s="64">
        <f t="shared" si="619"/>
        <v>0.16497941631933863</v>
      </c>
      <c r="S3305" s="64">
        <f t="shared" si="623"/>
        <v>6.5777848301085129E-5</v>
      </c>
    </row>
    <row r="3306" spans="1:19">
      <c r="A3306" s="65">
        <v>3293</v>
      </c>
      <c r="B3306" s="35">
        <v>148754.40953351709</v>
      </c>
      <c r="C3306" s="35">
        <v>125479.70322671797</v>
      </c>
      <c r="D3306" s="35">
        <v>44181.469747983458</v>
      </c>
      <c r="E3306" s="35">
        <v>318415.58250821853</v>
      </c>
      <c r="F3306" s="64">
        <f t="shared" si="612"/>
        <v>3293</v>
      </c>
      <c r="G3306" s="50">
        <f t="shared" si="620"/>
        <v>0.32929999999998005</v>
      </c>
      <c r="H3306" s="64">
        <f t="shared" si="613"/>
        <v>0.16504520558194477</v>
      </c>
      <c r="I3306" s="64">
        <f t="shared" si="621"/>
        <v>6.5789262606141818E-5</v>
      </c>
      <c r="K3306" s="65">
        <v>3293</v>
      </c>
      <c r="L3306" s="35">
        <f t="shared" si="614"/>
        <v>89252.645720110246</v>
      </c>
      <c r="M3306" s="35">
        <f t="shared" si="615"/>
        <v>75287.821936030785</v>
      </c>
      <c r="N3306" s="35">
        <f t="shared" si="616"/>
        <v>39763.322773185115</v>
      </c>
      <c r="O3306" s="35">
        <f t="shared" si="617"/>
        <v>204303.79042932615</v>
      </c>
      <c r="P3306" s="64">
        <f t="shared" si="618"/>
        <v>3158</v>
      </c>
      <c r="Q3306" s="50">
        <f t="shared" si="622"/>
        <v>0.32929999999998005</v>
      </c>
      <c r="R3306" s="64">
        <f t="shared" si="619"/>
        <v>0.16504520558194477</v>
      </c>
      <c r="S3306" s="64">
        <f t="shared" si="623"/>
        <v>6.5789262606141818E-5</v>
      </c>
    </row>
    <row r="3307" spans="1:19">
      <c r="A3307" s="65">
        <v>3294</v>
      </c>
      <c r="B3307" s="35">
        <v>184766.70538532553</v>
      </c>
      <c r="C3307" s="35">
        <v>81513.950224098895</v>
      </c>
      <c r="D3307" s="35">
        <v>52144.329996117274</v>
      </c>
      <c r="E3307" s="35">
        <v>318424.98560554173</v>
      </c>
      <c r="F3307" s="64">
        <f t="shared" si="612"/>
        <v>3294</v>
      </c>
      <c r="G3307" s="50">
        <f t="shared" si="620"/>
        <v>0.32939999999998004</v>
      </c>
      <c r="H3307" s="64">
        <f t="shared" si="613"/>
        <v>0.16511100626083669</v>
      </c>
      <c r="I3307" s="64">
        <f t="shared" si="621"/>
        <v>6.5800678891919651E-5</v>
      </c>
      <c r="K3307" s="65">
        <v>3294</v>
      </c>
      <c r="L3307" s="35">
        <f t="shared" si="614"/>
        <v>110860.02323119532</v>
      </c>
      <c r="M3307" s="35">
        <f t="shared" si="615"/>
        <v>48908.370134459336</v>
      </c>
      <c r="N3307" s="35">
        <f t="shared" si="616"/>
        <v>46929.896996505551</v>
      </c>
      <c r="O3307" s="35">
        <f t="shared" si="617"/>
        <v>206698.29036216022</v>
      </c>
      <c r="P3307" s="64">
        <f t="shared" si="618"/>
        <v>3319</v>
      </c>
      <c r="Q3307" s="50">
        <f t="shared" si="622"/>
        <v>0.32939999999998004</v>
      </c>
      <c r="R3307" s="64">
        <f t="shared" si="619"/>
        <v>0.16511100626083669</v>
      </c>
      <c r="S3307" s="64">
        <f t="shared" si="623"/>
        <v>6.5800678891919651E-5</v>
      </c>
    </row>
    <row r="3308" spans="1:19">
      <c r="A3308" s="65">
        <v>3295</v>
      </c>
      <c r="B3308" s="35">
        <v>219643.31456060929</v>
      </c>
      <c r="C3308" s="35">
        <v>44398.032516094121</v>
      </c>
      <c r="D3308" s="35">
        <v>54486.584041123613</v>
      </c>
      <c r="E3308" s="35">
        <v>318527.93111782701</v>
      </c>
      <c r="F3308" s="64">
        <f t="shared" si="612"/>
        <v>3295</v>
      </c>
      <c r="G3308" s="50">
        <f t="shared" si="620"/>
        <v>0.32949999999998003</v>
      </c>
      <c r="H3308" s="64">
        <f t="shared" si="613"/>
        <v>0.1651768183579953</v>
      </c>
      <c r="I3308" s="64">
        <f t="shared" si="621"/>
        <v>6.5812097158612914E-5</v>
      </c>
      <c r="K3308" s="65">
        <v>3295</v>
      </c>
      <c r="L3308" s="35">
        <f t="shared" si="614"/>
        <v>131785.98873636557</v>
      </c>
      <c r="M3308" s="35">
        <f t="shared" si="615"/>
        <v>26638.81950965647</v>
      </c>
      <c r="N3308" s="35">
        <f t="shared" si="616"/>
        <v>49037.925637011256</v>
      </c>
      <c r="O3308" s="35">
        <f t="shared" si="617"/>
        <v>207462.73388303327</v>
      </c>
      <c r="P3308" s="64">
        <f t="shared" si="618"/>
        <v>3363</v>
      </c>
      <c r="Q3308" s="50">
        <f t="shared" si="622"/>
        <v>0.32949999999998003</v>
      </c>
      <c r="R3308" s="64">
        <f t="shared" si="619"/>
        <v>0.1651768183579953</v>
      </c>
      <c r="S3308" s="64">
        <f t="shared" si="623"/>
        <v>6.5812097158612914E-5</v>
      </c>
    </row>
    <row r="3309" spans="1:19">
      <c r="A3309" s="65">
        <v>3296</v>
      </c>
      <c r="B3309" s="35">
        <v>196079.24865445984</v>
      </c>
      <c r="C3309" s="35">
        <v>68924.365512380697</v>
      </c>
      <c r="D3309" s="35">
        <v>53541.603725893903</v>
      </c>
      <c r="E3309" s="35">
        <v>318545.21789273445</v>
      </c>
      <c r="F3309" s="64">
        <f t="shared" si="612"/>
        <v>3296</v>
      </c>
      <c r="G3309" s="50">
        <f t="shared" si="620"/>
        <v>0.32959999999998002</v>
      </c>
      <c r="H3309" s="64">
        <f t="shared" si="613"/>
        <v>0.16524264187540214</v>
      </c>
      <c r="I3309" s="64">
        <f t="shared" si="621"/>
        <v>6.5823517406832233E-5</v>
      </c>
      <c r="K3309" s="65">
        <v>3296</v>
      </c>
      <c r="L3309" s="35">
        <f t="shared" si="614"/>
        <v>117647.5491926759</v>
      </c>
      <c r="M3309" s="35">
        <f t="shared" si="615"/>
        <v>41354.619307428417</v>
      </c>
      <c r="N3309" s="35">
        <f t="shared" si="616"/>
        <v>48187.443353304516</v>
      </c>
      <c r="O3309" s="35">
        <f t="shared" si="617"/>
        <v>207189.61185340883</v>
      </c>
      <c r="P3309" s="64">
        <f t="shared" si="618"/>
        <v>3340</v>
      </c>
      <c r="Q3309" s="50">
        <f t="shared" si="622"/>
        <v>0.32959999999998002</v>
      </c>
      <c r="R3309" s="64">
        <f t="shared" si="619"/>
        <v>0.16524264187540214</v>
      </c>
      <c r="S3309" s="64">
        <f t="shared" si="623"/>
        <v>6.5823517406832233E-5</v>
      </c>
    </row>
    <row r="3310" spans="1:19">
      <c r="A3310" s="65">
        <v>3297</v>
      </c>
      <c r="B3310" s="35">
        <v>195794.43148338361</v>
      </c>
      <c r="C3310" s="35">
        <v>71798.885408266084</v>
      </c>
      <c r="D3310" s="35">
        <v>50965.128528602341</v>
      </c>
      <c r="E3310" s="35">
        <v>318558.44542025204</v>
      </c>
      <c r="F3310" s="64">
        <f t="shared" si="612"/>
        <v>3297</v>
      </c>
      <c r="G3310" s="50">
        <f t="shared" si="620"/>
        <v>0.32969999999998001</v>
      </c>
      <c r="H3310" s="64">
        <f t="shared" si="613"/>
        <v>0.16530847681503885</v>
      </c>
      <c r="I3310" s="64">
        <f t="shared" si="621"/>
        <v>6.5834939636716383E-5</v>
      </c>
      <c r="K3310" s="65">
        <v>3297</v>
      </c>
      <c r="L3310" s="35">
        <f t="shared" si="614"/>
        <v>117476.65889003016</v>
      </c>
      <c r="M3310" s="35">
        <f t="shared" si="615"/>
        <v>43079.331244959649</v>
      </c>
      <c r="N3310" s="35">
        <f t="shared" si="616"/>
        <v>45868.615675742105</v>
      </c>
      <c r="O3310" s="35">
        <f t="shared" si="617"/>
        <v>206424.60581073191</v>
      </c>
      <c r="P3310" s="64">
        <f t="shared" si="618"/>
        <v>3296</v>
      </c>
      <c r="Q3310" s="50">
        <f t="shared" si="622"/>
        <v>0.32969999999998001</v>
      </c>
      <c r="R3310" s="64">
        <f t="shared" si="619"/>
        <v>0.16530847681503885</v>
      </c>
      <c r="S3310" s="64">
        <f t="shared" si="623"/>
        <v>6.5834939636716383E-5</v>
      </c>
    </row>
    <row r="3311" spans="1:19">
      <c r="A3311" s="65">
        <v>3298</v>
      </c>
      <c r="B3311" s="35">
        <v>111635.18813393646</v>
      </c>
      <c r="C3311" s="35">
        <v>163181.76976138586</v>
      </c>
      <c r="D3311" s="35">
        <v>43761.744944682941</v>
      </c>
      <c r="E3311" s="35">
        <v>318578.70284000528</v>
      </c>
      <c r="F3311" s="64">
        <f t="shared" si="612"/>
        <v>3298</v>
      </c>
      <c r="G3311" s="50">
        <f t="shared" si="620"/>
        <v>0.32979999999998</v>
      </c>
      <c r="H3311" s="64">
        <f t="shared" si="613"/>
        <v>0.16537432317888762</v>
      </c>
      <c r="I3311" s="64">
        <f t="shared" si="621"/>
        <v>6.5846363848764966E-5</v>
      </c>
      <c r="K3311" s="65">
        <v>3298</v>
      </c>
      <c r="L3311" s="35">
        <f t="shared" si="614"/>
        <v>66981.112880361878</v>
      </c>
      <c r="M3311" s="35">
        <f t="shared" si="615"/>
        <v>97909.061856831511</v>
      </c>
      <c r="N3311" s="35">
        <f t="shared" si="616"/>
        <v>39385.570450214647</v>
      </c>
      <c r="O3311" s="35">
        <f t="shared" si="617"/>
        <v>204275.74518740803</v>
      </c>
      <c r="P3311" s="64">
        <f t="shared" si="618"/>
        <v>3153</v>
      </c>
      <c r="Q3311" s="50">
        <f t="shared" si="622"/>
        <v>0.32979999999998</v>
      </c>
      <c r="R3311" s="64">
        <f t="shared" si="619"/>
        <v>0.16537432317888762</v>
      </c>
      <c r="S3311" s="64">
        <f t="shared" si="623"/>
        <v>6.5846363848764966E-5</v>
      </c>
    </row>
    <row r="3312" spans="1:19">
      <c r="A3312" s="65">
        <v>3299</v>
      </c>
      <c r="B3312" s="35">
        <v>193302.5787191478</v>
      </c>
      <c r="C3312" s="35">
        <v>73542.925775777432</v>
      </c>
      <c r="D3312" s="35">
        <v>51802.034422931421</v>
      </c>
      <c r="E3312" s="35">
        <v>318647.5389178567</v>
      </c>
      <c r="F3312" s="64">
        <f t="shared" si="612"/>
        <v>3299</v>
      </c>
      <c r="G3312" s="50">
        <f t="shared" si="620"/>
        <v>0.32989999999997999</v>
      </c>
      <c r="H3312" s="64">
        <f t="shared" si="613"/>
        <v>0.16544018096893071</v>
      </c>
      <c r="I3312" s="64">
        <f t="shared" si="621"/>
        <v>6.5857790043089004E-5</v>
      </c>
      <c r="K3312" s="65">
        <v>3299</v>
      </c>
      <c r="L3312" s="35">
        <f t="shared" si="614"/>
        <v>115981.54723148867</v>
      </c>
      <c r="M3312" s="35">
        <f t="shared" si="615"/>
        <v>44125.755465466456</v>
      </c>
      <c r="N3312" s="35">
        <f t="shared" si="616"/>
        <v>46621.830980638282</v>
      </c>
      <c r="O3312" s="35">
        <f t="shared" si="617"/>
        <v>206729.1336775934</v>
      </c>
      <c r="P3312" s="64">
        <f t="shared" si="618"/>
        <v>3320</v>
      </c>
      <c r="Q3312" s="50">
        <f t="shared" si="622"/>
        <v>0.32989999999997999</v>
      </c>
      <c r="R3312" s="64">
        <f t="shared" si="619"/>
        <v>0.16544018096893071</v>
      </c>
      <c r="S3312" s="64">
        <f t="shared" si="623"/>
        <v>6.5857790043089004E-5</v>
      </c>
    </row>
    <row r="3313" spans="1:19">
      <c r="A3313" s="65">
        <v>3300</v>
      </c>
      <c r="B3313" s="35">
        <v>135685.73764074515</v>
      </c>
      <c r="C3313" s="35">
        <v>134188.99140331685</v>
      </c>
      <c r="D3313" s="35">
        <v>48799.043430915415</v>
      </c>
      <c r="E3313" s="35">
        <v>318673.77247497736</v>
      </c>
      <c r="F3313" s="64">
        <f t="shared" si="612"/>
        <v>3300</v>
      </c>
      <c r="G3313" s="50">
        <f t="shared" si="620"/>
        <v>0.32999999999997998</v>
      </c>
      <c r="H3313" s="64">
        <f t="shared" si="613"/>
        <v>0.16550605018715106</v>
      </c>
      <c r="I3313" s="64">
        <f t="shared" si="621"/>
        <v>6.5869218220354631E-5</v>
      </c>
      <c r="K3313" s="65">
        <v>3300</v>
      </c>
      <c r="L3313" s="35">
        <f t="shared" si="614"/>
        <v>81411.442584447082</v>
      </c>
      <c r="M3313" s="35">
        <f t="shared" si="615"/>
        <v>80513.394841990099</v>
      </c>
      <c r="N3313" s="35">
        <f t="shared" si="616"/>
        <v>43919.139087823874</v>
      </c>
      <c r="O3313" s="35">
        <f t="shared" si="617"/>
        <v>205843.97651426104</v>
      </c>
      <c r="P3313" s="64">
        <f t="shared" si="618"/>
        <v>3252</v>
      </c>
      <c r="Q3313" s="50">
        <f t="shared" si="622"/>
        <v>0.32999999999997998</v>
      </c>
      <c r="R3313" s="64">
        <f t="shared" si="619"/>
        <v>0.16550605018715106</v>
      </c>
      <c r="S3313" s="64">
        <f t="shared" si="623"/>
        <v>6.5869218220354631E-5</v>
      </c>
    </row>
    <row r="3314" spans="1:19">
      <c r="A3314" s="65">
        <v>3301</v>
      </c>
      <c r="B3314" s="35">
        <v>147474.74968330396</v>
      </c>
      <c r="C3314" s="35">
        <v>126374.96701720823</v>
      </c>
      <c r="D3314" s="35">
        <v>44845.9859192437</v>
      </c>
      <c r="E3314" s="35">
        <v>318695.70261975593</v>
      </c>
      <c r="F3314" s="64">
        <f t="shared" si="612"/>
        <v>3301</v>
      </c>
      <c r="G3314" s="50">
        <f t="shared" si="620"/>
        <v>0.33009999999997997</v>
      </c>
      <c r="H3314" s="64">
        <f t="shared" si="613"/>
        <v>0.16557193083553162</v>
      </c>
      <c r="I3314" s="64">
        <f t="shared" si="621"/>
        <v>6.5880648380561846E-5</v>
      </c>
      <c r="K3314" s="65">
        <v>3301</v>
      </c>
      <c r="L3314" s="35">
        <f t="shared" si="614"/>
        <v>88484.849809982377</v>
      </c>
      <c r="M3314" s="35">
        <f t="shared" si="615"/>
        <v>75824.980210324939</v>
      </c>
      <c r="N3314" s="35">
        <f t="shared" si="616"/>
        <v>40361.387327319331</v>
      </c>
      <c r="O3314" s="35">
        <f t="shared" si="617"/>
        <v>204671.21734762666</v>
      </c>
      <c r="P3314" s="64">
        <f t="shared" si="618"/>
        <v>3175</v>
      </c>
      <c r="Q3314" s="50">
        <f t="shared" si="622"/>
        <v>0.33009999999997997</v>
      </c>
      <c r="R3314" s="64">
        <f t="shared" si="619"/>
        <v>0.16557193083553162</v>
      </c>
      <c r="S3314" s="64">
        <f t="shared" si="623"/>
        <v>6.5880648380561846E-5</v>
      </c>
    </row>
    <row r="3315" spans="1:19">
      <c r="A3315" s="65">
        <v>3302</v>
      </c>
      <c r="B3315" s="35">
        <v>169876.44065203692</v>
      </c>
      <c r="C3315" s="35">
        <v>72291.355969513126</v>
      </c>
      <c r="D3315" s="35">
        <v>76539.554883657082</v>
      </c>
      <c r="E3315" s="35">
        <v>318707.35150520713</v>
      </c>
      <c r="F3315" s="64">
        <f t="shared" si="612"/>
        <v>3302</v>
      </c>
      <c r="G3315" s="50">
        <f t="shared" si="620"/>
        <v>0.33019999999997995</v>
      </c>
      <c r="H3315" s="64">
        <f t="shared" si="613"/>
        <v>0.165637822916056</v>
      </c>
      <c r="I3315" s="64">
        <f t="shared" si="621"/>
        <v>6.5892080524376784E-5</v>
      </c>
      <c r="K3315" s="65">
        <v>3302</v>
      </c>
      <c r="L3315" s="35">
        <f t="shared" si="614"/>
        <v>101925.86439122215</v>
      </c>
      <c r="M3315" s="35">
        <f t="shared" si="615"/>
        <v>43374.813581707873</v>
      </c>
      <c r="N3315" s="35">
        <f t="shared" si="616"/>
        <v>68885.59939529137</v>
      </c>
      <c r="O3315" s="35">
        <f t="shared" si="617"/>
        <v>214186.27736822137</v>
      </c>
      <c r="P3315" s="64">
        <f t="shared" si="618"/>
        <v>3720</v>
      </c>
      <c r="Q3315" s="50">
        <f t="shared" si="622"/>
        <v>0.33019999999997995</v>
      </c>
      <c r="R3315" s="64">
        <f t="shared" si="619"/>
        <v>0.165637822916056</v>
      </c>
      <c r="S3315" s="64">
        <f t="shared" si="623"/>
        <v>6.5892080524376784E-5</v>
      </c>
    </row>
    <row r="3316" spans="1:19">
      <c r="A3316" s="65">
        <v>3303</v>
      </c>
      <c r="B3316" s="35">
        <v>139762.78243456566</v>
      </c>
      <c r="C3316" s="35">
        <v>132818.28946143104</v>
      </c>
      <c r="D3316" s="35">
        <v>46209.110716520394</v>
      </c>
      <c r="E3316" s="35">
        <v>318790.18261251709</v>
      </c>
      <c r="F3316" s="64">
        <f t="shared" si="612"/>
        <v>3303</v>
      </c>
      <c r="G3316" s="50">
        <f t="shared" si="620"/>
        <v>0.33029999999997994</v>
      </c>
      <c r="H3316" s="64">
        <f t="shared" si="613"/>
        <v>0.16570372643070785</v>
      </c>
      <c r="I3316" s="64">
        <f t="shared" si="621"/>
        <v>6.5903514651854955E-5</v>
      </c>
      <c r="K3316" s="65">
        <v>3303</v>
      </c>
      <c r="L3316" s="35">
        <f t="shared" si="614"/>
        <v>83857.669460739387</v>
      </c>
      <c r="M3316" s="35">
        <f t="shared" si="615"/>
        <v>79690.973676858615</v>
      </c>
      <c r="N3316" s="35">
        <f t="shared" si="616"/>
        <v>41588.199644868357</v>
      </c>
      <c r="O3316" s="35">
        <f t="shared" si="617"/>
        <v>205136.84278246635</v>
      </c>
      <c r="P3316" s="64">
        <f t="shared" si="618"/>
        <v>3204</v>
      </c>
      <c r="Q3316" s="50">
        <f t="shared" si="622"/>
        <v>0.33029999999997994</v>
      </c>
      <c r="R3316" s="64">
        <f t="shared" si="619"/>
        <v>0.16570372643070785</v>
      </c>
      <c r="S3316" s="64">
        <f t="shared" si="623"/>
        <v>6.5903514651854955E-5</v>
      </c>
    </row>
    <row r="3317" spans="1:19">
      <c r="A3317" s="65">
        <v>3304</v>
      </c>
      <c r="B3317" s="35">
        <v>203417.19224855574</v>
      </c>
      <c r="C3317" s="35">
        <v>63047.664763570327</v>
      </c>
      <c r="D3317" s="35">
        <v>52328.680949654154</v>
      </c>
      <c r="E3317" s="35">
        <v>318793.53796178021</v>
      </c>
      <c r="F3317" s="64">
        <f t="shared" si="612"/>
        <v>3304</v>
      </c>
      <c r="G3317" s="50">
        <f t="shared" si="620"/>
        <v>0.33039999999997993</v>
      </c>
      <c r="H3317" s="64">
        <f t="shared" si="613"/>
        <v>0.16576964138147143</v>
      </c>
      <c r="I3317" s="64">
        <f t="shared" si="621"/>
        <v>6.5914950763579228E-5</v>
      </c>
      <c r="K3317" s="65">
        <v>3304</v>
      </c>
      <c r="L3317" s="35">
        <f t="shared" si="614"/>
        <v>122050.31534913344</v>
      </c>
      <c r="M3317" s="35">
        <f t="shared" si="615"/>
        <v>37828.598858142192</v>
      </c>
      <c r="N3317" s="35">
        <f t="shared" si="616"/>
        <v>47095.812854688738</v>
      </c>
      <c r="O3317" s="35">
        <f t="shared" si="617"/>
        <v>206974.72706196437</v>
      </c>
      <c r="P3317" s="64">
        <f t="shared" si="618"/>
        <v>3329</v>
      </c>
      <c r="Q3317" s="50">
        <f t="shared" si="622"/>
        <v>0.33039999999997993</v>
      </c>
      <c r="R3317" s="64">
        <f t="shared" si="619"/>
        <v>0.16576964138147143</v>
      </c>
      <c r="S3317" s="64">
        <f t="shared" si="623"/>
        <v>6.5914950763579228E-5</v>
      </c>
    </row>
    <row r="3318" spans="1:19">
      <c r="A3318" s="65">
        <v>3305</v>
      </c>
      <c r="B3318" s="35">
        <v>148777.94187761715</v>
      </c>
      <c r="C3318" s="35">
        <v>90959.35789425901</v>
      </c>
      <c r="D3318" s="35">
        <v>79093.561249447797</v>
      </c>
      <c r="E3318" s="35">
        <v>318830.86102132394</v>
      </c>
      <c r="F3318" s="64">
        <f t="shared" si="612"/>
        <v>3305</v>
      </c>
      <c r="G3318" s="50">
        <f t="shared" si="620"/>
        <v>0.33049999999997992</v>
      </c>
      <c r="H3318" s="64">
        <f t="shared" si="613"/>
        <v>0.16583556777033109</v>
      </c>
      <c r="I3318" s="64">
        <f t="shared" si="621"/>
        <v>6.5926388859660623E-5</v>
      </c>
      <c r="K3318" s="65">
        <v>3305</v>
      </c>
      <c r="L3318" s="35">
        <f t="shared" si="614"/>
        <v>89266.765126570288</v>
      </c>
      <c r="M3318" s="35">
        <f t="shared" si="615"/>
        <v>54575.614736555406</v>
      </c>
      <c r="N3318" s="35">
        <f t="shared" si="616"/>
        <v>71184.205124503016</v>
      </c>
      <c r="O3318" s="35">
        <f t="shared" si="617"/>
        <v>215026.58498762868</v>
      </c>
      <c r="P3318" s="64">
        <f t="shared" si="618"/>
        <v>3778</v>
      </c>
      <c r="Q3318" s="50">
        <f t="shared" si="622"/>
        <v>0.33049999999997992</v>
      </c>
      <c r="R3318" s="64">
        <f t="shared" si="619"/>
        <v>0.16583556777033109</v>
      </c>
      <c r="S3318" s="64">
        <f t="shared" si="623"/>
        <v>6.5926388859660623E-5</v>
      </c>
    </row>
    <row r="3319" spans="1:19">
      <c r="A3319" s="65">
        <v>3306</v>
      </c>
      <c r="B3319" s="35">
        <v>181410.95216293432</v>
      </c>
      <c r="C3319" s="35">
        <v>95163.462075230636</v>
      </c>
      <c r="D3319" s="35">
        <v>42306.667135504598</v>
      </c>
      <c r="E3319" s="35">
        <v>318881.08137366956</v>
      </c>
      <c r="F3319" s="64">
        <f t="shared" si="612"/>
        <v>3306</v>
      </c>
      <c r="G3319" s="50">
        <f t="shared" si="620"/>
        <v>0.33059999999997991</v>
      </c>
      <c r="H3319" s="64">
        <f t="shared" si="613"/>
        <v>0.16590150559927186</v>
      </c>
      <c r="I3319" s="64">
        <f t="shared" si="621"/>
        <v>6.5937828940765275E-5</v>
      </c>
      <c r="K3319" s="65">
        <v>3306</v>
      </c>
      <c r="L3319" s="35">
        <f t="shared" si="614"/>
        <v>108846.57129776059</v>
      </c>
      <c r="M3319" s="35">
        <f t="shared" si="615"/>
        <v>57098.077245138382</v>
      </c>
      <c r="N3319" s="35">
        <f t="shared" si="616"/>
        <v>38076.000421954137</v>
      </c>
      <c r="O3319" s="35">
        <f t="shared" si="617"/>
        <v>204020.64896485311</v>
      </c>
      <c r="P3319" s="64">
        <f t="shared" si="618"/>
        <v>3137</v>
      </c>
      <c r="Q3319" s="50">
        <f t="shared" si="622"/>
        <v>0.33059999999997991</v>
      </c>
      <c r="R3319" s="64">
        <f t="shared" si="619"/>
        <v>0.16590150559927186</v>
      </c>
      <c r="S3319" s="64">
        <f t="shared" si="623"/>
        <v>6.5937828940765275E-5</v>
      </c>
    </row>
    <row r="3320" spans="1:19">
      <c r="A3320" s="65">
        <v>3307</v>
      </c>
      <c r="B3320" s="35">
        <v>202359.63739557588</v>
      </c>
      <c r="C3320" s="35">
        <v>63288.644068395122</v>
      </c>
      <c r="D3320" s="35">
        <v>53277.414707845572</v>
      </c>
      <c r="E3320" s="35">
        <v>318925.69617181655</v>
      </c>
      <c r="F3320" s="64">
        <f t="shared" si="612"/>
        <v>3307</v>
      </c>
      <c r="G3320" s="50">
        <f t="shared" si="620"/>
        <v>0.3306999999999799</v>
      </c>
      <c r="H3320" s="64">
        <f t="shared" si="613"/>
        <v>0.16596745487027872</v>
      </c>
      <c r="I3320" s="64">
        <f t="shared" si="621"/>
        <v>6.5949271006865429E-5</v>
      </c>
      <c r="K3320" s="65">
        <v>3307</v>
      </c>
      <c r="L3320" s="35">
        <f t="shared" si="614"/>
        <v>121415.78243734552</v>
      </c>
      <c r="M3320" s="35">
        <f t="shared" si="615"/>
        <v>37973.186441037069</v>
      </c>
      <c r="N3320" s="35">
        <f t="shared" si="616"/>
        <v>47949.673237061019</v>
      </c>
      <c r="O3320" s="35">
        <f t="shared" si="617"/>
        <v>207338.6421154436</v>
      </c>
      <c r="P3320" s="64">
        <f t="shared" si="618"/>
        <v>3352</v>
      </c>
      <c r="Q3320" s="50">
        <f t="shared" si="622"/>
        <v>0.3306999999999799</v>
      </c>
      <c r="R3320" s="64">
        <f t="shared" si="619"/>
        <v>0.16596745487027872</v>
      </c>
      <c r="S3320" s="64">
        <f t="shared" si="623"/>
        <v>6.5949271006865429E-5</v>
      </c>
    </row>
    <row r="3321" spans="1:19">
      <c r="A3321" s="65">
        <v>3308</v>
      </c>
      <c r="B3321" s="35">
        <v>162181.252739822</v>
      </c>
      <c r="C3321" s="35">
        <v>102250.42367359399</v>
      </c>
      <c r="D3321" s="35">
        <v>54526.155173002975</v>
      </c>
      <c r="E3321" s="35">
        <v>318957.83158641896</v>
      </c>
      <c r="F3321" s="64">
        <f t="shared" si="612"/>
        <v>3308</v>
      </c>
      <c r="G3321" s="50">
        <f t="shared" si="620"/>
        <v>0.33079999999997989</v>
      </c>
      <c r="H3321" s="64">
        <f t="shared" si="613"/>
        <v>0.16603341558533732</v>
      </c>
      <c r="I3321" s="64">
        <f t="shared" si="621"/>
        <v>6.5960715058599462E-5</v>
      </c>
      <c r="K3321" s="65">
        <v>3308</v>
      </c>
      <c r="L3321" s="35">
        <f t="shared" si="614"/>
        <v>97308.751643893193</v>
      </c>
      <c r="M3321" s="35">
        <f t="shared" si="615"/>
        <v>61350.254204156394</v>
      </c>
      <c r="N3321" s="35">
        <f t="shared" si="616"/>
        <v>49073.539655702676</v>
      </c>
      <c r="O3321" s="35">
        <f t="shared" si="617"/>
        <v>207732.54550375228</v>
      </c>
      <c r="P3321" s="64">
        <f t="shared" si="618"/>
        <v>3380</v>
      </c>
      <c r="Q3321" s="50">
        <f t="shared" si="622"/>
        <v>0.33079999999997989</v>
      </c>
      <c r="R3321" s="64">
        <f t="shared" si="619"/>
        <v>0.16603341558533732</v>
      </c>
      <c r="S3321" s="64">
        <f t="shared" si="623"/>
        <v>6.5960715058599462E-5</v>
      </c>
    </row>
    <row r="3322" spans="1:19">
      <c r="A3322" s="65">
        <v>3309</v>
      </c>
      <c r="B3322" s="35">
        <v>134267.14452486081</v>
      </c>
      <c r="C3322" s="35">
        <v>137147.94638694476</v>
      </c>
      <c r="D3322" s="35">
        <v>47657.918512833188</v>
      </c>
      <c r="E3322" s="35">
        <v>319073.00942463876</v>
      </c>
      <c r="F3322" s="64">
        <f t="shared" si="612"/>
        <v>3309</v>
      </c>
      <c r="G3322" s="50">
        <f t="shared" si="620"/>
        <v>0.33089999999997988</v>
      </c>
      <c r="H3322" s="64">
        <f t="shared" si="613"/>
        <v>0.16609938774643343</v>
      </c>
      <c r="I3322" s="64">
        <f t="shared" si="621"/>
        <v>6.5972161096106152E-5</v>
      </c>
      <c r="K3322" s="65">
        <v>3309</v>
      </c>
      <c r="L3322" s="35">
        <f t="shared" si="614"/>
        <v>80560.286714916481</v>
      </c>
      <c r="M3322" s="35">
        <f t="shared" si="615"/>
        <v>82288.76783216685</v>
      </c>
      <c r="N3322" s="35">
        <f t="shared" si="616"/>
        <v>42892.126661549868</v>
      </c>
      <c r="O3322" s="35">
        <f t="shared" si="617"/>
        <v>205741.18120863321</v>
      </c>
      <c r="P3322" s="64">
        <f t="shared" si="618"/>
        <v>3245</v>
      </c>
      <c r="Q3322" s="50">
        <f t="shared" si="622"/>
        <v>0.33089999999997988</v>
      </c>
      <c r="R3322" s="64">
        <f t="shared" si="619"/>
        <v>0.16609938774643343</v>
      </c>
      <c r="S3322" s="64">
        <f t="shared" si="623"/>
        <v>6.5972161096106152E-5</v>
      </c>
    </row>
    <row r="3323" spans="1:19">
      <c r="A3323" s="65">
        <v>3310</v>
      </c>
      <c r="B3323" s="35">
        <v>147430.72406943975</v>
      </c>
      <c r="C3323" s="35">
        <v>114807.24848276839</v>
      </c>
      <c r="D3323" s="35">
        <v>56858.097211135566</v>
      </c>
      <c r="E3323" s="35">
        <v>319096.06976334366</v>
      </c>
      <c r="F3323" s="64">
        <f t="shared" si="612"/>
        <v>3310</v>
      </c>
      <c r="G3323" s="50">
        <f t="shared" si="620"/>
        <v>0.33099999999997987</v>
      </c>
      <c r="H3323" s="64">
        <f t="shared" si="613"/>
        <v>0.1661653713555534</v>
      </c>
      <c r="I3323" s="64">
        <f t="shared" si="621"/>
        <v>6.5983609119968367E-5</v>
      </c>
      <c r="K3323" s="65">
        <v>3310</v>
      </c>
      <c r="L3323" s="35">
        <f t="shared" si="614"/>
        <v>88458.434441663849</v>
      </c>
      <c r="M3323" s="35">
        <f t="shared" si="615"/>
        <v>68884.349089661031</v>
      </c>
      <c r="N3323" s="35">
        <f t="shared" si="616"/>
        <v>51172.287490022012</v>
      </c>
      <c r="O3323" s="35">
        <f t="shared" si="617"/>
        <v>208515.0710213469</v>
      </c>
      <c r="P3323" s="64">
        <f t="shared" si="618"/>
        <v>3430</v>
      </c>
      <c r="Q3323" s="50">
        <f t="shared" si="622"/>
        <v>0.33099999999997987</v>
      </c>
      <c r="R3323" s="64">
        <f t="shared" si="619"/>
        <v>0.1661653713555534</v>
      </c>
      <c r="S3323" s="64">
        <f t="shared" si="623"/>
        <v>6.5983609119968367E-5</v>
      </c>
    </row>
    <row r="3324" spans="1:19">
      <c r="A3324" s="65">
        <v>3311</v>
      </c>
      <c r="B3324" s="35">
        <v>151550.73626467914</v>
      </c>
      <c r="C3324" s="35">
        <v>121449.59866931452</v>
      </c>
      <c r="D3324" s="35">
        <v>46100.09132189129</v>
      </c>
      <c r="E3324" s="35">
        <v>319100.42625588493</v>
      </c>
      <c r="F3324" s="64">
        <f t="shared" si="612"/>
        <v>3311</v>
      </c>
      <c r="G3324" s="50">
        <f t="shared" si="620"/>
        <v>0.33109999999997985</v>
      </c>
      <c r="H3324" s="64">
        <f t="shared" si="613"/>
        <v>0.16623136641468361</v>
      </c>
      <c r="I3324" s="64">
        <f t="shared" si="621"/>
        <v>6.5995059130213862E-5</v>
      </c>
      <c r="K3324" s="65">
        <v>3311</v>
      </c>
      <c r="L3324" s="35">
        <f t="shared" si="614"/>
        <v>90930.441758807487</v>
      </c>
      <c r="M3324" s="35">
        <f t="shared" si="615"/>
        <v>72869.759201588706</v>
      </c>
      <c r="N3324" s="35">
        <f t="shared" si="616"/>
        <v>41490.08218970216</v>
      </c>
      <c r="O3324" s="35">
        <f t="shared" si="617"/>
        <v>205290.28315009837</v>
      </c>
      <c r="P3324" s="64">
        <f t="shared" si="618"/>
        <v>3211</v>
      </c>
      <c r="Q3324" s="50">
        <f t="shared" si="622"/>
        <v>0.33109999999997985</v>
      </c>
      <c r="R3324" s="64">
        <f t="shared" si="619"/>
        <v>0.16623136641468361</v>
      </c>
      <c r="S3324" s="64">
        <f t="shared" si="623"/>
        <v>6.5995059130213862E-5</v>
      </c>
    </row>
    <row r="3325" spans="1:19">
      <c r="A3325" s="65">
        <v>3312</v>
      </c>
      <c r="B3325" s="35">
        <v>166323.80131071521</v>
      </c>
      <c r="C3325" s="35">
        <v>93432.531136606209</v>
      </c>
      <c r="D3325" s="35">
        <v>59367.641709282958</v>
      </c>
      <c r="E3325" s="35">
        <v>319123.97415660438</v>
      </c>
      <c r="F3325" s="64">
        <f t="shared" si="612"/>
        <v>3312</v>
      </c>
      <c r="G3325" s="50">
        <f t="shared" si="620"/>
        <v>0.33119999999997984</v>
      </c>
      <c r="H3325" s="64">
        <f t="shared" si="613"/>
        <v>0.16629737292581104</v>
      </c>
      <c r="I3325" s="64">
        <f t="shared" si="621"/>
        <v>6.6006511127425505E-5</v>
      </c>
      <c r="K3325" s="65">
        <v>3312</v>
      </c>
      <c r="L3325" s="35">
        <f t="shared" si="614"/>
        <v>99794.280786429124</v>
      </c>
      <c r="M3325" s="35">
        <f t="shared" si="615"/>
        <v>56059.518681963724</v>
      </c>
      <c r="N3325" s="35">
        <f t="shared" si="616"/>
        <v>53430.87753835466</v>
      </c>
      <c r="O3325" s="35">
        <f t="shared" si="617"/>
        <v>209284.67700674752</v>
      </c>
      <c r="P3325" s="64">
        <f t="shared" si="618"/>
        <v>3465</v>
      </c>
      <c r="Q3325" s="50">
        <f t="shared" si="622"/>
        <v>0.33119999999997984</v>
      </c>
      <c r="R3325" s="64">
        <f t="shared" si="619"/>
        <v>0.16629737292581104</v>
      </c>
      <c r="S3325" s="64">
        <f t="shared" si="623"/>
        <v>6.6006511127425505E-5</v>
      </c>
    </row>
    <row r="3326" spans="1:19">
      <c r="A3326" s="65">
        <v>3313</v>
      </c>
      <c r="B3326" s="35">
        <v>196612.42656916074</v>
      </c>
      <c r="C3326" s="35">
        <v>65868.558829278103</v>
      </c>
      <c r="D3326" s="35">
        <v>56689.859592649584</v>
      </c>
      <c r="E3326" s="35">
        <v>319170.84499108844</v>
      </c>
      <c r="F3326" s="64">
        <f t="shared" si="612"/>
        <v>3313</v>
      </c>
      <c r="G3326" s="50">
        <f t="shared" si="620"/>
        <v>0.33129999999997983</v>
      </c>
      <c r="H3326" s="64">
        <f t="shared" si="613"/>
        <v>0.16636339089092297</v>
      </c>
      <c r="I3326" s="64">
        <f t="shared" si="621"/>
        <v>6.6017965111936361E-5</v>
      </c>
      <c r="K3326" s="65">
        <v>3313</v>
      </c>
      <c r="L3326" s="35">
        <f t="shared" si="614"/>
        <v>117967.45594149645</v>
      </c>
      <c r="M3326" s="35">
        <f t="shared" si="615"/>
        <v>39521.135297566863</v>
      </c>
      <c r="N3326" s="35">
        <f t="shared" si="616"/>
        <v>51020.873633384625</v>
      </c>
      <c r="O3326" s="35">
        <f t="shared" si="617"/>
        <v>208509.46487244792</v>
      </c>
      <c r="P3326" s="64">
        <f t="shared" si="618"/>
        <v>3429</v>
      </c>
      <c r="Q3326" s="50">
        <f t="shared" si="622"/>
        <v>0.33129999999997983</v>
      </c>
      <c r="R3326" s="64">
        <f t="shared" si="619"/>
        <v>0.16636339089092297</v>
      </c>
      <c r="S3326" s="64">
        <f t="shared" si="623"/>
        <v>6.6017965111936361E-5</v>
      </c>
    </row>
    <row r="3327" spans="1:19">
      <c r="A3327" s="65">
        <v>3314</v>
      </c>
      <c r="B3327" s="35">
        <v>125495.54135313892</v>
      </c>
      <c r="C3327" s="35">
        <v>137139.90260264897</v>
      </c>
      <c r="D3327" s="35">
        <v>56561.627973592833</v>
      </c>
      <c r="E3327" s="35">
        <v>319197.07192938076</v>
      </c>
      <c r="F3327" s="64">
        <f t="shared" si="612"/>
        <v>3314</v>
      </c>
      <c r="G3327" s="50">
        <f t="shared" si="620"/>
        <v>0.33139999999997982</v>
      </c>
      <c r="H3327" s="64">
        <f t="shared" si="613"/>
        <v>0.16642942031200694</v>
      </c>
      <c r="I3327" s="64">
        <f t="shared" si="621"/>
        <v>6.6029421083968476E-5</v>
      </c>
      <c r="K3327" s="65">
        <v>3314</v>
      </c>
      <c r="L3327" s="35">
        <f t="shared" si="614"/>
        <v>75297.324811883344</v>
      </c>
      <c r="M3327" s="35">
        <f t="shared" si="615"/>
        <v>82283.941561589381</v>
      </c>
      <c r="N3327" s="35">
        <f t="shared" si="616"/>
        <v>50905.465176233549</v>
      </c>
      <c r="O3327" s="35">
        <f t="shared" si="617"/>
        <v>208486.73154970628</v>
      </c>
      <c r="P3327" s="64">
        <f t="shared" si="618"/>
        <v>3427</v>
      </c>
      <c r="Q3327" s="50">
        <f t="shared" si="622"/>
        <v>0.33139999999997982</v>
      </c>
      <c r="R3327" s="64">
        <f t="shared" si="619"/>
        <v>0.16642942031200694</v>
      </c>
      <c r="S3327" s="64">
        <f t="shared" si="623"/>
        <v>6.6029421083968476E-5</v>
      </c>
    </row>
    <row r="3328" spans="1:19">
      <c r="A3328" s="65">
        <v>3315</v>
      </c>
      <c r="B3328" s="35">
        <v>165579.20073125901</v>
      </c>
      <c r="C3328" s="35">
        <v>104744.07619617147</v>
      </c>
      <c r="D3328" s="35">
        <v>48880.875345848042</v>
      </c>
      <c r="E3328" s="35">
        <v>319204.15227327851</v>
      </c>
      <c r="F3328" s="64">
        <f t="shared" si="612"/>
        <v>3315</v>
      </c>
      <c r="G3328" s="50">
        <f t="shared" si="620"/>
        <v>0.33149999999997981</v>
      </c>
      <c r="H3328" s="64">
        <f t="shared" si="613"/>
        <v>0.16649546119105088</v>
      </c>
      <c r="I3328" s="64">
        <f t="shared" si="621"/>
        <v>6.6040879043938183E-5</v>
      </c>
      <c r="K3328" s="65">
        <v>3315</v>
      </c>
      <c r="L3328" s="35">
        <f t="shared" si="614"/>
        <v>99347.520438755411</v>
      </c>
      <c r="M3328" s="35">
        <f t="shared" si="615"/>
        <v>62846.445717702882</v>
      </c>
      <c r="N3328" s="35">
        <f t="shared" si="616"/>
        <v>43992.787811263239</v>
      </c>
      <c r="O3328" s="35">
        <f t="shared" si="617"/>
        <v>206186.75396772154</v>
      </c>
      <c r="P3328" s="64">
        <f t="shared" si="618"/>
        <v>3274</v>
      </c>
      <c r="Q3328" s="50">
        <f t="shared" si="622"/>
        <v>0.33149999999997981</v>
      </c>
      <c r="R3328" s="64">
        <f t="shared" si="619"/>
        <v>0.16649546119105088</v>
      </c>
      <c r="S3328" s="64">
        <f t="shared" si="623"/>
        <v>6.6040879043938183E-5</v>
      </c>
    </row>
    <row r="3329" spans="1:19">
      <c r="A3329" s="65">
        <v>3316</v>
      </c>
      <c r="B3329" s="35">
        <v>180252.99011734163</v>
      </c>
      <c r="C3329" s="35">
        <v>85177.639924209157</v>
      </c>
      <c r="D3329" s="35">
        <v>53782.966341767657</v>
      </c>
      <c r="E3329" s="35">
        <v>319213.59638331842</v>
      </c>
      <c r="F3329" s="64">
        <f t="shared" si="612"/>
        <v>3316</v>
      </c>
      <c r="G3329" s="50">
        <f t="shared" si="620"/>
        <v>0.3315999999999798</v>
      </c>
      <c r="H3329" s="64">
        <f t="shared" si="613"/>
        <v>0.16656151353004314</v>
      </c>
      <c r="I3329" s="64">
        <f t="shared" si="621"/>
        <v>6.6052338992261816E-5</v>
      </c>
      <c r="K3329" s="65">
        <v>3316</v>
      </c>
      <c r="L3329" s="35">
        <f t="shared" si="614"/>
        <v>108151.79407040497</v>
      </c>
      <c r="M3329" s="35">
        <f t="shared" si="615"/>
        <v>51106.583954525493</v>
      </c>
      <c r="N3329" s="35">
        <f t="shared" si="616"/>
        <v>48404.669707590889</v>
      </c>
      <c r="O3329" s="35">
        <f t="shared" si="617"/>
        <v>207663.04773252134</v>
      </c>
      <c r="P3329" s="64">
        <f t="shared" si="618"/>
        <v>3378</v>
      </c>
      <c r="Q3329" s="50">
        <f t="shared" si="622"/>
        <v>0.3315999999999798</v>
      </c>
      <c r="R3329" s="64">
        <f t="shared" si="619"/>
        <v>0.16656151353004314</v>
      </c>
      <c r="S3329" s="64">
        <f t="shared" si="623"/>
        <v>6.6052338992261816E-5</v>
      </c>
    </row>
    <row r="3330" spans="1:19">
      <c r="A3330" s="65">
        <v>3317</v>
      </c>
      <c r="B3330" s="35">
        <v>222063.41183376632</v>
      </c>
      <c r="C3330" s="35">
        <v>53172.132205206144</v>
      </c>
      <c r="D3330" s="35">
        <v>44031.227395279464</v>
      </c>
      <c r="E3330" s="35">
        <v>319266.77143425192</v>
      </c>
      <c r="F3330" s="64">
        <f t="shared" si="612"/>
        <v>3317</v>
      </c>
      <c r="G3330" s="50">
        <f t="shared" si="620"/>
        <v>0.33169999999997979</v>
      </c>
      <c r="H3330" s="64">
        <f t="shared" si="613"/>
        <v>0.16662757733097219</v>
      </c>
      <c r="I3330" s="64">
        <f t="shared" si="621"/>
        <v>6.6063800929050398E-5</v>
      </c>
      <c r="K3330" s="65">
        <v>3317</v>
      </c>
      <c r="L3330" s="35">
        <f t="shared" si="614"/>
        <v>133238.04710025978</v>
      </c>
      <c r="M3330" s="35">
        <f t="shared" si="615"/>
        <v>31903.279323123686</v>
      </c>
      <c r="N3330" s="35">
        <f t="shared" si="616"/>
        <v>39628.104655751522</v>
      </c>
      <c r="O3330" s="35">
        <f t="shared" si="617"/>
        <v>204769.43107913499</v>
      </c>
      <c r="P3330" s="64">
        <f t="shared" si="618"/>
        <v>3177</v>
      </c>
      <c r="Q3330" s="50">
        <f t="shared" si="622"/>
        <v>0.33169999999997979</v>
      </c>
      <c r="R3330" s="64">
        <f t="shared" si="619"/>
        <v>0.16662757733097219</v>
      </c>
      <c r="S3330" s="64">
        <f t="shared" si="623"/>
        <v>6.6063800929050398E-5</v>
      </c>
    </row>
    <row r="3331" spans="1:19">
      <c r="A3331" s="65">
        <v>3318</v>
      </c>
      <c r="B3331" s="35">
        <v>213201.76213201298</v>
      </c>
      <c r="C3331" s="35">
        <v>38871.08958030802</v>
      </c>
      <c r="D3331" s="35">
        <v>67196.886623412473</v>
      </c>
      <c r="E3331" s="35">
        <v>319269.73833573348</v>
      </c>
      <c r="F3331" s="64">
        <f t="shared" si="612"/>
        <v>3318</v>
      </c>
      <c r="G3331" s="50">
        <f t="shared" si="620"/>
        <v>0.33179999999997978</v>
      </c>
      <c r="H3331" s="64">
        <f t="shared" si="613"/>
        <v>0.16669365259582719</v>
      </c>
      <c r="I3331" s="64">
        <f t="shared" si="621"/>
        <v>6.6075264854997817E-5</v>
      </c>
      <c r="K3331" s="65">
        <v>3318</v>
      </c>
      <c r="L3331" s="35">
        <f t="shared" si="614"/>
        <v>127921.05727920779</v>
      </c>
      <c r="M3331" s="35">
        <f t="shared" si="615"/>
        <v>23322.65374818481</v>
      </c>
      <c r="N3331" s="35">
        <f t="shared" si="616"/>
        <v>60477.19796107123</v>
      </c>
      <c r="O3331" s="35">
        <f t="shared" si="617"/>
        <v>211720.90898846381</v>
      </c>
      <c r="P3331" s="64">
        <f t="shared" si="618"/>
        <v>3600</v>
      </c>
      <c r="Q3331" s="50">
        <f t="shared" si="622"/>
        <v>0.33179999999997978</v>
      </c>
      <c r="R3331" s="64">
        <f t="shared" si="619"/>
        <v>0.16669365259582719</v>
      </c>
      <c r="S3331" s="64">
        <f t="shared" si="623"/>
        <v>6.6075264854997817E-5</v>
      </c>
    </row>
    <row r="3332" spans="1:19">
      <c r="A3332" s="65">
        <v>3319</v>
      </c>
      <c r="B3332" s="35">
        <v>175439.23690947751</v>
      </c>
      <c r="C3332" s="35">
        <v>101057.4792859365</v>
      </c>
      <c r="D3332" s="35">
        <v>42822.784333930023</v>
      </c>
      <c r="E3332" s="35">
        <v>319319.50052934402</v>
      </c>
      <c r="F3332" s="64">
        <f t="shared" si="612"/>
        <v>3319</v>
      </c>
      <c r="G3332" s="50">
        <f t="shared" si="620"/>
        <v>0.33189999999997977</v>
      </c>
      <c r="H3332" s="64">
        <f t="shared" si="613"/>
        <v>0.16675973932659729</v>
      </c>
      <c r="I3332" s="64">
        <f t="shared" si="621"/>
        <v>6.6086730770104074E-5</v>
      </c>
      <c r="K3332" s="65">
        <v>3319</v>
      </c>
      <c r="L3332" s="35">
        <f t="shared" si="614"/>
        <v>105263.5421456865</v>
      </c>
      <c r="M3332" s="35">
        <f t="shared" si="615"/>
        <v>60634.487571561898</v>
      </c>
      <c r="N3332" s="35">
        <f t="shared" si="616"/>
        <v>38540.50590053702</v>
      </c>
      <c r="O3332" s="35">
        <f t="shared" si="617"/>
        <v>204438.53561778541</v>
      </c>
      <c r="P3332" s="64">
        <f t="shared" si="618"/>
        <v>3163</v>
      </c>
      <c r="Q3332" s="50">
        <f t="shared" si="622"/>
        <v>0.33189999999997977</v>
      </c>
      <c r="R3332" s="64">
        <f t="shared" si="619"/>
        <v>0.16675973932659729</v>
      </c>
      <c r="S3332" s="64">
        <f t="shared" si="623"/>
        <v>6.6086730770104074E-5</v>
      </c>
    </row>
    <row r="3333" spans="1:19">
      <c r="A3333" s="65">
        <v>3320</v>
      </c>
      <c r="B3333" s="35">
        <v>242889.94343019687</v>
      </c>
      <c r="C3333" s="35">
        <v>26857.206206303763</v>
      </c>
      <c r="D3333" s="35">
        <v>49577.542839387723</v>
      </c>
      <c r="E3333" s="35">
        <v>319324.69247588835</v>
      </c>
      <c r="F3333" s="64">
        <f t="shared" si="612"/>
        <v>3320</v>
      </c>
      <c r="G3333" s="50">
        <f t="shared" si="620"/>
        <v>0.33199999999997976</v>
      </c>
      <c r="H3333" s="64">
        <f t="shared" si="613"/>
        <v>0.16682583752527225</v>
      </c>
      <c r="I3333" s="64">
        <f t="shared" si="621"/>
        <v>6.6098198674952036E-5</v>
      </c>
      <c r="K3333" s="65">
        <v>3320</v>
      </c>
      <c r="L3333" s="35">
        <f t="shared" si="614"/>
        <v>145733.96605811812</v>
      </c>
      <c r="M3333" s="35">
        <f t="shared" si="615"/>
        <v>16114.323723782258</v>
      </c>
      <c r="N3333" s="35">
        <f t="shared" si="616"/>
        <v>44619.788555448955</v>
      </c>
      <c r="O3333" s="35">
        <f t="shared" si="617"/>
        <v>206468.07833734935</v>
      </c>
      <c r="P3333" s="64">
        <f t="shared" si="618"/>
        <v>3300</v>
      </c>
      <c r="Q3333" s="50">
        <f t="shared" si="622"/>
        <v>0.33199999999997976</v>
      </c>
      <c r="R3333" s="64">
        <f t="shared" si="619"/>
        <v>0.16682583752527225</v>
      </c>
      <c r="S3333" s="64">
        <f t="shared" si="623"/>
        <v>6.6098198674952036E-5</v>
      </c>
    </row>
    <row r="3334" spans="1:19">
      <c r="A3334" s="65">
        <v>3321</v>
      </c>
      <c r="B3334" s="35">
        <v>221746.04024878005</v>
      </c>
      <c r="C3334" s="35">
        <v>42388.681826282998</v>
      </c>
      <c r="D3334" s="35">
        <v>55205.397829233036</v>
      </c>
      <c r="E3334" s="35">
        <v>319340.11990429607</v>
      </c>
      <c r="F3334" s="64">
        <f t="shared" si="612"/>
        <v>3321</v>
      </c>
      <c r="G3334" s="50">
        <f t="shared" si="620"/>
        <v>0.33209999999997974</v>
      </c>
      <c r="H3334" s="64">
        <f t="shared" si="613"/>
        <v>0.16689194719384198</v>
      </c>
      <c r="I3334" s="64">
        <f t="shared" si="621"/>
        <v>6.6109668569735991E-5</v>
      </c>
      <c r="K3334" s="65">
        <v>3321</v>
      </c>
      <c r="L3334" s="35">
        <f t="shared" si="614"/>
        <v>133047.62414926803</v>
      </c>
      <c r="M3334" s="35">
        <f t="shared" si="615"/>
        <v>25433.209095769798</v>
      </c>
      <c r="N3334" s="35">
        <f t="shared" si="616"/>
        <v>49684.858046309731</v>
      </c>
      <c r="O3334" s="35">
        <f t="shared" si="617"/>
        <v>208165.69129134755</v>
      </c>
      <c r="P3334" s="64">
        <f t="shared" si="618"/>
        <v>3404</v>
      </c>
      <c r="Q3334" s="50">
        <f t="shared" si="622"/>
        <v>0.33209999999997974</v>
      </c>
      <c r="R3334" s="64">
        <f t="shared" si="619"/>
        <v>0.16689194719384198</v>
      </c>
      <c r="S3334" s="64">
        <f t="shared" si="623"/>
        <v>6.6109668569735991E-5</v>
      </c>
    </row>
    <row r="3335" spans="1:19">
      <c r="A3335" s="65">
        <v>3322</v>
      </c>
      <c r="B3335" s="35">
        <v>153024.15437049512</v>
      </c>
      <c r="C3335" s="35">
        <v>127939.7402718681</v>
      </c>
      <c r="D3335" s="35">
        <v>38385.731585595335</v>
      </c>
      <c r="E3335" s="35">
        <v>319349.62622795854</v>
      </c>
      <c r="F3335" s="64">
        <f t="shared" si="612"/>
        <v>3322</v>
      </c>
      <c r="G3335" s="50">
        <f t="shared" si="620"/>
        <v>0.33219999999997973</v>
      </c>
      <c r="H3335" s="64">
        <f t="shared" si="613"/>
        <v>0.16695806833429694</v>
      </c>
      <c r="I3335" s="64">
        <f t="shared" si="621"/>
        <v>6.612114045495554E-5</v>
      </c>
      <c r="K3335" s="65">
        <v>3322</v>
      </c>
      <c r="L3335" s="35">
        <f t="shared" si="614"/>
        <v>91814.492622297068</v>
      </c>
      <c r="M3335" s="35">
        <f t="shared" si="615"/>
        <v>76763.844163120855</v>
      </c>
      <c r="N3335" s="35">
        <f t="shared" si="616"/>
        <v>34547.1584270358</v>
      </c>
      <c r="O3335" s="35">
        <f t="shared" si="617"/>
        <v>203125.49521245371</v>
      </c>
      <c r="P3335" s="64">
        <f t="shared" si="618"/>
        <v>3085</v>
      </c>
      <c r="Q3335" s="50">
        <f t="shared" si="622"/>
        <v>0.33219999999997973</v>
      </c>
      <c r="R3335" s="64">
        <f t="shared" si="619"/>
        <v>0.16695806833429694</v>
      </c>
      <c r="S3335" s="64">
        <f t="shared" si="623"/>
        <v>6.612114045495554E-5</v>
      </c>
    </row>
    <row r="3336" spans="1:19">
      <c r="A3336" s="65">
        <v>3323</v>
      </c>
      <c r="B3336" s="35">
        <v>229545.704521031</v>
      </c>
      <c r="C3336" s="35">
        <v>26222.172967200546</v>
      </c>
      <c r="D3336" s="35">
        <v>63594.322587519338</v>
      </c>
      <c r="E3336" s="35">
        <v>319362.20007575088</v>
      </c>
      <c r="F3336" s="64">
        <f t="shared" si="612"/>
        <v>3323</v>
      </c>
      <c r="G3336" s="50">
        <f t="shared" si="620"/>
        <v>0.33229999999997972</v>
      </c>
      <c r="H3336" s="64">
        <f t="shared" si="613"/>
        <v>0.1670242009486278</v>
      </c>
      <c r="I3336" s="64">
        <f t="shared" si="621"/>
        <v>6.6132614330860484E-5</v>
      </c>
      <c r="K3336" s="65">
        <v>3323</v>
      </c>
      <c r="L3336" s="35">
        <f t="shared" si="614"/>
        <v>137727.4227126186</v>
      </c>
      <c r="M3336" s="35">
        <f t="shared" si="615"/>
        <v>15733.303780320326</v>
      </c>
      <c r="N3336" s="35">
        <f t="shared" si="616"/>
        <v>57234.890328767404</v>
      </c>
      <c r="O3336" s="35">
        <f t="shared" si="617"/>
        <v>210695.61682170635</v>
      </c>
      <c r="P3336" s="64">
        <f t="shared" si="618"/>
        <v>3540</v>
      </c>
      <c r="Q3336" s="50">
        <f t="shared" si="622"/>
        <v>0.33229999999997972</v>
      </c>
      <c r="R3336" s="64">
        <f t="shared" si="619"/>
        <v>0.1670242009486278</v>
      </c>
      <c r="S3336" s="64">
        <f t="shared" si="623"/>
        <v>6.6132614330860484E-5</v>
      </c>
    </row>
    <row r="3337" spans="1:19">
      <c r="A3337" s="65">
        <v>3324</v>
      </c>
      <c r="B3337" s="35">
        <v>121967.84103471797</v>
      </c>
      <c r="C3337" s="35">
        <v>151442.2125993018</v>
      </c>
      <c r="D3337" s="35">
        <v>45967.935846784501</v>
      </c>
      <c r="E3337" s="35">
        <v>319377.9894808043</v>
      </c>
      <c r="F3337" s="64">
        <f t="shared" si="612"/>
        <v>3324</v>
      </c>
      <c r="G3337" s="50">
        <f t="shared" si="620"/>
        <v>0.33239999999997971</v>
      </c>
      <c r="H3337" s="64">
        <f t="shared" si="613"/>
        <v>0.16709034503882547</v>
      </c>
      <c r="I3337" s="64">
        <f t="shared" si="621"/>
        <v>6.6144090197672867E-5</v>
      </c>
      <c r="K3337" s="65">
        <v>3324</v>
      </c>
      <c r="L3337" s="35">
        <f t="shared" si="614"/>
        <v>73180.704620830787</v>
      </c>
      <c r="M3337" s="35">
        <f t="shared" si="615"/>
        <v>90865.32755958107</v>
      </c>
      <c r="N3337" s="35">
        <f t="shared" si="616"/>
        <v>41371.142262106056</v>
      </c>
      <c r="O3337" s="35">
        <f t="shared" si="617"/>
        <v>205417.17444251792</v>
      </c>
      <c r="P3337" s="64">
        <f t="shared" si="618"/>
        <v>3224</v>
      </c>
      <c r="Q3337" s="50">
        <f t="shared" si="622"/>
        <v>0.33239999999997971</v>
      </c>
      <c r="R3337" s="64">
        <f t="shared" si="619"/>
        <v>0.16709034503882547</v>
      </c>
      <c r="S3337" s="64">
        <f t="shared" si="623"/>
        <v>6.6144090197672867E-5</v>
      </c>
    </row>
    <row r="3338" spans="1:19">
      <c r="A3338" s="65">
        <v>3325</v>
      </c>
      <c r="B3338" s="35">
        <v>206397.44124629482</v>
      </c>
      <c r="C3338" s="35">
        <v>24412.819048333207</v>
      </c>
      <c r="D3338" s="35">
        <v>88572.826561194423</v>
      </c>
      <c r="E3338" s="35">
        <v>319383.08685582248</v>
      </c>
      <c r="F3338" s="64">
        <f t="shared" si="612"/>
        <v>3325</v>
      </c>
      <c r="G3338" s="50">
        <f t="shared" si="620"/>
        <v>0.3324999999999797</v>
      </c>
      <c r="H3338" s="64">
        <f t="shared" si="613"/>
        <v>0.16715650060688153</v>
      </c>
      <c r="I3338" s="64">
        <f t="shared" si="621"/>
        <v>6.6155568056058822E-5</v>
      </c>
      <c r="K3338" s="65">
        <v>3325</v>
      </c>
      <c r="L3338" s="35">
        <f t="shared" si="614"/>
        <v>123838.46474777689</v>
      </c>
      <c r="M3338" s="35">
        <f t="shared" si="615"/>
        <v>14647.691428999924</v>
      </c>
      <c r="N3338" s="35">
        <f t="shared" si="616"/>
        <v>79715.543905074985</v>
      </c>
      <c r="O3338" s="35">
        <f t="shared" si="617"/>
        <v>218201.7000818518</v>
      </c>
      <c r="P3338" s="64">
        <f t="shared" si="618"/>
        <v>3957</v>
      </c>
      <c r="Q3338" s="50">
        <f t="shared" si="622"/>
        <v>0.3324999999999797</v>
      </c>
      <c r="R3338" s="64">
        <f t="shared" si="619"/>
        <v>0.16715650060688153</v>
      </c>
      <c r="S3338" s="64">
        <f t="shared" si="623"/>
        <v>6.6155568056058822E-5</v>
      </c>
    </row>
    <row r="3339" spans="1:19">
      <c r="A3339" s="65">
        <v>3326</v>
      </c>
      <c r="B3339" s="35">
        <v>258115.24044722982</v>
      </c>
      <c r="C3339" s="35">
        <v>14721.116601257438</v>
      </c>
      <c r="D3339" s="35">
        <v>46556.201230890976</v>
      </c>
      <c r="E3339" s="35">
        <v>319392.55827937822</v>
      </c>
      <c r="F3339" s="64">
        <f t="shared" si="612"/>
        <v>3326</v>
      </c>
      <c r="G3339" s="50">
        <f t="shared" si="620"/>
        <v>0.33259999999997969</v>
      </c>
      <c r="H3339" s="64">
        <f t="shared" si="613"/>
        <v>0.16722266765478758</v>
      </c>
      <c r="I3339" s="64">
        <f t="shared" si="621"/>
        <v>6.6167047906046106E-5</v>
      </c>
      <c r="K3339" s="65">
        <v>3326</v>
      </c>
      <c r="L3339" s="35">
        <f t="shared" si="614"/>
        <v>154869.1442683379</v>
      </c>
      <c r="M3339" s="35">
        <f t="shared" si="615"/>
        <v>8832.6699607544615</v>
      </c>
      <c r="N3339" s="35">
        <f t="shared" si="616"/>
        <v>41900.581107801881</v>
      </c>
      <c r="O3339" s="35">
        <f t="shared" si="617"/>
        <v>205602.39533689423</v>
      </c>
      <c r="P3339" s="64">
        <f t="shared" si="618"/>
        <v>3234</v>
      </c>
      <c r="Q3339" s="50">
        <f t="shared" si="622"/>
        <v>0.33259999999997969</v>
      </c>
      <c r="R3339" s="64">
        <f t="shared" si="619"/>
        <v>0.16722266765478758</v>
      </c>
      <c r="S3339" s="64">
        <f t="shared" si="623"/>
        <v>6.6167047906046106E-5</v>
      </c>
    </row>
    <row r="3340" spans="1:19">
      <c r="A3340" s="65">
        <v>3327</v>
      </c>
      <c r="B3340" s="35">
        <v>162758.60759719415</v>
      </c>
      <c r="C3340" s="35">
        <v>104725.7635000779</v>
      </c>
      <c r="D3340" s="35">
        <v>51916.888772692961</v>
      </c>
      <c r="E3340" s="35">
        <v>319401.25986996497</v>
      </c>
      <c r="F3340" s="64">
        <f t="shared" si="612"/>
        <v>3327</v>
      </c>
      <c r="G3340" s="50">
        <f t="shared" si="620"/>
        <v>0.33269999999997968</v>
      </c>
      <c r="H3340" s="64">
        <f t="shared" si="613"/>
        <v>0.16728884618453574</v>
      </c>
      <c r="I3340" s="64">
        <f t="shared" si="621"/>
        <v>6.6178529748162074E-5</v>
      </c>
      <c r="K3340" s="65">
        <v>3327</v>
      </c>
      <c r="L3340" s="35">
        <f t="shared" si="614"/>
        <v>97655.164558316479</v>
      </c>
      <c r="M3340" s="35">
        <f t="shared" si="615"/>
        <v>62835.458100046737</v>
      </c>
      <c r="N3340" s="35">
        <f t="shared" si="616"/>
        <v>46725.199895423662</v>
      </c>
      <c r="O3340" s="35">
        <f t="shared" si="617"/>
        <v>207215.82255378689</v>
      </c>
      <c r="P3340" s="64">
        <f t="shared" si="618"/>
        <v>3341</v>
      </c>
      <c r="Q3340" s="50">
        <f t="shared" si="622"/>
        <v>0.33269999999997968</v>
      </c>
      <c r="R3340" s="64">
        <f t="shared" si="619"/>
        <v>0.16728884618453574</v>
      </c>
      <c r="S3340" s="64">
        <f t="shared" si="623"/>
        <v>6.6178529748162074E-5</v>
      </c>
    </row>
    <row r="3341" spans="1:19">
      <c r="A3341" s="65">
        <v>3328</v>
      </c>
      <c r="B3341" s="35">
        <v>134344.64009268925</v>
      </c>
      <c r="C3341" s="35">
        <v>130150.1889424671</v>
      </c>
      <c r="D3341" s="35">
        <v>54916.449571446487</v>
      </c>
      <c r="E3341" s="35">
        <v>319411.27860660281</v>
      </c>
      <c r="F3341" s="64">
        <f t="shared" si="612"/>
        <v>3328</v>
      </c>
      <c r="G3341" s="50">
        <f t="shared" si="620"/>
        <v>0.33279999999997967</v>
      </c>
      <c r="H3341" s="64">
        <f t="shared" si="613"/>
        <v>0.16735503619811842</v>
      </c>
      <c r="I3341" s="64">
        <f t="shared" si="621"/>
        <v>6.6190013582684282E-5</v>
      </c>
      <c r="K3341" s="65">
        <v>3328</v>
      </c>
      <c r="L3341" s="35">
        <f t="shared" si="614"/>
        <v>80606.784055613549</v>
      </c>
      <c r="M3341" s="35">
        <f t="shared" si="615"/>
        <v>78090.113365480254</v>
      </c>
      <c r="N3341" s="35">
        <f t="shared" si="616"/>
        <v>49424.804614301836</v>
      </c>
      <c r="O3341" s="35">
        <f t="shared" si="617"/>
        <v>208121.70203539563</v>
      </c>
      <c r="P3341" s="64">
        <f t="shared" si="618"/>
        <v>3399</v>
      </c>
      <c r="Q3341" s="50">
        <f t="shared" si="622"/>
        <v>0.33279999999997967</v>
      </c>
      <c r="R3341" s="64">
        <f t="shared" si="619"/>
        <v>0.16735503619811842</v>
      </c>
      <c r="S3341" s="64">
        <f t="shared" si="623"/>
        <v>6.6190013582684282E-5</v>
      </c>
    </row>
    <row r="3342" spans="1:19">
      <c r="A3342" s="65">
        <v>3329</v>
      </c>
      <c r="B3342" s="35">
        <v>189998.49709836114</v>
      </c>
      <c r="C3342" s="35">
        <v>83471.228437227153</v>
      </c>
      <c r="D3342" s="35">
        <v>45949.638844272478</v>
      </c>
      <c r="E3342" s="35">
        <v>319419.36437986075</v>
      </c>
      <c r="F3342" s="64">
        <f t="shared" ref="F3342:F3405" si="624">_xlfn.RANK.EQ(E3342,$E$14:$E$10014,1)</f>
        <v>3329</v>
      </c>
      <c r="G3342" s="50">
        <f t="shared" si="620"/>
        <v>0.33289999999997966</v>
      </c>
      <c r="H3342" s="64">
        <f t="shared" si="613"/>
        <v>0.16742123769752848</v>
      </c>
      <c r="I3342" s="64">
        <f t="shared" si="621"/>
        <v>6.6201499410056819E-5</v>
      </c>
      <c r="K3342" s="65">
        <v>3329</v>
      </c>
      <c r="L3342" s="35">
        <f t="shared" si="614"/>
        <v>113999.09825901668</v>
      </c>
      <c r="M3342" s="35">
        <f t="shared" si="615"/>
        <v>50082.737062336288</v>
      </c>
      <c r="N3342" s="35">
        <f t="shared" si="616"/>
        <v>41354.67495984523</v>
      </c>
      <c r="O3342" s="35">
        <f t="shared" si="617"/>
        <v>205436.51028119819</v>
      </c>
      <c r="P3342" s="64">
        <f t="shared" si="618"/>
        <v>3230</v>
      </c>
      <c r="Q3342" s="50">
        <f t="shared" si="622"/>
        <v>0.33289999999997966</v>
      </c>
      <c r="R3342" s="64">
        <f t="shared" si="619"/>
        <v>0.16742123769752848</v>
      </c>
      <c r="S3342" s="64">
        <f t="shared" si="623"/>
        <v>6.6201499410056819E-5</v>
      </c>
    </row>
    <row r="3343" spans="1:19">
      <c r="A3343" s="65">
        <v>3330</v>
      </c>
      <c r="B3343" s="35">
        <v>176300.22798044331</v>
      </c>
      <c r="C3343" s="35">
        <v>99208.666383737291</v>
      </c>
      <c r="D3343" s="35">
        <v>43919.785188284841</v>
      </c>
      <c r="E3343" s="35">
        <v>319428.67955246544</v>
      </c>
      <c r="F3343" s="64">
        <f t="shared" si="624"/>
        <v>3330</v>
      </c>
      <c r="G3343" s="50">
        <f t="shared" si="620"/>
        <v>0.33299999999997965</v>
      </c>
      <c r="H3343" s="64">
        <f t="shared" ref="H3343:H3406" si="625">(EXP($I$8*G3343)-1)/(EXP($I$8)-1)</f>
        <v>0.16748745068475884</v>
      </c>
      <c r="I3343" s="64">
        <f t="shared" si="621"/>
        <v>6.6212987230362952E-5</v>
      </c>
      <c r="K3343" s="65">
        <v>3330</v>
      </c>
      <c r="L3343" s="35">
        <f t="shared" ref="L3343:L3406" si="626">B3343*$C$8</f>
        <v>105780.13678826598</v>
      </c>
      <c r="M3343" s="35">
        <f t="shared" ref="M3343:M3406" si="627">C3343*$C$9</f>
        <v>59525.199830242374</v>
      </c>
      <c r="N3343" s="35">
        <f t="shared" ref="N3343:N3406" si="628">D3343*$C$10</f>
        <v>39527.80666945636</v>
      </c>
      <c r="O3343" s="35">
        <f t="shared" ref="O3343:O3406" si="629">SUM(L3343:N3343)</f>
        <v>204833.14328796472</v>
      </c>
      <c r="P3343" s="64">
        <f t="shared" ref="P3343:P3406" si="630">_xlfn.RANK.EQ(O3343,$O$14:$O$10014,1)</f>
        <v>3182</v>
      </c>
      <c r="Q3343" s="50">
        <f t="shared" si="622"/>
        <v>0.33299999999997965</v>
      </c>
      <c r="R3343" s="64">
        <f t="shared" ref="R3343:R3406" si="631">(EXP($I$8*Q3343)-1)/(EXP($I$8)-1)</f>
        <v>0.16748745068475884</v>
      </c>
      <c r="S3343" s="64">
        <f t="shared" si="623"/>
        <v>6.6212987230362952E-5</v>
      </c>
    </row>
    <row r="3344" spans="1:19">
      <c r="A3344" s="65">
        <v>3331</v>
      </c>
      <c r="B3344" s="35">
        <v>163309.96554194926</v>
      </c>
      <c r="C3344" s="35">
        <v>108588.82705337307</v>
      </c>
      <c r="D3344" s="35">
        <v>47540.828433723247</v>
      </c>
      <c r="E3344" s="35">
        <v>319439.62102904561</v>
      </c>
      <c r="F3344" s="64">
        <f t="shared" si="624"/>
        <v>3331</v>
      </c>
      <c r="G3344" s="50">
        <f t="shared" ref="G3344:G3407" si="632">G3343+1/10000</f>
        <v>0.33309999999997963</v>
      </c>
      <c r="H3344" s="64">
        <f t="shared" si="625"/>
        <v>0.16755367516180308</v>
      </c>
      <c r="I3344" s="64">
        <f t="shared" ref="I3344:I3407" si="633">H3344-H3343</f>
        <v>6.6224477044241059E-5</v>
      </c>
      <c r="K3344" s="65">
        <v>3331</v>
      </c>
      <c r="L3344" s="35">
        <f t="shared" si="626"/>
        <v>97985.979325169552</v>
      </c>
      <c r="M3344" s="35">
        <f t="shared" si="627"/>
        <v>65153.296232023837</v>
      </c>
      <c r="N3344" s="35">
        <f t="shared" si="628"/>
        <v>42786.745590350925</v>
      </c>
      <c r="O3344" s="35">
        <f t="shared" si="629"/>
        <v>205926.02114754432</v>
      </c>
      <c r="P3344" s="64">
        <f t="shared" si="630"/>
        <v>3258</v>
      </c>
      <c r="Q3344" s="50">
        <f t="shared" ref="Q3344:Q3407" si="634">Q3343+1/10000</f>
        <v>0.33309999999997963</v>
      </c>
      <c r="R3344" s="64">
        <f t="shared" si="631"/>
        <v>0.16755367516180308</v>
      </c>
      <c r="S3344" s="64">
        <f t="shared" ref="S3344:S3407" si="635">R3344-R3343</f>
        <v>6.6224477044241059E-5</v>
      </c>
    </row>
    <row r="3345" spans="1:19">
      <c r="A3345" s="65">
        <v>3332</v>
      </c>
      <c r="B3345" s="35">
        <v>237942.05829127308</v>
      </c>
      <c r="C3345" s="35">
        <v>45833.64421101936</v>
      </c>
      <c r="D3345" s="35">
        <v>35693.311382841122</v>
      </c>
      <c r="E3345" s="35">
        <v>319469.01388513361</v>
      </c>
      <c r="F3345" s="64">
        <f t="shared" si="624"/>
        <v>3332</v>
      </c>
      <c r="G3345" s="50">
        <f t="shared" si="632"/>
        <v>0.33319999999997962</v>
      </c>
      <c r="H3345" s="64">
        <f t="shared" si="625"/>
        <v>0.167619911130655</v>
      </c>
      <c r="I3345" s="64">
        <f t="shared" si="633"/>
        <v>6.6235968851913185E-5</v>
      </c>
      <c r="K3345" s="65">
        <v>3332</v>
      </c>
      <c r="L3345" s="35">
        <f t="shared" si="626"/>
        <v>142765.23497476385</v>
      </c>
      <c r="M3345" s="35">
        <f t="shared" si="627"/>
        <v>27500.186526611615</v>
      </c>
      <c r="N3345" s="35">
        <f t="shared" si="628"/>
        <v>32123.980244557009</v>
      </c>
      <c r="O3345" s="35">
        <f t="shared" si="629"/>
        <v>202389.40174593247</v>
      </c>
      <c r="P3345" s="64">
        <f t="shared" si="630"/>
        <v>3036</v>
      </c>
      <c r="Q3345" s="50">
        <f t="shared" si="634"/>
        <v>0.33319999999997962</v>
      </c>
      <c r="R3345" s="64">
        <f t="shared" si="631"/>
        <v>0.167619911130655</v>
      </c>
      <c r="S3345" s="64">
        <f t="shared" si="635"/>
        <v>6.6235968851913185E-5</v>
      </c>
    </row>
    <row r="3346" spans="1:19">
      <c r="A3346" s="65">
        <v>3333</v>
      </c>
      <c r="B3346" s="35">
        <v>282412.81007633964</v>
      </c>
      <c r="C3346" s="35">
        <v>0</v>
      </c>
      <c r="D3346" s="35">
        <v>37077.537145020833</v>
      </c>
      <c r="E3346" s="35">
        <v>319490.34722136048</v>
      </c>
      <c r="F3346" s="64">
        <f t="shared" si="624"/>
        <v>3333</v>
      </c>
      <c r="G3346" s="50">
        <f t="shared" si="632"/>
        <v>0.33329999999997961</v>
      </c>
      <c r="H3346" s="64">
        <f t="shared" si="625"/>
        <v>0.16768615859330879</v>
      </c>
      <c r="I3346" s="64">
        <f t="shared" si="633"/>
        <v>6.6247462653795663E-5</v>
      </c>
      <c r="K3346" s="65">
        <v>3333</v>
      </c>
      <c r="L3346" s="35">
        <f t="shared" si="626"/>
        <v>169447.68604580377</v>
      </c>
      <c r="M3346" s="35">
        <f t="shared" si="627"/>
        <v>0</v>
      </c>
      <c r="N3346" s="35">
        <f t="shared" si="628"/>
        <v>33369.78343051875</v>
      </c>
      <c r="O3346" s="35">
        <f t="shared" si="629"/>
        <v>202817.46947632253</v>
      </c>
      <c r="P3346" s="64">
        <f t="shared" si="630"/>
        <v>3067</v>
      </c>
      <c r="Q3346" s="50">
        <f t="shared" si="634"/>
        <v>0.33329999999997961</v>
      </c>
      <c r="R3346" s="64">
        <f t="shared" si="631"/>
        <v>0.16768615859330879</v>
      </c>
      <c r="S3346" s="64">
        <f t="shared" si="635"/>
        <v>6.6247462653795663E-5</v>
      </c>
    </row>
    <row r="3347" spans="1:19">
      <c r="A3347" s="65">
        <v>3334</v>
      </c>
      <c r="B3347" s="35">
        <v>239946.0943389255</v>
      </c>
      <c r="C3347" s="35">
        <v>23821.853390937486</v>
      </c>
      <c r="D3347" s="35">
        <v>55740.072894811172</v>
      </c>
      <c r="E3347" s="35">
        <v>319508.02062467416</v>
      </c>
      <c r="F3347" s="64">
        <f t="shared" si="624"/>
        <v>3334</v>
      </c>
      <c r="G3347" s="50">
        <f t="shared" si="632"/>
        <v>0.3333999999999796</v>
      </c>
      <c r="H3347" s="64">
        <f t="shared" si="625"/>
        <v>0.16775241755175885</v>
      </c>
      <c r="I3347" s="64">
        <f t="shared" si="633"/>
        <v>6.6258958450055028E-5</v>
      </c>
      <c r="K3347" s="65">
        <v>3334</v>
      </c>
      <c r="L3347" s="35">
        <f t="shared" si="626"/>
        <v>143967.65660335528</v>
      </c>
      <c r="M3347" s="35">
        <f t="shared" si="627"/>
        <v>14293.112034562491</v>
      </c>
      <c r="N3347" s="35">
        <f t="shared" si="628"/>
        <v>50166.065605330055</v>
      </c>
      <c r="O3347" s="35">
        <f t="shared" si="629"/>
        <v>208426.83424324781</v>
      </c>
      <c r="P3347" s="64">
        <f t="shared" si="630"/>
        <v>3423</v>
      </c>
      <c r="Q3347" s="50">
        <f t="shared" si="634"/>
        <v>0.3333999999999796</v>
      </c>
      <c r="R3347" s="64">
        <f t="shared" si="631"/>
        <v>0.16775241755175885</v>
      </c>
      <c r="S3347" s="64">
        <f t="shared" si="635"/>
        <v>6.6258958450055028E-5</v>
      </c>
    </row>
    <row r="3348" spans="1:19">
      <c r="A3348" s="65">
        <v>3335</v>
      </c>
      <c r="B3348" s="35">
        <v>138909.76109800825</v>
      </c>
      <c r="C3348" s="35">
        <v>132175.55316761156</v>
      </c>
      <c r="D3348" s="35">
        <v>48499.729952972535</v>
      </c>
      <c r="E3348" s="35">
        <v>319585.0442185924</v>
      </c>
      <c r="F3348" s="64">
        <f t="shared" si="624"/>
        <v>3335</v>
      </c>
      <c r="G3348" s="50">
        <f t="shared" si="632"/>
        <v>0.33349999999997959</v>
      </c>
      <c r="H3348" s="64">
        <f t="shared" si="625"/>
        <v>0.16781868800800015</v>
      </c>
      <c r="I3348" s="64">
        <f t="shared" si="633"/>
        <v>6.62704562413019E-5</v>
      </c>
      <c r="K3348" s="65">
        <v>3335</v>
      </c>
      <c r="L3348" s="35">
        <f t="shared" si="626"/>
        <v>83345.856658804943</v>
      </c>
      <c r="M3348" s="35">
        <f t="shared" si="627"/>
        <v>79305.331900566933</v>
      </c>
      <c r="N3348" s="35">
        <f t="shared" si="628"/>
        <v>43649.756957675279</v>
      </c>
      <c r="O3348" s="35">
        <f t="shared" si="629"/>
        <v>206300.94551704713</v>
      </c>
      <c r="P3348" s="64">
        <f t="shared" si="630"/>
        <v>3286</v>
      </c>
      <c r="Q3348" s="50">
        <f t="shared" si="634"/>
        <v>0.33349999999997959</v>
      </c>
      <c r="R3348" s="64">
        <f t="shared" si="631"/>
        <v>0.16781868800800015</v>
      </c>
      <c r="S3348" s="64">
        <f t="shared" si="635"/>
        <v>6.62704562413019E-5</v>
      </c>
    </row>
    <row r="3349" spans="1:19">
      <c r="A3349" s="65">
        <v>3336</v>
      </c>
      <c r="B3349" s="35">
        <v>252479.92192199847</v>
      </c>
      <c r="C3349" s="35">
        <v>28068.170264407338</v>
      </c>
      <c r="D3349" s="35">
        <v>39040.729844081929</v>
      </c>
      <c r="E3349" s="35">
        <v>319588.8220304877</v>
      </c>
      <c r="F3349" s="64">
        <f t="shared" si="624"/>
        <v>3336</v>
      </c>
      <c r="G3349" s="50">
        <f t="shared" si="632"/>
        <v>0.33359999999997958</v>
      </c>
      <c r="H3349" s="64">
        <f t="shared" si="625"/>
        <v>0.16788496996402774</v>
      </c>
      <c r="I3349" s="64">
        <f t="shared" si="633"/>
        <v>6.6281956027591793E-5</v>
      </c>
      <c r="K3349" s="65">
        <v>3336</v>
      </c>
      <c r="L3349" s="35">
        <f t="shared" si="626"/>
        <v>151487.95315319908</v>
      </c>
      <c r="M3349" s="35">
        <f t="shared" si="627"/>
        <v>16840.902158644403</v>
      </c>
      <c r="N3349" s="35">
        <f t="shared" si="628"/>
        <v>35136.656859673734</v>
      </c>
      <c r="O3349" s="35">
        <f t="shared" si="629"/>
        <v>203465.51217151721</v>
      </c>
      <c r="P3349" s="64">
        <f t="shared" si="630"/>
        <v>3109</v>
      </c>
      <c r="Q3349" s="50">
        <f t="shared" si="634"/>
        <v>0.33359999999997958</v>
      </c>
      <c r="R3349" s="64">
        <f t="shared" si="631"/>
        <v>0.16788496996402774</v>
      </c>
      <c r="S3349" s="64">
        <f t="shared" si="635"/>
        <v>6.6281956027591793E-5</v>
      </c>
    </row>
    <row r="3350" spans="1:19">
      <c r="A3350" s="65">
        <v>3337</v>
      </c>
      <c r="B3350" s="35">
        <v>156416.02987778158</v>
      </c>
      <c r="C3350" s="35">
        <v>89867.531269284795</v>
      </c>
      <c r="D3350" s="35">
        <v>73311.74342028251</v>
      </c>
      <c r="E3350" s="35">
        <v>319595.30456734885</v>
      </c>
      <c r="F3350" s="64">
        <f t="shared" si="624"/>
        <v>3337</v>
      </c>
      <c r="G3350" s="50">
        <f t="shared" si="632"/>
        <v>0.33369999999997957</v>
      </c>
      <c r="H3350" s="64">
        <f t="shared" si="625"/>
        <v>0.16795126342183728</v>
      </c>
      <c r="I3350" s="64">
        <f t="shared" si="633"/>
        <v>6.6293457809535328E-5</v>
      </c>
      <c r="K3350" s="65">
        <v>3337</v>
      </c>
      <c r="L3350" s="35">
        <f t="shared" si="626"/>
        <v>93849.617926668943</v>
      </c>
      <c r="M3350" s="35">
        <f t="shared" si="627"/>
        <v>53920.518761570878</v>
      </c>
      <c r="N3350" s="35">
        <f t="shared" si="628"/>
        <v>65980.569078254266</v>
      </c>
      <c r="O3350" s="35">
        <f t="shared" si="629"/>
        <v>213750.70576649409</v>
      </c>
      <c r="P3350" s="64">
        <f t="shared" si="630"/>
        <v>3699</v>
      </c>
      <c r="Q3350" s="50">
        <f t="shared" si="634"/>
        <v>0.33369999999997957</v>
      </c>
      <c r="R3350" s="64">
        <f t="shared" si="631"/>
        <v>0.16795126342183728</v>
      </c>
      <c r="S3350" s="64">
        <f t="shared" si="635"/>
        <v>6.6293457809535328E-5</v>
      </c>
    </row>
    <row r="3351" spans="1:19">
      <c r="A3351" s="65">
        <v>3338</v>
      </c>
      <c r="B3351" s="35">
        <v>95857.26706464024</v>
      </c>
      <c r="C3351" s="35">
        <v>172186.86084739334</v>
      </c>
      <c r="D3351" s="35">
        <v>51618.830072606615</v>
      </c>
      <c r="E3351" s="35">
        <v>319662.9579846402</v>
      </c>
      <c r="F3351" s="64">
        <f t="shared" si="624"/>
        <v>3338</v>
      </c>
      <c r="G3351" s="50">
        <f t="shared" si="632"/>
        <v>0.33379999999997956</v>
      </c>
      <c r="H3351" s="64">
        <f t="shared" si="625"/>
        <v>0.16801756838342452</v>
      </c>
      <c r="I3351" s="64">
        <f t="shared" si="633"/>
        <v>6.6304961587243527E-5</v>
      </c>
      <c r="K3351" s="65">
        <v>3338</v>
      </c>
      <c r="L3351" s="35">
        <f t="shared" si="626"/>
        <v>57514.360238784146</v>
      </c>
      <c r="M3351" s="35">
        <f t="shared" si="627"/>
        <v>103312.116508436</v>
      </c>
      <c r="N3351" s="35">
        <f t="shared" si="628"/>
        <v>46456.947065345958</v>
      </c>
      <c r="O3351" s="35">
        <f t="shared" si="629"/>
        <v>207283.42381256609</v>
      </c>
      <c r="P3351" s="64">
        <f t="shared" si="630"/>
        <v>3348</v>
      </c>
      <c r="Q3351" s="50">
        <f t="shared" si="634"/>
        <v>0.33379999999997956</v>
      </c>
      <c r="R3351" s="64">
        <f t="shared" si="631"/>
        <v>0.16801756838342452</v>
      </c>
      <c r="S3351" s="64">
        <f t="shared" si="635"/>
        <v>6.6304961587243527E-5</v>
      </c>
    </row>
    <row r="3352" spans="1:19">
      <c r="A3352" s="65">
        <v>3339</v>
      </c>
      <c r="B3352" s="35">
        <v>166394.73336340141</v>
      </c>
      <c r="C3352" s="35">
        <v>98613.508503253921</v>
      </c>
      <c r="D3352" s="35">
        <v>54702.697848857759</v>
      </c>
      <c r="E3352" s="35">
        <v>319710.93971551303</v>
      </c>
      <c r="F3352" s="64">
        <f t="shared" si="624"/>
        <v>3339</v>
      </c>
      <c r="G3352" s="50">
        <f t="shared" si="632"/>
        <v>0.33389999999997955</v>
      </c>
      <c r="H3352" s="64">
        <f t="shared" si="625"/>
        <v>0.16808388485078582</v>
      </c>
      <c r="I3352" s="64">
        <f t="shared" si="633"/>
        <v>6.6316467361299258E-5</v>
      </c>
      <c r="K3352" s="65">
        <v>3339</v>
      </c>
      <c r="L3352" s="35">
        <f t="shared" si="626"/>
        <v>99836.840018040835</v>
      </c>
      <c r="M3352" s="35">
        <f t="shared" si="627"/>
        <v>59168.105101952351</v>
      </c>
      <c r="N3352" s="35">
        <f t="shared" si="628"/>
        <v>49232.428063971987</v>
      </c>
      <c r="O3352" s="35">
        <f t="shared" si="629"/>
        <v>208237.37318396516</v>
      </c>
      <c r="P3352" s="64">
        <f t="shared" si="630"/>
        <v>3411</v>
      </c>
      <c r="Q3352" s="50">
        <f t="shared" si="634"/>
        <v>0.33389999999997955</v>
      </c>
      <c r="R3352" s="64">
        <f t="shared" si="631"/>
        <v>0.16808388485078582</v>
      </c>
      <c r="S3352" s="64">
        <f t="shared" si="635"/>
        <v>6.6316467361299258E-5</v>
      </c>
    </row>
    <row r="3353" spans="1:19">
      <c r="A3353" s="65">
        <v>3340</v>
      </c>
      <c r="B3353" s="35">
        <v>232488.39079219586</v>
      </c>
      <c r="C3353" s="35">
        <v>32449.381752601676</v>
      </c>
      <c r="D3353" s="35">
        <v>54775.070275312821</v>
      </c>
      <c r="E3353" s="35">
        <v>319712.84282011032</v>
      </c>
      <c r="F3353" s="64">
        <f t="shared" si="624"/>
        <v>3340</v>
      </c>
      <c r="G3353" s="50">
        <f t="shared" si="632"/>
        <v>0.33399999999997954</v>
      </c>
      <c r="H3353" s="64">
        <f t="shared" si="625"/>
        <v>0.16815021282591769</v>
      </c>
      <c r="I3353" s="64">
        <f t="shared" si="633"/>
        <v>6.6327975131869055E-5</v>
      </c>
      <c r="K3353" s="65">
        <v>3340</v>
      </c>
      <c r="L3353" s="35">
        <f t="shared" si="626"/>
        <v>139493.03447531752</v>
      </c>
      <c r="M3353" s="35">
        <f t="shared" si="627"/>
        <v>19469.629051561005</v>
      </c>
      <c r="N3353" s="35">
        <f t="shared" si="628"/>
        <v>49297.563247781538</v>
      </c>
      <c r="O3353" s="35">
        <f t="shared" si="629"/>
        <v>208260.22677466006</v>
      </c>
      <c r="P3353" s="64">
        <f t="shared" si="630"/>
        <v>3414</v>
      </c>
      <c r="Q3353" s="50">
        <f t="shared" si="634"/>
        <v>0.33399999999997954</v>
      </c>
      <c r="R3353" s="64">
        <f t="shared" si="631"/>
        <v>0.16815021282591769</v>
      </c>
      <c r="S3353" s="64">
        <f t="shared" si="635"/>
        <v>6.6327975131869055E-5</v>
      </c>
    </row>
    <row r="3354" spans="1:19">
      <c r="A3354" s="65">
        <v>3341</v>
      </c>
      <c r="B3354" s="35">
        <v>174318.88197342146</v>
      </c>
      <c r="C3354" s="35">
        <v>96259.898068371273</v>
      </c>
      <c r="D3354" s="35">
        <v>49151.805260595276</v>
      </c>
      <c r="E3354" s="35">
        <v>319730.585302388</v>
      </c>
      <c r="F3354" s="64">
        <f t="shared" si="624"/>
        <v>3341</v>
      </c>
      <c r="G3354" s="50">
        <f t="shared" si="632"/>
        <v>0.33409999999997952</v>
      </c>
      <c r="H3354" s="64">
        <f t="shared" si="625"/>
        <v>0.16821655231081706</v>
      </c>
      <c r="I3354" s="64">
        <f t="shared" si="633"/>
        <v>6.633948489936925E-5</v>
      </c>
      <c r="K3354" s="65">
        <v>3341</v>
      </c>
      <c r="L3354" s="35">
        <f t="shared" si="626"/>
        <v>104591.32918405287</v>
      </c>
      <c r="M3354" s="35">
        <f t="shared" si="627"/>
        <v>57755.938841022762</v>
      </c>
      <c r="N3354" s="35">
        <f t="shared" si="628"/>
        <v>44236.624734535748</v>
      </c>
      <c r="O3354" s="35">
        <f t="shared" si="629"/>
        <v>206583.89275961139</v>
      </c>
      <c r="P3354" s="64">
        <f t="shared" si="630"/>
        <v>3308</v>
      </c>
      <c r="Q3354" s="50">
        <f t="shared" si="634"/>
        <v>0.33409999999997952</v>
      </c>
      <c r="R3354" s="64">
        <f t="shared" si="631"/>
        <v>0.16821655231081706</v>
      </c>
      <c r="S3354" s="64">
        <f t="shared" si="635"/>
        <v>6.633948489936925E-5</v>
      </c>
    </row>
    <row r="3355" spans="1:19">
      <c r="A3355" s="65">
        <v>3342</v>
      </c>
      <c r="B3355" s="35">
        <v>200141.67253250396</v>
      </c>
      <c r="C3355" s="35">
        <v>78141.138136745561</v>
      </c>
      <c r="D3355" s="35">
        <v>41455.91887709219</v>
      </c>
      <c r="E3355" s="35">
        <v>319738.7295463417</v>
      </c>
      <c r="F3355" s="64">
        <f t="shared" si="624"/>
        <v>3342</v>
      </c>
      <c r="G3355" s="50">
        <f t="shared" si="632"/>
        <v>0.33419999999997951</v>
      </c>
      <c r="H3355" s="64">
        <f t="shared" si="625"/>
        <v>0.16828290330748119</v>
      </c>
      <c r="I3355" s="64">
        <f t="shared" si="633"/>
        <v>6.6350996664132911E-5</v>
      </c>
      <c r="K3355" s="65">
        <v>3342</v>
      </c>
      <c r="L3355" s="35">
        <f t="shared" si="626"/>
        <v>120085.00351950237</v>
      </c>
      <c r="M3355" s="35">
        <f t="shared" si="627"/>
        <v>46884.682882047338</v>
      </c>
      <c r="N3355" s="35">
        <f t="shared" si="628"/>
        <v>37310.326989382971</v>
      </c>
      <c r="O3355" s="35">
        <f t="shared" si="629"/>
        <v>204280.01339093267</v>
      </c>
      <c r="P3355" s="64">
        <f t="shared" si="630"/>
        <v>3156</v>
      </c>
      <c r="Q3355" s="50">
        <f t="shared" si="634"/>
        <v>0.33419999999997951</v>
      </c>
      <c r="R3355" s="64">
        <f t="shared" si="631"/>
        <v>0.16828290330748119</v>
      </c>
      <c r="S3355" s="64">
        <f t="shared" si="635"/>
        <v>6.6350996664132911E-5</v>
      </c>
    </row>
    <row r="3356" spans="1:19">
      <c r="A3356" s="65">
        <v>3343</v>
      </c>
      <c r="B3356" s="35">
        <v>184808.14121272974</v>
      </c>
      <c r="C3356" s="35">
        <v>85665.36934149338</v>
      </c>
      <c r="D3356" s="35">
        <v>49280.378556328847</v>
      </c>
      <c r="E3356" s="35">
        <v>319753.88911055191</v>
      </c>
      <c r="F3356" s="64">
        <f t="shared" si="624"/>
        <v>3343</v>
      </c>
      <c r="G3356" s="50">
        <f t="shared" si="632"/>
        <v>0.3342999999999795</v>
      </c>
      <c r="H3356" s="64">
        <f t="shared" si="625"/>
        <v>0.16834926581790771</v>
      </c>
      <c r="I3356" s="64">
        <f t="shared" si="633"/>
        <v>6.636251042652086E-5</v>
      </c>
      <c r="K3356" s="65">
        <v>3343</v>
      </c>
      <c r="L3356" s="35">
        <f t="shared" si="626"/>
        <v>110884.88472763784</v>
      </c>
      <c r="M3356" s="35">
        <f t="shared" si="627"/>
        <v>51399.221604896025</v>
      </c>
      <c r="N3356" s="35">
        <f t="shared" si="628"/>
        <v>44352.340700695961</v>
      </c>
      <c r="O3356" s="35">
        <f t="shared" si="629"/>
        <v>206636.44703322984</v>
      </c>
      <c r="P3356" s="64">
        <f t="shared" si="630"/>
        <v>3313</v>
      </c>
      <c r="Q3356" s="50">
        <f t="shared" si="634"/>
        <v>0.3342999999999795</v>
      </c>
      <c r="R3356" s="64">
        <f t="shared" si="631"/>
        <v>0.16834926581790771</v>
      </c>
      <c r="S3356" s="64">
        <f t="shared" si="635"/>
        <v>6.636251042652086E-5</v>
      </c>
    </row>
    <row r="3357" spans="1:19">
      <c r="A3357" s="65">
        <v>3344</v>
      </c>
      <c r="B3357" s="35">
        <v>184864.00860867609</v>
      </c>
      <c r="C3357" s="35">
        <v>80938.81511721469</v>
      </c>
      <c r="D3357" s="35">
        <v>53968.430353710981</v>
      </c>
      <c r="E3357" s="35">
        <v>319771.25407960173</v>
      </c>
      <c r="F3357" s="64">
        <f t="shared" si="624"/>
        <v>3344</v>
      </c>
      <c r="G3357" s="50">
        <f t="shared" si="632"/>
        <v>0.33439999999997949</v>
      </c>
      <c r="H3357" s="64">
        <f t="shared" si="625"/>
        <v>0.16841563984409458</v>
      </c>
      <c r="I3357" s="64">
        <f t="shared" si="633"/>
        <v>6.6374026186866164E-5</v>
      </c>
      <c r="K3357" s="65">
        <v>3344</v>
      </c>
      <c r="L3357" s="35">
        <f t="shared" si="626"/>
        <v>110918.40516520565</v>
      </c>
      <c r="M3357" s="35">
        <f t="shared" si="627"/>
        <v>48563.289070328814</v>
      </c>
      <c r="N3357" s="35">
        <f t="shared" si="628"/>
        <v>48571.587318339887</v>
      </c>
      <c r="O3357" s="35">
        <f t="shared" si="629"/>
        <v>208053.28155387435</v>
      </c>
      <c r="P3357" s="64">
        <f t="shared" si="630"/>
        <v>3394</v>
      </c>
      <c r="Q3357" s="50">
        <f t="shared" si="634"/>
        <v>0.33439999999997949</v>
      </c>
      <c r="R3357" s="64">
        <f t="shared" si="631"/>
        <v>0.16841563984409458</v>
      </c>
      <c r="S3357" s="64">
        <f t="shared" si="635"/>
        <v>6.6374026186866164E-5</v>
      </c>
    </row>
    <row r="3358" spans="1:19">
      <c r="A3358" s="65">
        <v>3345</v>
      </c>
      <c r="B3358" s="35">
        <v>175268.93924377684</v>
      </c>
      <c r="C3358" s="35">
        <v>90297.398438069329</v>
      </c>
      <c r="D3358" s="35">
        <v>54308.859430381475</v>
      </c>
      <c r="E3358" s="35">
        <v>319875.19711222767</v>
      </c>
      <c r="F3358" s="64">
        <f t="shared" si="624"/>
        <v>3345</v>
      </c>
      <c r="G3358" s="50">
        <f t="shared" si="632"/>
        <v>0.33449999999997948</v>
      </c>
      <c r="H3358" s="64">
        <f t="shared" si="625"/>
        <v>0.16848202538804005</v>
      </c>
      <c r="I3358" s="64">
        <f t="shared" si="633"/>
        <v>6.6385543945474135E-5</v>
      </c>
      <c r="K3358" s="65">
        <v>3345</v>
      </c>
      <c r="L3358" s="35">
        <f t="shared" si="626"/>
        <v>105161.3635462661</v>
      </c>
      <c r="M3358" s="35">
        <f t="shared" si="627"/>
        <v>54178.439062841593</v>
      </c>
      <c r="N3358" s="35">
        <f t="shared" si="628"/>
        <v>48877.973487343326</v>
      </c>
      <c r="O3358" s="35">
        <f t="shared" si="629"/>
        <v>208217.77609645101</v>
      </c>
      <c r="P3358" s="64">
        <f t="shared" si="630"/>
        <v>3408</v>
      </c>
      <c r="Q3358" s="50">
        <f t="shared" si="634"/>
        <v>0.33449999999997948</v>
      </c>
      <c r="R3358" s="64">
        <f t="shared" si="631"/>
        <v>0.16848202538804005</v>
      </c>
      <c r="S3358" s="64">
        <f t="shared" si="635"/>
        <v>6.6385543945474135E-5</v>
      </c>
    </row>
    <row r="3359" spans="1:19">
      <c r="A3359" s="65">
        <v>3346</v>
      </c>
      <c r="B3359" s="35">
        <v>138151.23667965815</v>
      </c>
      <c r="C3359" s="35">
        <v>129866.58439549667</v>
      </c>
      <c r="D3359" s="35">
        <v>51857.67953365983</v>
      </c>
      <c r="E3359" s="35">
        <v>319875.50060881465</v>
      </c>
      <c r="F3359" s="64">
        <f t="shared" si="624"/>
        <v>3346</v>
      </c>
      <c r="G3359" s="50">
        <f t="shared" si="632"/>
        <v>0.33459999999997947</v>
      </c>
      <c r="H3359" s="64">
        <f t="shared" si="625"/>
        <v>0.16854842245174292</v>
      </c>
      <c r="I3359" s="64">
        <f t="shared" si="633"/>
        <v>6.6397063702872128E-5</v>
      </c>
      <c r="K3359" s="65">
        <v>3346</v>
      </c>
      <c r="L3359" s="35">
        <f t="shared" si="626"/>
        <v>82890.742007794892</v>
      </c>
      <c r="M3359" s="35">
        <f t="shared" si="627"/>
        <v>77919.950637297996</v>
      </c>
      <c r="N3359" s="35">
        <f t="shared" si="628"/>
        <v>46671.911580293847</v>
      </c>
      <c r="O3359" s="35">
        <f t="shared" si="629"/>
        <v>207482.60422538675</v>
      </c>
      <c r="P3359" s="64">
        <f t="shared" si="630"/>
        <v>3365</v>
      </c>
      <c r="Q3359" s="50">
        <f t="shared" si="634"/>
        <v>0.33459999999997947</v>
      </c>
      <c r="R3359" s="64">
        <f t="shared" si="631"/>
        <v>0.16854842245174292</v>
      </c>
      <c r="S3359" s="64">
        <f t="shared" si="635"/>
        <v>6.6397063702872128E-5</v>
      </c>
    </row>
    <row r="3360" spans="1:19">
      <c r="A3360" s="65">
        <v>3347</v>
      </c>
      <c r="B3360" s="35">
        <v>220506.79191590101</v>
      </c>
      <c r="C3360" s="35">
        <v>56930.555065238055</v>
      </c>
      <c r="D3360" s="35">
        <v>42445.176333372176</v>
      </c>
      <c r="E3360" s="35">
        <v>319882.52331451123</v>
      </c>
      <c r="F3360" s="64">
        <f t="shared" si="624"/>
        <v>3347</v>
      </c>
      <c r="G3360" s="50">
        <f t="shared" si="632"/>
        <v>0.33469999999997946</v>
      </c>
      <c r="H3360" s="64">
        <f t="shared" si="625"/>
        <v>0.16861483103720201</v>
      </c>
      <c r="I3360" s="64">
        <f t="shared" si="633"/>
        <v>6.6408585459087899E-5</v>
      </c>
      <c r="K3360" s="65">
        <v>3347</v>
      </c>
      <c r="L3360" s="35">
        <f t="shared" si="626"/>
        <v>132304.07514954059</v>
      </c>
      <c r="M3360" s="35">
        <f t="shared" si="627"/>
        <v>34158.333039142832</v>
      </c>
      <c r="N3360" s="35">
        <f t="shared" si="628"/>
        <v>38200.658700034961</v>
      </c>
      <c r="O3360" s="35">
        <f t="shared" si="629"/>
        <v>204663.06688871837</v>
      </c>
      <c r="P3360" s="64">
        <f t="shared" si="630"/>
        <v>3173</v>
      </c>
      <c r="Q3360" s="50">
        <f t="shared" si="634"/>
        <v>0.33469999999997946</v>
      </c>
      <c r="R3360" s="64">
        <f t="shared" si="631"/>
        <v>0.16861483103720201</v>
      </c>
      <c r="S3360" s="64">
        <f t="shared" si="635"/>
        <v>6.6408585459087899E-5</v>
      </c>
    </row>
    <row r="3361" spans="1:19">
      <c r="A3361" s="65">
        <v>3348</v>
      </c>
      <c r="B3361" s="35">
        <v>189623.71454938955</v>
      </c>
      <c r="C3361" s="35">
        <v>83891.986503319204</v>
      </c>
      <c r="D3361" s="35">
        <v>46420.442886215897</v>
      </c>
      <c r="E3361" s="35">
        <v>319936.14393892465</v>
      </c>
      <c r="F3361" s="64">
        <f t="shared" si="624"/>
        <v>3348</v>
      </c>
      <c r="G3361" s="50">
        <f t="shared" si="632"/>
        <v>0.33479999999997945</v>
      </c>
      <c r="H3361" s="64">
        <f t="shared" si="625"/>
        <v>0.16868125114641686</v>
      </c>
      <c r="I3361" s="64">
        <f t="shared" si="633"/>
        <v>6.6420109214843093E-5</v>
      </c>
      <c r="K3361" s="65">
        <v>3348</v>
      </c>
      <c r="L3361" s="35">
        <f t="shared" si="626"/>
        <v>113774.22872963373</v>
      </c>
      <c r="M3361" s="35">
        <f t="shared" si="627"/>
        <v>50335.191901991522</v>
      </c>
      <c r="N3361" s="35">
        <f t="shared" si="628"/>
        <v>41778.398597594307</v>
      </c>
      <c r="O3361" s="35">
        <f t="shared" si="629"/>
        <v>205887.81922921957</v>
      </c>
      <c r="P3361" s="64">
        <f t="shared" si="630"/>
        <v>3254</v>
      </c>
      <c r="Q3361" s="50">
        <f t="shared" si="634"/>
        <v>0.33479999999997945</v>
      </c>
      <c r="R3361" s="64">
        <f t="shared" si="631"/>
        <v>0.16868125114641686</v>
      </c>
      <c r="S3361" s="64">
        <f t="shared" si="635"/>
        <v>6.6420109214843093E-5</v>
      </c>
    </row>
    <row r="3362" spans="1:19">
      <c r="A3362" s="65">
        <v>3349</v>
      </c>
      <c r="B3362" s="35">
        <v>217215.00301513891</v>
      </c>
      <c r="C3362" s="35">
        <v>55676.018017882743</v>
      </c>
      <c r="D3362" s="35">
        <v>47065.516685451672</v>
      </c>
      <c r="E3362" s="35">
        <v>319956.53771847329</v>
      </c>
      <c r="F3362" s="64">
        <f t="shared" si="624"/>
        <v>3349</v>
      </c>
      <c r="G3362" s="50">
        <f t="shared" si="632"/>
        <v>0.33489999999997944</v>
      </c>
      <c r="H3362" s="64">
        <f t="shared" si="625"/>
        <v>0.16874768278138697</v>
      </c>
      <c r="I3362" s="64">
        <f t="shared" si="633"/>
        <v>6.6431634970109954E-5</v>
      </c>
      <c r="K3362" s="65">
        <v>3349</v>
      </c>
      <c r="L3362" s="35">
        <f t="shared" si="626"/>
        <v>130329.00180908333</v>
      </c>
      <c r="M3362" s="35">
        <f t="shared" si="627"/>
        <v>33405.610810729646</v>
      </c>
      <c r="N3362" s="35">
        <f t="shared" si="628"/>
        <v>42358.965016906506</v>
      </c>
      <c r="O3362" s="35">
        <f t="shared" si="629"/>
        <v>206093.57763671948</v>
      </c>
      <c r="P3362" s="64">
        <f t="shared" si="630"/>
        <v>3267</v>
      </c>
      <c r="Q3362" s="50">
        <f t="shared" si="634"/>
        <v>0.33489999999997944</v>
      </c>
      <c r="R3362" s="64">
        <f t="shared" si="631"/>
        <v>0.16874768278138697</v>
      </c>
      <c r="S3362" s="64">
        <f t="shared" si="635"/>
        <v>6.6431634970109954E-5</v>
      </c>
    </row>
    <row r="3363" spans="1:19">
      <c r="A3363" s="65">
        <v>3350</v>
      </c>
      <c r="B3363" s="35">
        <v>186190.91061401699</v>
      </c>
      <c r="C3363" s="35">
        <v>79704.467892652174</v>
      </c>
      <c r="D3363" s="35">
        <v>54098.727039989928</v>
      </c>
      <c r="E3363" s="35">
        <v>319994.10554665909</v>
      </c>
      <c r="F3363" s="64">
        <f t="shared" si="624"/>
        <v>3350</v>
      </c>
      <c r="G3363" s="50">
        <f t="shared" si="632"/>
        <v>0.33499999999997943</v>
      </c>
      <c r="H3363" s="64">
        <f t="shared" si="625"/>
        <v>0.16881412594411252</v>
      </c>
      <c r="I3363" s="64">
        <f t="shared" si="633"/>
        <v>6.6443162725554616E-5</v>
      </c>
      <c r="K3363" s="65">
        <v>3350</v>
      </c>
      <c r="L3363" s="35">
        <f t="shared" si="626"/>
        <v>111714.54636841019</v>
      </c>
      <c r="M3363" s="35">
        <f t="shared" si="627"/>
        <v>47822.680735591304</v>
      </c>
      <c r="N3363" s="35">
        <f t="shared" si="628"/>
        <v>48688.854335990938</v>
      </c>
      <c r="O3363" s="35">
        <f t="shared" si="629"/>
        <v>208226.08143999244</v>
      </c>
      <c r="P3363" s="64">
        <f t="shared" si="630"/>
        <v>3410</v>
      </c>
      <c r="Q3363" s="50">
        <f t="shared" si="634"/>
        <v>0.33499999999997943</v>
      </c>
      <c r="R3363" s="64">
        <f t="shared" si="631"/>
        <v>0.16881412594411252</v>
      </c>
      <c r="S3363" s="64">
        <f t="shared" si="635"/>
        <v>6.6443162725554616E-5</v>
      </c>
    </row>
    <row r="3364" spans="1:19">
      <c r="A3364" s="65">
        <v>3351</v>
      </c>
      <c r="B3364" s="35">
        <v>165863.04367811428</v>
      </c>
      <c r="C3364" s="35">
        <v>114048.17555628123</v>
      </c>
      <c r="D3364" s="35">
        <v>40092.551802316273</v>
      </c>
      <c r="E3364" s="35">
        <v>320003.77103671181</v>
      </c>
      <c r="F3364" s="64">
        <f t="shared" si="624"/>
        <v>3351</v>
      </c>
      <c r="G3364" s="50">
        <f t="shared" si="632"/>
        <v>0.33509999999997941</v>
      </c>
      <c r="H3364" s="64">
        <f t="shared" si="625"/>
        <v>0.16888058063659381</v>
      </c>
      <c r="I3364" s="64">
        <f t="shared" si="633"/>
        <v>6.6454692481288102E-5</v>
      </c>
      <c r="K3364" s="65">
        <v>3351</v>
      </c>
      <c r="L3364" s="35">
        <f t="shared" si="626"/>
        <v>99517.826206868558</v>
      </c>
      <c r="M3364" s="35">
        <f t="shared" si="627"/>
        <v>68428.905333768736</v>
      </c>
      <c r="N3364" s="35">
        <f t="shared" si="628"/>
        <v>36083.29662208465</v>
      </c>
      <c r="O3364" s="35">
        <f t="shared" si="629"/>
        <v>204030.02816272195</v>
      </c>
      <c r="P3364" s="64">
        <f t="shared" si="630"/>
        <v>3140</v>
      </c>
      <c r="Q3364" s="50">
        <f t="shared" si="634"/>
        <v>0.33509999999997941</v>
      </c>
      <c r="R3364" s="64">
        <f t="shared" si="631"/>
        <v>0.16888058063659381</v>
      </c>
      <c r="S3364" s="64">
        <f t="shared" si="635"/>
        <v>6.6454692481288102E-5</v>
      </c>
    </row>
    <row r="3365" spans="1:19">
      <c r="A3365" s="65">
        <v>3352</v>
      </c>
      <c r="B3365" s="35">
        <v>214866.5245031963</v>
      </c>
      <c r="C3365" s="35">
        <v>59207.548018089881</v>
      </c>
      <c r="D3365" s="35">
        <v>45934.566787873082</v>
      </c>
      <c r="E3365" s="35">
        <v>320008.63930915931</v>
      </c>
      <c r="F3365" s="64">
        <f t="shared" si="624"/>
        <v>3352</v>
      </c>
      <c r="G3365" s="50">
        <f t="shared" si="632"/>
        <v>0.3351999999999794</v>
      </c>
      <c r="H3365" s="64">
        <f t="shared" si="625"/>
        <v>0.16894704686083167</v>
      </c>
      <c r="I3365" s="64">
        <f t="shared" si="633"/>
        <v>6.6466224237865523E-5</v>
      </c>
      <c r="K3365" s="65">
        <v>3352</v>
      </c>
      <c r="L3365" s="35">
        <f t="shared" si="626"/>
        <v>128919.91470191778</v>
      </c>
      <c r="M3365" s="35">
        <f t="shared" si="627"/>
        <v>35524.528810853924</v>
      </c>
      <c r="N3365" s="35">
        <f t="shared" si="628"/>
        <v>41341.110109085777</v>
      </c>
      <c r="O3365" s="35">
        <f t="shared" si="629"/>
        <v>205785.55362185746</v>
      </c>
      <c r="P3365" s="64">
        <f t="shared" si="630"/>
        <v>3249</v>
      </c>
      <c r="Q3365" s="50">
        <f t="shared" si="634"/>
        <v>0.3351999999999794</v>
      </c>
      <c r="R3365" s="64">
        <f t="shared" si="631"/>
        <v>0.16894704686083167</v>
      </c>
      <c r="S3365" s="64">
        <f t="shared" si="635"/>
        <v>6.6466224237865523E-5</v>
      </c>
    </row>
    <row r="3366" spans="1:19">
      <c r="A3366" s="65">
        <v>3353</v>
      </c>
      <c r="B3366" s="35">
        <v>242582.91360633849</v>
      </c>
      <c r="C3366" s="35">
        <v>4694.8706805634702</v>
      </c>
      <c r="D3366" s="35">
        <v>72742.624106346251</v>
      </c>
      <c r="E3366" s="35">
        <v>320020.40839324822</v>
      </c>
      <c r="F3366" s="64">
        <f t="shared" si="624"/>
        <v>3353</v>
      </c>
      <c r="G3366" s="50">
        <f t="shared" si="632"/>
        <v>0.33529999999997939</v>
      </c>
      <c r="H3366" s="64">
        <f t="shared" si="625"/>
        <v>0.16901352461882713</v>
      </c>
      <c r="I3366" s="64">
        <f t="shared" si="633"/>
        <v>6.6477757995453413E-5</v>
      </c>
      <c r="K3366" s="65">
        <v>3353</v>
      </c>
      <c r="L3366" s="35">
        <f t="shared" si="626"/>
        <v>145549.7481638031</v>
      </c>
      <c r="M3366" s="35">
        <f t="shared" si="627"/>
        <v>2816.9224083380818</v>
      </c>
      <c r="N3366" s="35">
        <f t="shared" si="628"/>
        <v>65468.361695711625</v>
      </c>
      <c r="O3366" s="35">
        <f t="shared" si="629"/>
        <v>213835.0322678528</v>
      </c>
      <c r="P3366" s="64">
        <f t="shared" si="630"/>
        <v>3705</v>
      </c>
      <c r="Q3366" s="50">
        <f t="shared" si="634"/>
        <v>0.33529999999997939</v>
      </c>
      <c r="R3366" s="64">
        <f t="shared" si="631"/>
        <v>0.16901352461882713</v>
      </c>
      <c r="S3366" s="64">
        <f t="shared" si="635"/>
        <v>6.6477757995453413E-5</v>
      </c>
    </row>
    <row r="3367" spans="1:19">
      <c r="A3367" s="65">
        <v>3354</v>
      </c>
      <c r="B3367" s="35">
        <v>222968.97576162126</v>
      </c>
      <c r="C3367" s="35">
        <v>25270.392350183487</v>
      </c>
      <c r="D3367" s="35">
        <v>71796.258650678152</v>
      </c>
      <c r="E3367" s="35">
        <v>320035.62676248292</v>
      </c>
      <c r="F3367" s="64">
        <f t="shared" si="624"/>
        <v>3354</v>
      </c>
      <c r="G3367" s="50">
        <f t="shared" si="632"/>
        <v>0.33539999999997938</v>
      </c>
      <c r="H3367" s="64">
        <f t="shared" si="625"/>
        <v>0.16908001391258159</v>
      </c>
      <c r="I3367" s="64">
        <f t="shared" si="633"/>
        <v>6.6489293754468104E-5</v>
      </c>
      <c r="K3367" s="65">
        <v>3354</v>
      </c>
      <c r="L3367" s="35">
        <f t="shared" si="626"/>
        <v>133781.38545697276</v>
      </c>
      <c r="M3367" s="35">
        <f t="shared" si="627"/>
        <v>15162.235410110092</v>
      </c>
      <c r="N3367" s="35">
        <f t="shared" si="628"/>
        <v>64616.632785610338</v>
      </c>
      <c r="O3367" s="35">
        <f t="shared" si="629"/>
        <v>213560.25365269318</v>
      </c>
      <c r="P3367" s="64">
        <f t="shared" si="630"/>
        <v>3690</v>
      </c>
      <c r="Q3367" s="50">
        <f t="shared" si="634"/>
        <v>0.33539999999997938</v>
      </c>
      <c r="R3367" s="64">
        <f t="shared" si="631"/>
        <v>0.16908001391258159</v>
      </c>
      <c r="S3367" s="64">
        <f t="shared" si="635"/>
        <v>6.6489293754468104E-5</v>
      </c>
    </row>
    <row r="3368" spans="1:19">
      <c r="A3368" s="65">
        <v>3355</v>
      </c>
      <c r="B3368" s="35">
        <v>257506.57556392491</v>
      </c>
      <c r="C3368" s="35">
        <v>0</v>
      </c>
      <c r="D3368" s="35">
        <v>62535.814339485631</v>
      </c>
      <c r="E3368" s="35">
        <v>320042.38990341057</v>
      </c>
      <c r="F3368" s="64">
        <f t="shared" si="624"/>
        <v>3355</v>
      </c>
      <c r="G3368" s="50">
        <f t="shared" si="632"/>
        <v>0.33549999999997937</v>
      </c>
      <c r="H3368" s="64">
        <f t="shared" si="625"/>
        <v>0.16914651474409689</v>
      </c>
      <c r="I3368" s="64">
        <f t="shared" si="633"/>
        <v>6.6500831515298175E-5</v>
      </c>
      <c r="K3368" s="65">
        <v>3355</v>
      </c>
      <c r="L3368" s="35">
        <f t="shared" si="626"/>
        <v>154503.94533835494</v>
      </c>
      <c r="M3368" s="35">
        <f t="shared" si="627"/>
        <v>0</v>
      </c>
      <c r="N3368" s="35">
        <f t="shared" si="628"/>
        <v>56282.232905537072</v>
      </c>
      <c r="O3368" s="35">
        <f t="shared" si="629"/>
        <v>210786.17824389201</v>
      </c>
      <c r="P3368" s="64">
        <f t="shared" si="630"/>
        <v>3550</v>
      </c>
      <c r="Q3368" s="50">
        <f t="shared" si="634"/>
        <v>0.33549999999997937</v>
      </c>
      <c r="R3368" s="64">
        <f t="shared" si="631"/>
        <v>0.16914651474409689</v>
      </c>
      <c r="S3368" s="64">
        <f t="shared" si="635"/>
        <v>6.6500831515298175E-5</v>
      </c>
    </row>
    <row r="3369" spans="1:19">
      <c r="A3369" s="65">
        <v>3356</v>
      </c>
      <c r="B3369" s="35">
        <v>254752.65787649958</v>
      </c>
      <c r="C3369" s="35">
        <v>4264.0496604578329</v>
      </c>
      <c r="D3369" s="35">
        <v>61042.070997367555</v>
      </c>
      <c r="E3369" s="35">
        <v>320058.77853432496</v>
      </c>
      <c r="F3369" s="64">
        <f t="shared" si="624"/>
        <v>3356</v>
      </c>
      <c r="G3369" s="50">
        <f t="shared" si="632"/>
        <v>0.33559999999997936</v>
      </c>
      <c r="H3369" s="64">
        <f t="shared" si="625"/>
        <v>0.16921302711537514</v>
      </c>
      <c r="I3369" s="64">
        <f t="shared" si="633"/>
        <v>6.6512371278248938E-5</v>
      </c>
      <c r="K3369" s="65">
        <v>3356</v>
      </c>
      <c r="L3369" s="35">
        <f t="shared" si="626"/>
        <v>152851.59472589975</v>
      </c>
      <c r="M3369" s="35">
        <f t="shared" si="627"/>
        <v>2558.4297962746996</v>
      </c>
      <c r="N3369" s="35">
        <f t="shared" si="628"/>
        <v>54937.863897630799</v>
      </c>
      <c r="O3369" s="35">
        <f t="shared" si="629"/>
        <v>210347.88841980524</v>
      </c>
      <c r="P3369" s="64">
        <f t="shared" si="630"/>
        <v>3518</v>
      </c>
      <c r="Q3369" s="50">
        <f t="shared" si="634"/>
        <v>0.33559999999997936</v>
      </c>
      <c r="R3369" s="64">
        <f t="shared" si="631"/>
        <v>0.16921302711537514</v>
      </c>
      <c r="S3369" s="64">
        <f t="shared" si="635"/>
        <v>6.6512371278248938E-5</v>
      </c>
    </row>
    <row r="3370" spans="1:19">
      <c r="A3370" s="65">
        <v>3357</v>
      </c>
      <c r="B3370" s="35">
        <v>244395.42744715055</v>
      </c>
      <c r="C3370" s="35">
        <v>38778.842069980863</v>
      </c>
      <c r="D3370" s="35">
        <v>36941.520286420331</v>
      </c>
      <c r="E3370" s="35">
        <v>320115.78980355174</v>
      </c>
      <c r="F3370" s="64">
        <f t="shared" si="624"/>
        <v>3357</v>
      </c>
      <c r="G3370" s="50">
        <f t="shared" si="632"/>
        <v>0.33569999999997935</v>
      </c>
      <c r="H3370" s="64">
        <f t="shared" si="625"/>
        <v>0.1692795510284188</v>
      </c>
      <c r="I3370" s="64">
        <f t="shared" si="633"/>
        <v>6.652391304365346E-5</v>
      </c>
      <c r="K3370" s="65">
        <v>3357</v>
      </c>
      <c r="L3370" s="35">
        <f t="shared" si="626"/>
        <v>146637.25646829032</v>
      </c>
      <c r="M3370" s="35">
        <f t="shared" si="627"/>
        <v>23267.305241988517</v>
      </c>
      <c r="N3370" s="35">
        <f t="shared" si="628"/>
        <v>33247.368257778297</v>
      </c>
      <c r="O3370" s="35">
        <f t="shared" si="629"/>
        <v>203151.92996805711</v>
      </c>
      <c r="P3370" s="64">
        <f t="shared" si="630"/>
        <v>3087</v>
      </c>
      <c r="Q3370" s="50">
        <f t="shared" si="634"/>
        <v>0.33569999999997935</v>
      </c>
      <c r="R3370" s="64">
        <f t="shared" si="631"/>
        <v>0.1692795510284188</v>
      </c>
      <c r="S3370" s="64">
        <f t="shared" si="635"/>
        <v>6.652391304365346E-5</v>
      </c>
    </row>
    <row r="3371" spans="1:19">
      <c r="A3371" s="65">
        <v>3358</v>
      </c>
      <c r="B3371" s="35">
        <v>225196.40282335028</v>
      </c>
      <c r="C3371" s="35">
        <v>54236.194675350984</v>
      </c>
      <c r="D3371" s="35">
        <v>40684.895404145667</v>
      </c>
      <c r="E3371" s="35">
        <v>320117.49290284689</v>
      </c>
      <c r="F3371" s="64">
        <f t="shared" si="624"/>
        <v>3358</v>
      </c>
      <c r="G3371" s="50">
        <f t="shared" si="632"/>
        <v>0.33579999999997934</v>
      </c>
      <c r="H3371" s="64">
        <f t="shared" si="625"/>
        <v>0.1693460864852307</v>
      </c>
      <c r="I3371" s="64">
        <f t="shared" si="633"/>
        <v>6.6535456811900318E-5</v>
      </c>
      <c r="K3371" s="65">
        <v>3358</v>
      </c>
      <c r="L3371" s="35">
        <f t="shared" si="626"/>
        <v>135117.84169401016</v>
      </c>
      <c r="M3371" s="35">
        <f t="shared" si="627"/>
        <v>32541.716805210588</v>
      </c>
      <c r="N3371" s="35">
        <f t="shared" si="628"/>
        <v>36616.405863731103</v>
      </c>
      <c r="O3371" s="35">
        <f t="shared" si="629"/>
        <v>204275.96436295187</v>
      </c>
      <c r="P3371" s="64">
        <f t="shared" si="630"/>
        <v>3154</v>
      </c>
      <c r="Q3371" s="50">
        <f t="shared" si="634"/>
        <v>0.33579999999997934</v>
      </c>
      <c r="R3371" s="64">
        <f t="shared" si="631"/>
        <v>0.1693460864852307</v>
      </c>
      <c r="S3371" s="64">
        <f t="shared" si="635"/>
        <v>6.6535456811900318E-5</v>
      </c>
    </row>
    <row r="3372" spans="1:19">
      <c r="A3372" s="65">
        <v>3359</v>
      </c>
      <c r="B3372" s="35">
        <v>254619.87663633301</v>
      </c>
      <c r="C3372" s="35">
        <v>11722.649548491843</v>
      </c>
      <c r="D3372" s="35">
        <v>53833.569024652083</v>
      </c>
      <c r="E3372" s="35">
        <v>320176.09520947695</v>
      </c>
      <c r="F3372" s="64">
        <f t="shared" si="624"/>
        <v>3359</v>
      </c>
      <c r="G3372" s="50">
        <f t="shared" si="632"/>
        <v>0.33589999999997933</v>
      </c>
      <c r="H3372" s="64">
        <f t="shared" si="625"/>
        <v>0.16941263348781396</v>
      </c>
      <c r="I3372" s="64">
        <f t="shared" si="633"/>
        <v>6.6547002583267068E-5</v>
      </c>
      <c r="K3372" s="65">
        <v>3359</v>
      </c>
      <c r="L3372" s="35">
        <f t="shared" si="626"/>
        <v>152771.92598179981</v>
      </c>
      <c r="M3372" s="35">
        <f t="shared" si="627"/>
        <v>7033.5897290951061</v>
      </c>
      <c r="N3372" s="35">
        <f t="shared" si="628"/>
        <v>48450.212122186873</v>
      </c>
      <c r="O3372" s="35">
        <f t="shared" si="629"/>
        <v>208255.72783308179</v>
      </c>
      <c r="P3372" s="64">
        <f t="shared" si="630"/>
        <v>3412</v>
      </c>
      <c r="Q3372" s="50">
        <f t="shared" si="634"/>
        <v>0.33589999999997933</v>
      </c>
      <c r="R3372" s="64">
        <f t="shared" si="631"/>
        <v>0.16941263348781396</v>
      </c>
      <c r="S3372" s="64">
        <f t="shared" si="635"/>
        <v>6.6547002583267068E-5</v>
      </c>
    </row>
    <row r="3373" spans="1:19">
      <c r="A3373" s="65">
        <v>3360</v>
      </c>
      <c r="B3373" s="35">
        <v>222676.89919849287</v>
      </c>
      <c r="C3373" s="35">
        <v>33757.78396935929</v>
      </c>
      <c r="D3373" s="35">
        <v>63791.470702674793</v>
      </c>
      <c r="E3373" s="35">
        <v>320226.15387052693</v>
      </c>
      <c r="F3373" s="64">
        <f t="shared" si="624"/>
        <v>3360</v>
      </c>
      <c r="G3373" s="50">
        <f t="shared" si="632"/>
        <v>0.33599999999997932</v>
      </c>
      <c r="H3373" s="64">
        <f t="shared" si="625"/>
        <v>0.16947919203817222</v>
      </c>
      <c r="I3373" s="64">
        <f t="shared" si="633"/>
        <v>6.655855035825331E-5</v>
      </c>
      <c r="K3373" s="65">
        <v>3360</v>
      </c>
      <c r="L3373" s="35">
        <f t="shared" si="626"/>
        <v>133606.13951909571</v>
      </c>
      <c r="M3373" s="35">
        <f t="shared" si="627"/>
        <v>20254.670381615575</v>
      </c>
      <c r="N3373" s="35">
        <f t="shared" si="628"/>
        <v>57412.323632407315</v>
      </c>
      <c r="O3373" s="35">
        <f t="shared" si="629"/>
        <v>211273.13353311861</v>
      </c>
      <c r="P3373" s="64">
        <f t="shared" si="630"/>
        <v>3572</v>
      </c>
      <c r="Q3373" s="50">
        <f t="shared" si="634"/>
        <v>0.33599999999997932</v>
      </c>
      <c r="R3373" s="64">
        <f t="shared" si="631"/>
        <v>0.16947919203817222</v>
      </c>
      <c r="S3373" s="64">
        <f t="shared" si="635"/>
        <v>6.655855035825331E-5</v>
      </c>
    </row>
    <row r="3374" spans="1:19">
      <c r="A3374" s="65">
        <v>3361</v>
      </c>
      <c r="B3374" s="35">
        <v>213443.62636501406</v>
      </c>
      <c r="C3374" s="35">
        <v>63458.025661523832</v>
      </c>
      <c r="D3374" s="35">
        <v>43329.972552649211</v>
      </c>
      <c r="E3374" s="35">
        <v>320231.62457918713</v>
      </c>
      <c r="F3374" s="64">
        <f t="shared" si="624"/>
        <v>3361</v>
      </c>
      <c r="G3374" s="50">
        <f t="shared" si="632"/>
        <v>0.3360999999999793</v>
      </c>
      <c r="H3374" s="64">
        <f t="shared" si="625"/>
        <v>0.16954576213830916</v>
      </c>
      <c r="I3374" s="64">
        <f t="shared" si="633"/>
        <v>6.6570100136942312E-5</v>
      </c>
      <c r="K3374" s="65">
        <v>3361</v>
      </c>
      <c r="L3374" s="35">
        <f t="shared" si="626"/>
        <v>128066.17581900844</v>
      </c>
      <c r="M3374" s="35">
        <f t="shared" si="627"/>
        <v>38074.815396914295</v>
      </c>
      <c r="N3374" s="35">
        <f t="shared" si="628"/>
        <v>38996.975297384291</v>
      </c>
      <c r="O3374" s="35">
        <f t="shared" si="629"/>
        <v>205137.96651330701</v>
      </c>
      <c r="P3374" s="64">
        <f t="shared" si="630"/>
        <v>3205</v>
      </c>
      <c r="Q3374" s="50">
        <f t="shared" si="634"/>
        <v>0.3360999999999793</v>
      </c>
      <c r="R3374" s="64">
        <f t="shared" si="631"/>
        <v>0.16954576213830916</v>
      </c>
      <c r="S3374" s="64">
        <f t="shared" si="635"/>
        <v>6.6570100136942312E-5</v>
      </c>
    </row>
    <row r="3375" spans="1:19">
      <c r="A3375" s="65">
        <v>3362</v>
      </c>
      <c r="B3375" s="35">
        <v>164455.30694902729</v>
      </c>
      <c r="C3375" s="35">
        <v>121196.16859721941</v>
      </c>
      <c r="D3375" s="35">
        <v>34673.691140398805</v>
      </c>
      <c r="E3375" s="35">
        <v>320325.16668664548</v>
      </c>
      <c r="F3375" s="64">
        <f t="shared" si="624"/>
        <v>3362</v>
      </c>
      <c r="G3375" s="50">
        <f t="shared" si="632"/>
        <v>0.33619999999997929</v>
      </c>
      <c r="H3375" s="64">
        <f t="shared" si="625"/>
        <v>0.16961234379022916</v>
      </c>
      <c r="I3375" s="64">
        <f t="shared" si="633"/>
        <v>6.6581651920000207E-5</v>
      </c>
      <c r="K3375" s="65">
        <v>3362</v>
      </c>
      <c r="L3375" s="35">
        <f t="shared" si="626"/>
        <v>98673.184169416374</v>
      </c>
      <c r="M3375" s="35">
        <f t="shared" si="627"/>
        <v>72717.701158331649</v>
      </c>
      <c r="N3375" s="35">
        <f t="shared" si="628"/>
        <v>31206.322026358925</v>
      </c>
      <c r="O3375" s="35">
        <f t="shared" si="629"/>
        <v>202597.20735410694</v>
      </c>
      <c r="P3375" s="64">
        <f t="shared" si="630"/>
        <v>3053</v>
      </c>
      <c r="Q3375" s="50">
        <f t="shared" si="634"/>
        <v>0.33619999999997929</v>
      </c>
      <c r="R3375" s="64">
        <f t="shared" si="631"/>
        <v>0.16961234379022916</v>
      </c>
      <c r="S3375" s="64">
        <f t="shared" si="635"/>
        <v>6.6581651920000207E-5</v>
      </c>
    </row>
    <row r="3376" spans="1:19">
      <c r="A3376" s="65">
        <v>3363</v>
      </c>
      <c r="B3376" s="35">
        <v>201494.33839746902</v>
      </c>
      <c r="C3376" s="35">
        <v>75364.413487025115</v>
      </c>
      <c r="D3376" s="35">
        <v>43490.465609993749</v>
      </c>
      <c r="E3376" s="35">
        <v>320349.21749448788</v>
      </c>
      <c r="F3376" s="64">
        <f t="shared" si="624"/>
        <v>3363</v>
      </c>
      <c r="G3376" s="50">
        <f t="shared" si="632"/>
        <v>0.33629999999997928</v>
      </c>
      <c r="H3376" s="64">
        <f t="shared" si="625"/>
        <v>0.16967893699593667</v>
      </c>
      <c r="I3376" s="64">
        <f t="shared" si="633"/>
        <v>6.6593205707510261E-5</v>
      </c>
      <c r="K3376" s="65">
        <v>3363</v>
      </c>
      <c r="L3376" s="35">
        <f t="shared" si="626"/>
        <v>120896.60303848141</v>
      </c>
      <c r="M3376" s="35">
        <f t="shared" si="627"/>
        <v>45218.648092215066</v>
      </c>
      <c r="N3376" s="35">
        <f t="shared" si="628"/>
        <v>39141.419048994372</v>
      </c>
      <c r="O3376" s="35">
        <f t="shared" si="629"/>
        <v>205256.67017969085</v>
      </c>
      <c r="P3376" s="64">
        <f t="shared" si="630"/>
        <v>3210</v>
      </c>
      <c r="Q3376" s="50">
        <f t="shared" si="634"/>
        <v>0.33629999999997928</v>
      </c>
      <c r="R3376" s="64">
        <f t="shared" si="631"/>
        <v>0.16967893699593667</v>
      </c>
      <c r="S3376" s="64">
        <f t="shared" si="635"/>
        <v>6.6593205707510261E-5</v>
      </c>
    </row>
    <row r="3377" spans="1:19">
      <c r="A3377" s="65">
        <v>3364</v>
      </c>
      <c r="B3377" s="35">
        <v>220108.98414382231</v>
      </c>
      <c r="C3377" s="35">
        <v>53173.684271273341</v>
      </c>
      <c r="D3377" s="35">
        <v>47133.555809291931</v>
      </c>
      <c r="E3377" s="35">
        <v>320416.22422438761</v>
      </c>
      <c r="F3377" s="64">
        <f t="shared" si="624"/>
        <v>3364</v>
      </c>
      <c r="G3377" s="50">
        <f t="shared" si="632"/>
        <v>0.33639999999997927</v>
      </c>
      <c r="H3377" s="64">
        <f t="shared" si="625"/>
        <v>0.16974554175743667</v>
      </c>
      <c r="I3377" s="64">
        <f t="shared" si="633"/>
        <v>6.6604761499999832E-5</v>
      </c>
      <c r="K3377" s="65">
        <v>3364</v>
      </c>
      <c r="L3377" s="35">
        <f t="shared" si="626"/>
        <v>132065.39048629339</v>
      </c>
      <c r="M3377" s="35">
        <f t="shared" si="627"/>
        <v>31904.210562764005</v>
      </c>
      <c r="N3377" s="35">
        <f t="shared" si="628"/>
        <v>42420.200228362737</v>
      </c>
      <c r="O3377" s="35">
        <f t="shared" si="629"/>
        <v>206389.80127742013</v>
      </c>
      <c r="P3377" s="64">
        <f t="shared" si="630"/>
        <v>3293</v>
      </c>
      <c r="Q3377" s="50">
        <f t="shared" si="634"/>
        <v>0.33639999999997927</v>
      </c>
      <c r="R3377" s="64">
        <f t="shared" si="631"/>
        <v>0.16974554175743667</v>
      </c>
      <c r="S3377" s="64">
        <f t="shared" si="635"/>
        <v>6.6604761499999832E-5</v>
      </c>
    </row>
    <row r="3378" spans="1:19">
      <c r="A3378" s="65">
        <v>3365</v>
      </c>
      <c r="B3378" s="35">
        <v>186522.81361192721</v>
      </c>
      <c r="C3378" s="35">
        <v>87636.446127918403</v>
      </c>
      <c r="D3378" s="35">
        <v>46285.064422831441</v>
      </c>
      <c r="E3378" s="35">
        <v>320444.32416267711</v>
      </c>
      <c r="F3378" s="64">
        <f t="shared" si="624"/>
        <v>3365</v>
      </c>
      <c r="G3378" s="50">
        <f t="shared" si="632"/>
        <v>0.33649999999997926</v>
      </c>
      <c r="H3378" s="64">
        <f t="shared" si="625"/>
        <v>0.16981215807673439</v>
      </c>
      <c r="I3378" s="64">
        <f t="shared" si="633"/>
        <v>6.6616319297718718E-5</v>
      </c>
      <c r="K3378" s="65">
        <v>3365</v>
      </c>
      <c r="L3378" s="35">
        <f t="shared" si="626"/>
        <v>111913.68816715632</v>
      </c>
      <c r="M3378" s="35">
        <f t="shared" si="627"/>
        <v>52581.867676751041</v>
      </c>
      <c r="N3378" s="35">
        <f t="shared" si="628"/>
        <v>41656.557980548299</v>
      </c>
      <c r="O3378" s="35">
        <f t="shared" si="629"/>
        <v>206152.11382445565</v>
      </c>
      <c r="P3378" s="64">
        <f t="shared" si="630"/>
        <v>3272</v>
      </c>
      <c r="Q3378" s="50">
        <f t="shared" si="634"/>
        <v>0.33649999999997926</v>
      </c>
      <c r="R3378" s="64">
        <f t="shared" si="631"/>
        <v>0.16981215807673439</v>
      </c>
      <c r="S3378" s="64">
        <f t="shared" si="635"/>
        <v>6.6616319297718718E-5</v>
      </c>
    </row>
    <row r="3379" spans="1:19">
      <c r="A3379" s="65">
        <v>3366</v>
      </c>
      <c r="B3379" s="35">
        <v>219997.93778294249</v>
      </c>
      <c r="C3379" s="35">
        <v>58763.505089585946</v>
      </c>
      <c r="D3379" s="35">
        <v>41685.224744378203</v>
      </c>
      <c r="E3379" s="35">
        <v>320446.66761690663</v>
      </c>
      <c r="F3379" s="64">
        <f t="shared" si="624"/>
        <v>3366</v>
      </c>
      <c r="G3379" s="50">
        <f t="shared" si="632"/>
        <v>0.33659999999997925</v>
      </c>
      <c r="H3379" s="64">
        <f t="shared" si="625"/>
        <v>0.16987878595583542</v>
      </c>
      <c r="I3379" s="64">
        <f t="shared" si="633"/>
        <v>6.6627879101027743E-5</v>
      </c>
      <c r="K3379" s="65">
        <v>3366</v>
      </c>
      <c r="L3379" s="35">
        <f t="shared" si="626"/>
        <v>131998.76266976548</v>
      </c>
      <c r="M3379" s="35">
        <f t="shared" si="627"/>
        <v>35258.103053751569</v>
      </c>
      <c r="N3379" s="35">
        <f t="shared" si="628"/>
        <v>37516.702269940382</v>
      </c>
      <c r="O3379" s="35">
        <f t="shared" si="629"/>
        <v>204773.56799345743</v>
      </c>
      <c r="P3379" s="64">
        <f t="shared" si="630"/>
        <v>3178</v>
      </c>
      <c r="Q3379" s="50">
        <f t="shared" si="634"/>
        <v>0.33659999999997925</v>
      </c>
      <c r="R3379" s="64">
        <f t="shared" si="631"/>
        <v>0.16987878595583542</v>
      </c>
      <c r="S3379" s="64">
        <f t="shared" si="635"/>
        <v>6.6627879101027743E-5</v>
      </c>
    </row>
    <row r="3380" spans="1:19">
      <c r="A3380" s="65">
        <v>3367</v>
      </c>
      <c r="B3380" s="35">
        <v>160595.07394093543</v>
      </c>
      <c r="C3380" s="35">
        <v>75590.149206208182</v>
      </c>
      <c r="D3380" s="35">
        <v>84294.040840394126</v>
      </c>
      <c r="E3380" s="35">
        <v>320479.26398753771</v>
      </c>
      <c r="F3380" s="64">
        <f t="shared" si="624"/>
        <v>3367</v>
      </c>
      <c r="G3380" s="50">
        <f t="shared" si="632"/>
        <v>0.33669999999997924</v>
      </c>
      <c r="H3380" s="64">
        <f t="shared" si="625"/>
        <v>0.16994542539674568</v>
      </c>
      <c r="I3380" s="64">
        <f t="shared" si="633"/>
        <v>6.6639440910259973E-5</v>
      </c>
      <c r="K3380" s="65">
        <v>3367</v>
      </c>
      <c r="L3380" s="35">
        <f t="shared" si="626"/>
        <v>96357.044364561254</v>
      </c>
      <c r="M3380" s="35">
        <f t="shared" si="627"/>
        <v>45354.089523724906</v>
      </c>
      <c r="N3380" s="35">
        <f t="shared" si="628"/>
        <v>75864.63675635471</v>
      </c>
      <c r="O3380" s="35">
        <f t="shared" si="629"/>
        <v>217575.77064464087</v>
      </c>
      <c r="P3380" s="64">
        <f t="shared" si="630"/>
        <v>3925</v>
      </c>
      <c r="Q3380" s="50">
        <f t="shared" si="634"/>
        <v>0.33669999999997924</v>
      </c>
      <c r="R3380" s="64">
        <f t="shared" si="631"/>
        <v>0.16994542539674568</v>
      </c>
      <c r="S3380" s="64">
        <f t="shared" si="635"/>
        <v>6.6639440910259973E-5</v>
      </c>
    </row>
    <row r="3381" spans="1:19">
      <c r="A3381" s="65">
        <v>3368</v>
      </c>
      <c r="B3381" s="35">
        <v>220616.89118611303</v>
      </c>
      <c r="C3381" s="35">
        <v>60533.973948386192</v>
      </c>
      <c r="D3381" s="35">
        <v>39361.693194662948</v>
      </c>
      <c r="E3381" s="35">
        <v>320512.55832916219</v>
      </c>
      <c r="F3381" s="64">
        <f t="shared" si="624"/>
        <v>3368</v>
      </c>
      <c r="G3381" s="50">
        <f t="shared" si="632"/>
        <v>0.33679999999997923</v>
      </c>
      <c r="H3381" s="64">
        <f t="shared" si="625"/>
        <v>0.17001207640147159</v>
      </c>
      <c r="I3381" s="64">
        <f t="shared" si="633"/>
        <v>6.6651004725915008E-5</v>
      </c>
      <c r="K3381" s="65">
        <v>3368</v>
      </c>
      <c r="L3381" s="35">
        <f t="shared" si="626"/>
        <v>132370.13471166781</v>
      </c>
      <c r="M3381" s="35">
        <f t="shared" si="627"/>
        <v>36320.384369031715</v>
      </c>
      <c r="N3381" s="35">
        <f t="shared" si="628"/>
        <v>35425.523875196654</v>
      </c>
      <c r="O3381" s="35">
        <f t="shared" si="629"/>
        <v>204116.04295589618</v>
      </c>
      <c r="P3381" s="64">
        <f t="shared" si="630"/>
        <v>3144</v>
      </c>
      <c r="Q3381" s="50">
        <f t="shared" si="634"/>
        <v>0.33679999999997923</v>
      </c>
      <c r="R3381" s="64">
        <f t="shared" si="631"/>
        <v>0.17001207640147159</v>
      </c>
      <c r="S3381" s="64">
        <f t="shared" si="635"/>
        <v>6.6651004725915008E-5</v>
      </c>
    </row>
    <row r="3382" spans="1:19">
      <c r="A3382" s="65">
        <v>3369</v>
      </c>
      <c r="B3382" s="35">
        <v>149620.09952368174</v>
      </c>
      <c r="C3382" s="35">
        <v>123440.84488737067</v>
      </c>
      <c r="D3382" s="35">
        <v>47484.522921291864</v>
      </c>
      <c r="E3382" s="35">
        <v>320545.46733234427</v>
      </c>
      <c r="F3382" s="64">
        <f t="shared" si="624"/>
        <v>3369</v>
      </c>
      <c r="G3382" s="50">
        <f t="shared" si="632"/>
        <v>0.33689999999997922</v>
      </c>
      <c r="H3382" s="64">
        <f t="shared" si="625"/>
        <v>0.17007873897201964</v>
      </c>
      <c r="I3382" s="64">
        <f t="shared" si="633"/>
        <v>6.6662570548048361E-5</v>
      </c>
      <c r="K3382" s="65">
        <v>3369</v>
      </c>
      <c r="L3382" s="35">
        <f t="shared" si="626"/>
        <v>89772.059714209041</v>
      </c>
      <c r="M3382" s="35">
        <f t="shared" si="627"/>
        <v>74064.506932422402</v>
      </c>
      <c r="N3382" s="35">
        <f t="shared" si="628"/>
        <v>42736.070629162678</v>
      </c>
      <c r="O3382" s="35">
        <f t="shared" si="629"/>
        <v>206572.63727579414</v>
      </c>
      <c r="P3382" s="64">
        <f t="shared" si="630"/>
        <v>3306</v>
      </c>
      <c r="Q3382" s="50">
        <f t="shared" si="634"/>
        <v>0.33689999999997922</v>
      </c>
      <c r="R3382" s="64">
        <f t="shared" si="631"/>
        <v>0.17007873897201964</v>
      </c>
      <c r="S3382" s="64">
        <f t="shared" si="635"/>
        <v>6.6662570548048361E-5</v>
      </c>
    </row>
    <row r="3383" spans="1:19">
      <c r="A3383" s="65">
        <v>3370</v>
      </c>
      <c r="B3383" s="35">
        <v>188243.80489461817</v>
      </c>
      <c r="C3383" s="35">
        <v>85078.148179837881</v>
      </c>
      <c r="D3383" s="35">
        <v>47280.626141371496</v>
      </c>
      <c r="E3383" s="35">
        <v>320602.57921582757</v>
      </c>
      <c r="F3383" s="64">
        <f t="shared" si="624"/>
        <v>3370</v>
      </c>
      <c r="G3383" s="50">
        <f t="shared" si="632"/>
        <v>0.33699999999997921</v>
      </c>
      <c r="H3383" s="64">
        <f t="shared" si="625"/>
        <v>0.17014541311039691</v>
      </c>
      <c r="I3383" s="64">
        <f t="shared" si="633"/>
        <v>6.6674138377270653E-5</v>
      </c>
      <c r="K3383" s="65">
        <v>3370</v>
      </c>
      <c r="L3383" s="35">
        <f t="shared" si="626"/>
        <v>112946.28293677089</v>
      </c>
      <c r="M3383" s="35">
        <f t="shared" si="627"/>
        <v>51046.888907902729</v>
      </c>
      <c r="N3383" s="35">
        <f t="shared" si="628"/>
        <v>42552.56352723435</v>
      </c>
      <c r="O3383" s="35">
        <f t="shared" si="629"/>
        <v>206545.735371908</v>
      </c>
      <c r="P3383" s="64">
        <f t="shared" si="630"/>
        <v>3304</v>
      </c>
      <c r="Q3383" s="50">
        <f t="shared" si="634"/>
        <v>0.33699999999997921</v>
      </c>
      <c r="R3383" s="64">
        <f t="shared" si="631"/>
        <v>0.17014541311039691</v>
      </c>
      <c r="S3383" s="64">
        <f t="shared" si="635"/>
        <v>6.6674138377270653E-5</v>
      </c>
    </row>
    <row r="3384" spans="1:19">
      <c r="A3384" s="65">
        <v>3371</v>
      </c>
      <c r="B3384" s="35">
        <v>184807.45348482128</v>
      </c>
      <c r="C3384" s="35">
        <v>98971.868727689565</v>
      </c>
      <c r="D3384" s="35">
        <v>36867.118726963548</v>
      </c>
      <c r="E3384" s="35">
        <v>320646.44093947439</v>
      </c>
      <c r="F3384" s="64">
        <f t="shared" si="624"/>
        <v>3371</v>
      </c>
      <c r="G3384" s="50">
        <f t="shared" si="632"/>
        <v>0.33709999999997919</v>
      </c>
      <c r="H3384" s="64">
        <f t="shared" si="625"/>
        <v>0.17021209881861074</v>
      </c>
      <c r="I3384" s="64">
        <f t="shared" si="633"/>
        <v>6.6685708213831685E-5</v>
      </c>
      <c r="K3384" s="65">
        <v>3371</v>
      </c>
      <c r="L3384" s="35">
        <f t="shared" si="626"/>
        <v>110884.47209089277</v>
      </c>
      <c r="M3384" s="35">
        <f t="shared" si="627"/>
        <v>59383.121236613733</v>
      </c>
      <c r="N3384" s="35">
        <f t="shared" si="628"/>
        <v>33180.406854267196</v>
      </c>
      <c r="O3384" s="35">
        <f t="shared" si="629"/>
        <v>203448.00018177371</v>
      </c>
      <c r="P3384" s="64">
        <f t="shared" si="630"/>
        <v>3106</v>
      </c>
      <c r="Q3384" s="50">
        <f t="shared" si="634"/>
        <v>0.33709999999997919</v>
      </c>
      <c r="R3384" s="64">
        <f t="shared" si="631"/>
        <v>0.17021209881861074</v>
      </c>
      <c r="S3384" s="64">
        <f t="shared" si="635"/>
        <v>6.6685708213831685E-5</v>
      </c>
    </row>
    <row r="3385" spans="1:19">
      <c r="A3385" s="65">
        <v>3372</v>
      </c>
      <c r="B3385" s="35">
        <v>152696.92884765536</v>
      </c>
      <c r="C3385" s="35">
        <v>116540.48985901102</v>
      </c>
      <c r="D3385" s="35">
        <v>51411.459742870051</v>
      </c>
      <c r="E3385" s="35">
        <v>320648.87844953645</v>
      </c>
      <c r="F3385" s="64">
        <f t="shared" si="624"/>
        <v>3372</v>
      </c>
      <c r="G3385" s="50">
        <f t="shared" si="632"/>
        <v>0.33719999999997918</v>
      </c>
      <c r="H3385" s="64">
        <f t="shared" si="625"/>
        <v>0.17027879609866878</v>
      </c>
      <c r="I3385" s="64">
        <f t="shared" si="633"/>
        <v>6.6697280058036768E-5</v>
      </c>
      <c r="K3385" s="65">
        <v>3372</v>
      </c>
      <c r="L3385" s="35">
        <f t="shared" si="626"/>
        <v>91618.157308593218</v>
      </c>
      <c r="M3385" s="35">
        <f t="shared" si="627"/>
        <v>69924.293915406612</v>
      </c>
      <c r="N3385" s="35">
        <f t="shared" si="628"/>
        <v>46270.313768583044</v>
      </c>
      <c r="O3385" s="35">
        <f t="shared" si="629"/>
        <v>207812.7649925829</v>
      </c>
      <c r="P3385" s="64">
        <f t="shared" si="630"/>
        <v>3384</v>
      </c>
      <c r="Q3385" s="50">
        <f t="shared" si="634"/>
        <v>0.33719999999997918</v>
      </c>
      <c r="R3385" s="64">
        <f t="shared" si="631"/>
        <v>0.17027879609866878</v>
      </c>
      <c r="S3385" s="64">
        <f t="shared" si="635"/>
        <v>6.6697280058036768E-5</v>
      </c>
    </row>
    <row r="3386" spans="1:19">
      <c r="A3386" s="65">
        <v>3373</v>
      </c>
      <c r="B3386" s="35">
        <v>174597.54747033946</v>
      </c>
      <c r="C3386" s="35">
        <v>106790.32826736012</v>
      </c>
      <c r="D3386" s="35">
        <v>39284.861031047716</v>
      </c>
      <c r="E3386" s="35">
        <v>320672.73676874727</v>
      </c>
      <c r="F3386" s="64">
        <f t="shared" si="624"/>
        <v>3373</v>
      </c>
      <c r="G3386" s="50">
        <f t="shared" si="632"/>
        <v>0.33729999999997917</v>
      </c>
      <c r="H3386" s="64">
        <f t="shared" si="625"/>
        <v>0.17034550495257916</v>
      </c>
      <c r="I3386" s="64">
        <f t="shared" si="633"/>
        <v>6.6708853910385502E-5</v>
      </c>
      <c r="K3386" s="65">
        <v>3373</v>
      </c>
      <c r="L3386" s="35">
        <f t="shared" si="626"/>
        <v>104758.52848220368</v>
      </c>
      <c r="M3386" s="35">
        <f t="shared" si="627"/>
        <v>64074.196960416069</v>
      </c>
      <c r="N3386" s="35">
        <f t="shared" si="628"/>
        <v>35356.374927942947</v>
      </c>
      <c r="O3386" s="35">
        <f t="shared" si="629"/>
        <v>204189.10037056269</v>
      </c>
      <c r="P3386" s="64">
        <f t="shared" si="630"/>
        <v>3148</v>
      </c>
      <c r="Q3386" s="50">
        <f t="shared" si="634"/>
        <v>0.33729999999997917</v>
      </c>
      <c r="R3386" s="64">
        <f t="shared" si="631"/>
        <v>0.17034550495257916</v>
      </c>
      <c r="S3386" s="64">
        <f t="shared" si="635"/>
        <v>6.6708853910385502E-5</v>
      </c>
    </row>
    <row r="3387" spans="1:19">
      <c r="A3387" s="65">
        <v>3374</v>
      </c>
      <c r="B3387" s="35">
        <v>249288.20526692286</v>
      </c>
      <c r="C3387" s="35">
        <v>19746.880092680854</v>
      </c>
      <c r="D3387" s="35">
        <v>51668.59092507053</v>
      </c>
      <c r="E3387" s="35">
        <v>320703.67628467421</v>
      </c>
      <c r="F3387" s="64">
        <f t="shared" si="624"/>
        <v>3374</v>
      </c>
      <c r="G3387" s="50">
        <f t="shared" si="632"/>
        <v>0.33739999999997916</v>
      </c>
      <c r="H3387" s="64">
        <f t="shared" si="625"/>
        <v>0.17041222538235018</v>
      </c>
      <c r="I3387" s="64">
        <f t="shared" si="633"/>
        <v>6.6720429771016665E-5</v>
      </c>
      <c r="K3387" s="65">
        <v>3374</v>
      </c>
      <c r="L3387" s="35">
        <f t="shared" si="626"/>
        <v>149572.9231601537</v>
      </c>
      <c r="M3387" s="35">
        <f t="shared" si="627"/>
        <v>11848.128055608513</v>
      </c>
      <c r="N3387" s="35">
        <f t="shared" si="628"/>
        <v>46501.731832563477</v>
      </c>
      <c r="O3387" s="35">
        <f t="shared" si="629"/>
        <v>207922.78304832568</v>
      </c>
      <c r="P3387" s="64">
        <f t="shared" si="630"/>
        <v>3389</v>
      </c>
      <c r="Q3387" s="50">
        <f t="shared" si="634"/>
        <v>0.33739999999997916</v>
      </c>
      <c r="R3387" s="64">
        <f t="shared" si="631"/>
        <v>0.17041222538235018</v>
      </c>
      <c r="S3387" s="64">
        <f t="shared" si="635"/>
        <v>6.6720429771016665E-5</v>
      </c>
    </row>
    <row r="3388" spans="1:19">
      <c r="A3388" s="65">
        <v>3375</v>
      </c>
      <c r="B3388" s="35">
        <v>194901.43688964157</v>
      </c>
      <c r="C3388" s="35">
        <v>74823.156017650326</v>
      </c>
      <c r="D3388" s="35">
        <v>51033.800142416352</v>
      </c>
      <c r="E3388" s="35">
        <v>320758.39304970822</v>
      </c>
      <c r="F3388" s="64">
        <f t="shared" si="624"/>
        <v>3375</v>
      </c>
      <c r="G3388" s="50">
        <f t="shared" si="632"/>
        <v>0.33749999999997915</v>
      </c>
      <c r="H3388" s="64">
        <f t="shared" si="625"/>
        <v>0.17047895738999061</v>
      </c>
      <c r="I3388" s="64">
        <f t="shared" si="633"/>
        <v>6.6732007640429858E-5</v>
      </c>
      <c r="K3388" s="65">
        <v>3375</v>
      </c>
      <c r="L3388" s="35">
        <f t="shared" si="626"/>
        <v>116940.86213378493</v>
      </c>
      <c r="M3388" s="35">
        <f t="shared" si="627"/>
        <v>44893.893610590196</v>
      </c>
      <c r="N3388" s="35">
        <f t="shared" si="628"/>
        <v>45930.420128174716</v>
      </c>
      <c r="O3388" s="35">
        <f t="shared" si="629"/>
        <v>207765.17587254982</v>
      </c>
      <c r="P3388" s="64">
        <f t="shared" si="630"/>
        <v>3383</v>
      </c>
      <c r="Q3388" s="50">
        <f t="shared" si="634"/>
        <v>0.33749999999997915</v>
      </c>
      <c r="R3388" s="64">
        <f t="shared" si="631"/>
        <v>0.17047895738999061</v>
      </c>
      <c r="S3388" s="64">
        <f t="shared" si="635"/>
        <v>6.6732007640429858E-5</v>
      </c>
    </row>
    <row r="3389" spans="1:19">
      <c r="A3389" s="65">
        <v>3376</v>
      </c>
      <c r="B3389" s="35">
        <v>217856.62997590995</v>
      </c>
      <c r="C3389" s="35">
        <v>30559.85481491264</v>
      </c>
      <c r="D3389" s="35">
        <v>72343.00783627732</v>
      </c>
      <c r="E3389" s="35">
        <v>320759.49262709991</v>
      </c>
      <c r="F3389" s="64">
        <f t="shared" si="624"/>
        <v>3376</v>
      </c>
      <c r="G3389" s="50">
        <f t="shared" si="632"/>
        <v>0.33759999999997914</v>
      </c>
      <c r="H3389" s="64">
        <f t="shared" si="625"/>
        <v>0.17054570097750954</v>
      </c>
      <c r="I3389" s="64">
        <f t="shared" si="633"/>
        <v>6.6743587518930392E-5</v>
      </c>
      <c r="K3389" s="65">
        <v>3376</v>
      </c>
      <c r="L3389" s="35">
        <f t="shared" si="626"/>
        <v>130713.97798554596</v>
      </c>
      <c r="M3389" s="35">
        <f t="shared" si="627"/>
        <v>18335.912888947583</v>
      </c>
      <c r="N3389" s="35">
        <f t="shared" si="628"/>
        <v>65108.707052649588</v>
      </c>
      <c r="O3389" s="35">
        <f t="shared" si="629"/>
        <v>214158.59792714313</v>
      </c>
      <c r="P3389" s="64">
        <f t="shared" si="630"/>
        <v>3718</v>
      </c>
      <c r="Q3389" s="50">
        <f t="shared" si="634"/>
        <v>0.33759999999997914</v>
      </c>
      <c r="R3389" s="64">
        <f t="shared" si="631"/>
        <v>0.17054570097750954</v>
      </c>
      <c r="S3389" s="64">
        <f t="shared" si="635"/>
        <v>6.6743587518930392E-5</v>
      </c>
    </row>
    <row r="3390" spans="1:19">
      <c r="A3390" s="65">
        <v>3377</v>
      </c>
      <c r="B3390" s="35">
        <v>201230.9410324184</v>
      </c>
      <c r="C3390" s="35">
        <v>62269.020497049773</v>
      </c>
      <c r="D3390" s="35">
        <v>57263.313353460311</v>
      </c>
      <c r="E3390" s="35">
        <v>320763.27488292847</v>
      </c>
      <c r="F3390" s="64">
        <f t="shared" si="624"/>
        <v>3377</v>
      </c>
      <c r="G3390" s="50">
        <f t="shared" si="632"/>
        <v>0.33769999999997913</v>
      </c>
      <c r="H3390" s="64">
        <f t="shared" si="625"/>
        <v>0.17061245614691639</v>
      </c>
      <c r="I3390" s="64">
        <f t="shared" si="633"/>
        <v>6.6755169406851333E-5</v>
      </c>
      <c r="K3390" s="65">
        <v>3377</v>
      </c>
      <c r="L3390" s="35">
        <f t="shared" si="626"/>
        <v>120738.56461945103</v>
      </c>
      <c r="M3390" s="35">
        <f t="shared" si="627"/>
        <v>37361.412298229865</v>
      </c>
      <c r="N3390" s="35">
        <f t="shared" si="628"/>
        <v>51536.982018114279</v>
      </c>
      <c r="O3390" s="35">
        <f t="shared" si="629"/>
        <v>209636.95893579518</v>
      </c>
      <c r="P3390" s="64">
        <f t="shared" si="630"/>
        <v>3485</v>
      </c>
      <c r="Q3390" s="50">
        <f t="shared" si="634"/>
        <v>0.33769999999997913</v>
      </c>
      <c r="R3390" s="64">
        <f t="shared" si="631"/>
        <v>0.17061245614691639</v>
      </c>
      <c r="S3390" s="64">
        <f t="shared" si="635"/>
        <v>6.6755169406851333E-5</v>
      </c>
    </row>
    <row r="3391" spans="1:19">
      <c r="A3391" s="65">
        <v>3378</v>
      </c>
      <c r="B3391" s="35">
        <v>236973.48722612596</v>
      </c>
      <c r="C3391" s="35">
        <v>36079.023202845703</v>
      </c>
      <c r="D3391" s="35">
        <v>47713.636269035691</v>
      </c>
      <c r="E3391" s="35">
        <v>320766.14669800736</v>
      </c>
      <c r="F3391" s="64">
        <f t="shared" si="624"/>
        <v>3378</v>
      </c>
      <c r="G3391" s="50">
        <f t="shared" si="632"/>
        <v>0.33779999999997912</v>
      </c>
      <c r="H3391" s="64">
        <f t="shared" si="625"/>
        <v>0.17067922290022094</v>
      </c>
      <c r="I3391" s="64">
        <f t="shared" si="633"/>
        <v>6.6766753304553506E-5</v>
      </c>
      <c r="K3391" s="65">
        <v>3378</v>
      </c>
      <c r="L3391" s="35">
        <f t="shared" si="626"/>
        <v>142184.09233567558</v>
      </c>
      <c r="M3391" s="35">
        <f t="shared" si="627"/>
        <v>21647.413921707423</v>
      </c>
      <c r="N3391" s="35">
        <f t="shared" si="628"/>
        <v>42942.27264213212</v>
      </c>
      <c r="O3391" s="35">
        <f t="shared" si="629"/>
        <v>206773.77889951513</v>
      </c>
      <c r="P3391" s="64">
        <f t="shared" si="630"/>
        <v>3323</v>
      </c>
      <c r="Q3391" s="50">
        <f t="shared" si="634"/>
        <v>0.33779999999997912</v>
      </c>
      <c r="R3391" s="64">
        <f t="shared" si="631"/>
        <v>0.17067922290022094</v>
      </c>
      <c r="S3391" s="64">
        <f t="shared" si="635"/>
        <v>6.6766753304553506E-5</v>
      </c>
    </row>
    <row r="3392" spans="1:19">
      <c r="A3392" s="65">
        <v>3379</v>
      </c>
      <c r="B3392" s="35">
        <v>199561.4790063398</v>
      </c>
      <c r="C3392" s="35">
        <v>69808.959067034011</v>
      </c>
      <c r="D3392" s="35">
        <v>51418.191227903015</v>
      </c>
      <c r="E3392" s="35">
        <v>320788.62930127681</v>
      </c>
      <c r="F3392" s="64">
        <f t="shared" si="624"/>
        <v>3379</v>
      </c>
      <c r="G3392" s="50">
        <f t="shared" si="632"/>
        <v>0.33789999999997911</v>
      </c>
      <c r="H3392" s="64">
        <f t="shared" si="625"/>
        <v>0.1707460012394334</v>
      </c>
      <c r="I3392" s="64">
        <f t="shared" si="633"/>
        <v>6.6778339212453242E-5</v>
      </c>
      <c r="K3392" s="65">
        <v>3379</v>
      </c>
      <c r="L3392" s="35">
        <f t="shared" si="626"/>
        <v>119736.88740380388</v>
      </c>
      <c r="M3392" s="35">
        <f t="shared" si="627"/>
        <v>41885.375440220407</v>
      </c>
      <c r="N3392" s="35">
        <f t="shared" si="628"/>
        <v>46276.372105112714</v>
      </c>
      <c r="O3392" s="35">
        <f t="shared" si="629"/>
        <v>207898.63494913699</v>
      </c>
      <c r="P3392" s="64">
        <f t="shared" si="630"/>
        <v>3388</v>
      </c>
      <c r="Q3392" s="50">
        <f t="shared" si="634"/>
        <v>0.33789999999997911</v>
      </c>
      <c r="R3392" s="64">
        <f t="shared" si="631"/>
        <v>0.1707460012394334</v>
      </c>
      <c r="S3392" s="64">
        <f t="shared" si="635"/>
        <v>6.6778339212453242E-5</v>
      </c>
    </row>
    <row r="3393" spans="1:19">
      <c r="A3393" s="65">
        <v>3380</v>
      </c>
      <c r="B3393" s="35">
        <v>141640.86184756819</v>
      </c>
      <c r="C3393" s="35">
        <v>122181.79925713733</v>
      </c>
      <c r="D3393" s="35">
        <v>56968.569992863748</v>
      </c>
      <c r="E3393" s="35">
        <v>320791.23109756928</v>
      </c>
      <c r="F3393" s="64">
        <f t="shared" si="624"/>
        <v>3380</v>
      </c>
      <c r="G3393" s="50">
        <f t="shared" si="632"/>
        <v>0.33799999999997909</v>
      </c>
      <c r="H3393" s="64">
        <f t="shared" si="625"/>
        <v>0.17081279116656409</v>
      </c>
      <c r="I3393" s="64">
        <f t="shared" si="633"/>
        <v>6.6789927130689319E-5</v>
      </c>
      <c r="K3393" s="65">
        <v>3380</v>
      </c>
      <c r="L3393" s="35">
        <f t="shared" si="626"/>
        <v>84984.517108540909</v>
      </c>
      <c r="M3393" s="35">
        <f t="shared" si="627"/>
        <v>73309.079554282391</v>
      </c>
      <c r="N3393" s="35">
        <f t="shared" si="628"/>
        <v>51271.712993577377</v>
      </c>
      <c r="O3393" s="35">
        <f t="shared" si="629"/>
        <v>209565.30965640067</v>
      </c>
      <c r="P3393" s="64">
        <f t="shared" si="630"/>
        <v>3479</v>
      </c>
      <c r="Q3393" s="50">
        <f t="shared" si="634"/>
        <v>0.33799999999997909</v>
      </c>
      <c r="R3393" s="64">
        <f t="shared" si="631"/>
        <v>0.17081279116656409</v>
      </c>
      <c r="S3393" s="64">
        <f t="shared" si="635"/>
        <v>6.6789927130689319E-5</v>
      </c>
    </row>
    <row r="3394" spans="1:19">
      <c r="A3394" s="65">
        <v>3381</v>
      </c>
      <c r="B3394" s="35">
        <v>139098.58690315223</v>
      </c>
      <c r="C3394" s="35">
        <v>132899.98673072038</v>
      </c>
      <c r="D3394" s="35">
        <v>48913.431326616745</v>
      </c>
      <c r="E3394" s="35">
        <v>320912.00496048934</v>
      </c>
      <c r="F3394" s="64">
        <f t="shared" si="624"/>
        <v>3381</v>
      </c>
      <c r="G3394" s="50">
        <f t="shared" si="632"/>
        <v>0.33809999999997908</v>
      </c>
      <c r="H3394" s="64">
        <f t="shared" si="625"/>
        <v>0.17087959268362399</v>
      </c>
      <c r="I3394" s="64">
        <f t="shared" si="633"/>
        <v>6.6801517059900117E-5</v>
      </c>
      <c r="K3394" s="65">
        <v>3381</v>
      </c>
      <c r="L3394" s="35">
        <f t="shared" si="626"/>
        <v>83459.152141891333</v>
      </c>
      <c r="M3394" s="35">
        <f t="shared" si="627"/>
        <v>79739.992038432232</v>
      </c>
      <c r="N3394" s="35">
        <f t="shared" si="628"/>
        <v>44022.088193955075</v>
      </c>
      <c r="O3394" s="35">
        <f t="shared" si="629"/>
        <v>207221.23237427865</v>
      </c>
      <c r="P3394" s="64">
        <f t="shared" si="630"/>
        <v>3342</v>
      </c>
      <c r="Q3394" s="50">
        <f t="shared" si="634"/>
        <v>0.33809999999997908</v>
      </c>
      <c r="R3394" s="64">
        <f t="shared" si="631"/>
        <v>0.17087959268362399</v>
      </c>
      <c r="S3394" s="64">
        <f t="shared" si="635"/>
        <v>6.6801517059900117E-5</v>
      </c>
    </row>
    <row r="3395" spans="1:19">
      <c r="A3395" s="65">
        <v>3382</v>
      </c>
      <c r="B3395" s="35">
        <v>238548.60868996655</v>
      </c>
      <c r="C3395" s="35">
        <v>40074.271290719378</v>
      </c>
      <c r="D3395" s="35">
        <v>42293.707320762071</v>
      </c>
      <c r="E3395" s="35">
        <v>320916.58730144799</v>
      </c>
      <c r="F3395" s="64">
        <f t="shared" si="624"/>
        <v>3382</v>
      </c>
      <c r="G3395" s="50">
        <f t="shared" si="632"/>
        <v>0.33819999999997907</v>
      </c>
      <c r="H3395" s="64">
        <f t="shared" si="625"/>
        <v>0.17094640579262421</v>
      </c>
      <c r="I3395" s="64">
        <f t="shared" si="633"/>
        <v>6.6813109000224413E-5</v>
      </c>
      <c r="K3395" s="65">
        <v>3382</v>
      </c>
      <c r="L3395" s="35">
        <f t="shared" si="626"/>
        <v>143129.16521397993</v>
      </c>
      <c r="M3395" s="35">
        <f t="shared" si="627"/>
        <v>24044.562774431626</v>
      </c>
      <c r="N3395" s="35">
        <f t="shared" si="628"/>
        <v>38064.336588685866</v>
      </c>
      <c r="O3395" s="35">
        <f t="shared" si="629"/>
        <v>205238.06457709742</v>
      </c>
      <c r="P3395" s="64">
        <f t="shared" si="630"/>
        <v>3209</v>
      </c>
      <c r="Q3395" s="50">
        <f t="shared" si="634"/>
        <v>0.33819999999997907</v>
      </c>
      <c r="R3395" s="64">
        <f t="shared" si="631"/>
        <v>0.17094640579262421</v>
      </c>
      <c r="S3395" s="64">
        <f t="shared" si="635"/>
        <v>6.6813109000224413E-5</v>
      </c>
    </row>
    <row r="3396" spans="1:19">
      <c r="A3396" s="65">
        <v>3383</v>
      </c>
      <c r="B3396" s="35">
        <v>187806.63787898485</v>
      </c>
      <c r="C3396" s="35">
        <v>81716.486452533078</v>
      </c>
      <c r="D3396" s="35">
        <v>51393.713330433871</v>
      </c>
      <c r="E3396" s="35">
        <v>320916.83766195184</v>
      </c>
      <c r="F3396" s="64">
        <f t="shared" si="624"/>
        <v>3383</v>
      </c>
      <c r="G3396" s="50">
        <f t="shared" si="632"/>
        <v>0.33829999999997906</v>
      </c>
      <c r="H3396" s="64">
        <f t="shared" si="625"/>
        <v>0.17101323049557632</v>
      </c>
      <c r="I3396" s="64">
        <f t="shared" si="633"/>
        <v>6.6824702952106296E-5</v>
      </c>
      <c r="K3396" s="65">
        <v>3383</v>
      </c>
      <c r="L3396" s="35">
        <f t="shared" si="626"/>
        <v>112683.9827273909</v>
      </c>
      <c r="M3396" s="35">
        <f t="shared" si="627"/>
        <v>49029.891871519845</v>
      </c>
      <c r="N3396" s="35">
        <f t="shared" si="628"/>
        <v>46254.341997390482</v>
      </c>
      <c r="O3396" s="35">
        <f t="shared" si="629"/>
        <v>207968.21659630124</v>
      </c>
      <c r="P3396" s="64">
        <f t="shared" si="630"/>
        <v>3390</v>
      </c>
      <c r="Q3396" s="50">
        <f t="shared" si="634"/>
        <v>0.33829999999997906</v>
      </c>
      <c r="R3396" s="64">
        <f t="shared" si="631"/>
        <v>0.17101323049557632</v>
      </c>
      <c r="S3396" s="64">
        <f t="shared" si="635"/>
        <v>6.6824702952106296E-5</v>
      </c>
    </row>
    <row r="3397" spans="1:19">
      <c r="A3397" s="65">
        <v>3384</v>
      </c>
      <c r="B3397" s="35">
        <v>139065.14924134588</v>
      </c>
      <c r="C3397" s="35">
        <v>138286.05630069328</v>
      </c>
      <c r="D3397" s="35">
        <v>43586.784281019427</v>
      </c>
      <c r="E3397" s="35">
        <v>320937.98982305854</v>
      </c>
      <c r="F3397" s="64">
        <f t="shared" si="624"/>
        <v>3384</v>
      </c>
      <c r="G3397" s="50">
        <f t="shared" si="632"/>
        <v>0.33839999999997905</v>
      </c>
      <c r="H3397" s="64">
        <f t="shared" si="625"/>
        <v>0.17108006679449209</v>
      </c>
      <c r="I3397" s="64">
        <f t="shared" si="633"/>
        <v>6.6836298915767811E-5</v>
      </c>
      <c r="K3397" s="65">
        <v>3384</v>
      </c>
      <c r="L3397" s="35">
        <f t="shared" si="626"/>
        <v>83439.089544807517</v>
      </c>
      <c r="M3397" s="35">
        <f t="shared" si="627"/>
        <v>82971.63378041597</v>
      </c>
      <c r="N3397" s="35">
        <f t="shared" si="628"/>
        <v>39228.105852917484</v>
      </c>
      <c r="O3397" s="35">
        <f t="shared" si="629"/>
        <v>205638.82917814096</v>
      </c>
      <c r="P3397" s="64">
        <f t="shared" si="630"/>
        <v>3238</v>
      </c>
      <c r="Q3397" s="50">
        <f t="shared" si="634"/>
        <v>0.33839999999997905</v>
      </c>
      <c r="R3397" s="64">
        <f t="shared" si="631"/>
        <v>0.17108006679449209</v>
      </c>
      <c r="S3397" s="64">
        <f t="shared" si="635"/>
        <v>6.6836298915767811E-5</v>
      </c>
    </row>
    <row r="3398" spans="1:19">
      <c r="A3398" s="65">
        <v>3385</v>
      </c>
      <c r="B3398" s="35">
        <v>239011.85690970832</v>
      </c>
      <c r="C3398" s="35">
        <v>43709.365882814593</v>
      </c>
      <c r="D3398" s="35">
        <v>38235.370316254077</v>
      </c>
      <c r="E3398" s="35">
        <v>320956.59310877702</v>
      </c>
      <c r="F3398" s="64">
        <f t="shared" si="624"/>
        <v>3385</v>
      </c>
      <c r="G3398" s="50">
        <f t="shared" si="632"/>
        <v>0.33849999999997904</v>
      </c>
      <c r="H3398" s="64">
        <f t="shared" si="625"/>
        <v>0.17114691469138388</v>
      </c>
      <c r="I3398" s="64">
        <f t="shared" si="633"/>
        <v>6.6847896891791825E-5</v>
      </c>
      <c r="K3398" s="65">
        <v>3385</v>
      </c>
      <c r="L3398" s="35">
        <f t="shared" si="626"/>
        <v>143407.11414582498</v>
      </c>
      <c r="M3398" s="35">
        <f t="shared" si="627"/>
        <v>26225.619529688756</v>
      </c>
      <c r="N3398" s="35">
        <f t="shared" si="628"/>
        <v>34411.833284628672</v>
      </c>
      <c r="O3398" s="35">
        <f t="shared" si="629"/>
        <v>204044.5669601424</v>
      </c>
      <c r="P3398" s="64">
        <f t="shared" si="630"/>
        <v>3141</v>
      </c>
      <c r="Q3398" s="50">
        <f t="shared" si="634"/>
        <v>0.33849999999997904</v>
      </c>
      <c r="R3398" s="64">
        <f t="shared" si="631"/>
        <v>0.17114691469138388</v>
      </c>
      <c r="S3398" s="64">
        <f t="shared" si="635"/>
        <v>6.6847896891791825E-5</v>
      </c>
    </row>
    <row r="3399" spans="1:19">
      <c r="A3399" s="65">
        <v>3386</v>
      </c>
      <c r="B3399" s="35">
        <v>149642.75723004364</v>
      </c>
      <c r="C3399" s="35">
        <v>131835.28500367457</v>
      </c>
      <c r="D3399" s="35">
        <v>39481.403015793985</v>
      </c>
      <c r="E3399" s="35">
        <v>320959.44524951221</v>
      </c>
      <c r="F3399" s="64">
        <f t="shared" si="624"/>
        <v>3386</v>
      </c>
      <c r="G3399" s="50">
        <f t="shared" si="632"/>
        <v>0.33859999999997903</v>
      </c>
      <c r="H3399" s="64">
        <f t="shared" si="625"/>
        <v>0.17121377418826417</v>
      </c>
      <c r="I3399" s="64">
        <f t="shared" si="633"/>
        <v>6.685949688028936E-5</v>
      </c>
      <c r="K3399" s="65">
        <v>3386</v>
      </c>
      <c r="L3399" s="35">
        <f t="shared" si="626"/>
        <v>89785.654338026186</v>
      </c>
      <c r="M3399" s="35">
        <f t="shared" si="627"/>
        <v>79101.171002204734</v>
      </c>
      <c r="N3399" s="35">
        <f t="shared" si="628"/>
        <v>35533.262714214587</v>
      </c>
      <c r="O3399" s="35">
        <f t="shared" si="629"/>
        <v>204420.08805444551</v>
      </c>
      <c r="P3399" s="64">
        <f t="shared" si="630"/>
        <v>3162</v>
      </c>
      <c r="Q3399" s="50">
        <f t="shared" si="634"/>
        <v>0.33859999999997903</v>
      </c>
      <c r="R3399" s="64">
        <f t="shared" si="631"/>
        <v>0.17121377418826417</v>
      </c>
      <c r="S3399" s="64">
        <f t="shared" si="635"/>
        <v>6.685949688028936E-5</v>
      </c>
    </row>
    <row r="3400" spans="1:19">
      <c r="A3400" s="65">
        <v>3387</v>
      </c>
      <c r="B3400" s="35">
        <v>224436.25577472657</v>
      </c>
      <c r="C3400" s="35">
        <v>47775.174555578633</v>
      </c>
      <c r="D3400" s="35">
        <v>48773.439201938956</v>
      </c>
      <c r="E3400" s="35">
        <v>320984.86953224416</v>
      </c>
      <c r="F3400" s="64">
        <f t="shared" si="624"/>
        <v>3387</v>
      </c>
      <c r="G3400" s="50">
        <f t="shared" si="632"/>
        <v>0.33869999999997902</v>
      </c>
      <c r="H3400" s="64">
        <f t="shared" si="625"/>
        <v>0.17128064528714598</v>
      </c>
      <c r="I3400" s="64">
        <f t="shared" si="633"/>
        <v>6.6871098881815527E-5</v>
      </c>
      <c r="K3400" s="65">
        <v>3387</v>
      </c>
      <c r="L3400" s="35">
        <f t="shared" si="626"/>
        <v>134661.75346483593</v>
      </c>
      <c r="M3400" s="35">
        <f t="shared" si="627"/>
        <v>28665.10473334718</v>
      </c>
      <c r="N3400" s="35">
        <f t="shared" si="628"/>
        <v>43896.09528174506</v>
      </c>
      <c r="O3400" s="35">
        <f t="shared" si="629"/>
        <v>207222.9534799282</v>
      </c>
      <c r="P3400" s="64">
        <f t="shared" si="630"/>
        <v>3343</v>
      </c>
      <c r="Q3400" s="50">
        <f t="shared" si="634"/>
        <v>0.33869999999997902</v>
      </c>
      <c r="R3400" s="64">
        <f t="shared" si="631"/>
        <v>0.17128064528714598</v>
      </c>
      <c r="S3400" s="64">
        <f t="shared" si="635"/>
        <v>6.6871098881815527E-5</v>
      </c>
    </row>
    <row r="3401" spans="1:19">
      <c r="A3401" s="65">
        <v>3388</v>
      </c>
      <c r="B3401" s="35">
        <v>224960.47832466778</v>
      </c>
      <c r="C3401" s="35">
        <v>46835.136311090791</v>
      </c>
      <c r="D3401" s="35">
        <v>49206.712329419563</v>
      </c>
      <c r="E3401" s="35">
        <v>321002.32696517813</v>
      </c>
      <c r="F3401" s="64">
        <f t="shared" si="624"/>
        <v>3388</v>
      </c>
      <c r="G3401" s="50">
        <f t="shared" si="632"/>
        <v>0.33879999999997901</v>
      </c>
      <c r="H3401" s="64">
        <f t="shared" si="625"/>
        <v>0.17134752799004244</v>
      </c>
      <c r="I3401" s="64">
        <f t="shared" si="633"/>
        <v>6.6882702896453594E-5</v>
      </c>
      <c r="K3401" s="65">
        <v>3388</v>
      </c>
      <c r="L3401" s="35">
        <f t="shared" si="626"/>
        <v>134976.28699480067</v>
      </c>
      <c r="M3401" s="35">
        <f t="shared" si="627"/>
        <v>28101.081786654475</v>
      </c>
      <c r="N3401" s="35">
        <f t="shared" si="628"/>
        <v>44286.041096477609</v>
      </c>
      <c r="O3401" s="35">
        <f t="shared" si="629"/>
        <v>207363.40987793275</v>
      </c>
      <c r="P3401" s="64">
        <f t="shared" si="630"/>
        <v>3354</v>
      </c>
      <c r="Q3401" s="50">
        <f t="shared" si="634"/>
        <v>0.33879999999997901</v>
      </c>
      <c r="R3401" s="64">
        <f t="shared" si="631"/>
        <v>0.17134752799004244</v>
      </c>
      <c r="S3401" s="64">
        <f t="shared" si="635"/>
        <v>6.6882702896453594E-5</v>
      </c>
    </row>
    <row r="3402" spans="1:19">
      <c r="A3402" s="65">
        <v>3389</v>
      </c>
      <c r="B3402" s="35">
        <v>143569.56242124777</v>
      </c>
      <c r="C3402" s="35">
        <v>120343.12185010218</v>
      </c>
      <c r="D3402" s="35">
        <v>57094.820487911202</v>
      </c>
      <c r="E3402" s="35">
        <v>321007.50475926115</v>
      </c>
      <c r="F3402" s="64">
        <f t="shared" si="624"/>
        <v>3389</v>
      </c>
      <c r="G3402" s="50">
        <f t="shared" si="632"/>
        <v>0.338899999999979</v>
      </c>
      <c r="H3402" s="64">
        <f t="shared" si="625"/>
        <v>0.17141442229896733</v>
      </c>
      <c r="I3402" s="64">
        <f t="shared" si="633"/>
        <v>6.689430892489745E-5</v>
      </c>
      <c r="K3402" s="65">
        <v>3389</v>
      </c>
      <c r="L3402" s="35">
        <f t="shared" si="626"/>
        <v>86141.737452748654</v>
      </c>
      <c r="M3402" s="35">
        <f t="shared" si="627"/>
        <v>72205.873110061308</v>
      </c>
      <c r="N3402" s="35">
        <f t="shared" si="628"/>
        <v>51385.338439120082</v>
      </c>
      <c r="O3402" s="35">
        <f t="shared" si="629"/>
        <v>209732.94900193007</v>
      </c>
      <c r="P3402" s="64">
        <f t="shared" si="630"/>
        <v>3489</v>
      </c>
      <c r="Q3402" s="50">
        <f t="shared" si="634"/>
        <v>0.338899999999979</v>
      </c>
      <c r="R3402" s="64">
        <f t="shared" si="631"/>
        <v>0.17141442229896733</v>
      </c>
      <c r="S3402" s="64">
        <f t="shared" si="635"/>
        <v>6.689430892489745E-5</v>
      </c>
    </row>
    <row r="3403" spans="1:19">
      <c r="A3403" s="65">
        <v>3390</v>
      </c>
      <c r="B3403" s="35">
        <v>265250.69969015929</v>
      </c>
      <c r="C3403" s="35">
        <v>6223.9847947784983</v>
      </c>
      <c r="D3403" s="35">
        <v>49561.92319364554</v>
      </c>
      <c r="E3403" s="35">
        <v>321036.60767858336</v>
      </c>
      <c r="F3403" s="64">
        <f t="shared" si="624"/>
        <v>3390</v>
      </c>
      <c r="G3403" s="50">
        <f t="shared" si="632"/>
        <v>0.33899999999997898</v>
      </c>
      <c r="H3403" s="64">
        <f t="shared" si="625"/>
        <v>0.17148132821593448</v>
      </c>
      <c r="I3403" s="64">
        <f t="shared" si="633"/>
        <v>6.6905916967147094E-5</v>
      </c>
      <c r="K3403" s="65">
        <v>3390</v>
      </c>
      <c r="L3403" s="35">
        <f t="shared" si="626"/>
        <v>159150.41981409557</v>
      </c>
      <c r="M3403" s="35">
        <f t="shared" si="627"/>
        <v>3734.390876867099</v>
      </c>
      <c r="N3403" s="35">
        <f t="shared" si="628"/>
        <v>44605.730874280984</v>
      </c>
      <c r="O3403" s="35">
        <f t="shared" si="629"/>
        <v>207490.54156524368</v>
      </c>
      <c r="P3403" s="64">
        <f t="shared" si="630"/>
        <v>3367</v>
      </c>
      <c r="Q3403" s="50">
        <f t="shared" si="634"/>
        <v>0.33899999999997898</v>
      </c>
      <c r="R3403" s="64">
        <f t="shared" si="631"/>
        <v>0.17148132821593448</v>
      </c>
      <c r="S3403" s="64">
        <f t="shared" si="635"/>
        <v>6.6905916967147094E-5</v>
      </c>
    </row>
    <row r="3404" spans="1:19">
      <c r="A3404" s="65">
        <v>3391</v>
      </c>
      <c r="B3404" s="35">
        <v>166781.75169900723</v>
      </c>
      <c r="C3404" s="35">
        <v>97102.607312169639</v>
      </c>
      <c r="D3404" s="35">
        <v>57195.264777839126</v>
      </c>
      <c r="E3404" s="35">
        <v>321079.62378901598</v>
      </c>
      <c r="F3404" s="64">
        <f t="shared" si="624"/>
        <v>3391</v>
      </c>
      <c r="G3404" s="50">
        <f t="shared" si="632"/>
        <v>0.33909999999997897</v>
      </c>
      <c r="H3404" s="64">
        <f t="shared" si="625"/>
        <v>0.17154824574295835</v>
      </c>
      <c r="I3404" s="64">
        <f t="shared" si="633"/>
        <v>6.6917527023868661E-5</v>
      </c>
      <c r="K3404" s="65">
        <v>3391</v>
      </c>
      <c r="L3404" s="35">
        <f t="shared" si="626"/>
        <v>100069.05101940433</v>
      </c>
      <c r="M3404" s="35">
        <f t="shared" si="627"/>
        <v>58261.564387301783</v>
      </c>
      <c r="N3404" s="35">
        <f t="shared" si="628"/>
        <v>51475.738300055214</v>
      </c>
      <c r="O3404" s="35">
        <f t="shared" si="629"/>
        <v>209806.35370676132</v>
      </c>
      <c r="P3404" s="64">
        <f t="shared" si="630"/>
        <v>3494</v>
      </c>
      <c r="Q3404" s="50">
        <f t="shared" si="634"/>
        <v>0.33909999999997897</v>
      </c>
      <c r="R3404" s="64">
        <f t="shared" si="631"/>
        <v>0.17154824574295835</v>
      </c>
      <c r="S3404" s="64">
        <f t="shared" si="635"/>
        <v>6.6917527023868661E-5</v>
      </c>
    </row>
    <row r="3405" spans="1:19">
      <c r="A3405" s="65">
        <v>3392</v>
      </c>
      <c r="B3405" s="35">
        <v>256038.27814020455</v>
      </c>
      <c r="C3405" s="35">
        <v>15960.72496755817</v>
      </c>
      <c r="D3405" s="35">
        <v>49114.496782588103</v>
      </c>
      <c r="E3405" s="35">
        <v>321113.49989035085</v>
      </c>
      <c r="F3405" s="64">
        <f t="shared" si="624"/>
        <v>3392</v>
      </c>
      <c r="G3405" s="50">
        <f t="shared" si="632"/>
        <v>0.33919999999997896</v>
      </c>
      <c r="H3405" s="64">
        <f t="shared" si="625"/>
        <v>0.17161517488205347</v>
      </c>
      <c r="I3405" s="64">
        <f t="shared" si="633"/>
        <v>6.6929139095117662E-5</v>
      </c>
      <c r="K3405" s="65">
        <v>3392</v>
      </c>
      <c r="L3405" s="35">
        <f t="shared" si="626"/>
        <v>153622.96688412272</v>
      </c>
      <c r="M3405" s="35">
        <f t="shared" si="627"/>
        <v>9576.4349805349011</v>
      </c>
      <c r="N3405" s="35">
        <f t="shared" si="628"/>
        <v>44203.047104329293</v>
      </c>
      <c r="O3405" s="35">
        <f t="shared" si="629"/>
        <v>207402.44896898692</v>
      </c>
      <c r="P3405" s="64">
        <f t="shared" si="630"/>
        <v>3359</v>
      </c>
      <c r="Q3405" s="50">
        <f t="shared" si="634"/>
        <v>0.33919999999997896</v>
      </c>
      <c r="R3405" s="64">
        <f t="shared" si="631"/>
        <v>0.17161517488205347</v>
      </c>
      <c r="S3405" s="64">
        <f t="shared" si="635"/>
        <v>6.6929139095117662E-5</v>
      </c>
    </row>
    <row r="3406" spans="1:19">
      <c r="A3406" s="65">
        <v>3393</v>
      </c>
      <c r="B3406" s="35">
        <v>245547.27131690132</v>
      </c>
      <c r="C3406" s="35">
        <v>29312.162173683406</v>
      </c>
      <c r="D3406" s="35">
        <v>46304.693107445608</v>
      </c>
      <c r="E3406" s="35">
        <v>321164.12659803033</v>
      </c>
      <c r="F3406" s="64">
        <f t="shared" ref="F3406:F3469" si="636">_xlfn.RANK.EQ(E3406,$E$14:$E$10014,1)</f>
        <v>3393</v>
      </c>
      <c r="G3406" s="50">
        <f t="shared" si="632"/>
        <v>0.33929999999997895</v>
      </c>
      <c r="H3406" s="64">
        <f t="shared" si="625"/>
        <v>0.171682115635235</v>
      </c>
      <c r="I3406" s="64">
        <f t="shared" si="633"/>
        <v>6.6940753181532475E-5</v>
      </c>
      <c r="K3406" s="65">
        <v>3393</v>
      </c>
      <c r="L3406" s="35">
        <f t="shared" si="626"/>
        <v>147328.36279014079</v>
      </c>
      <c r="M3406" s="35">
        <f t="shared" si="627"/>
        <v>17587.297304210042</v>
      </c>
      <c r="N3406" s="35">
        <f t="shared" si="628"/>
        <v>41674.223796701051</v>
      </c>
      <c r="O3406" s="35">
        <f t="shared" si="629"/>
        <v>206589.8838910519</v>
      </c>
      <c r="P3406" s="64">
        <f t="shared" si="630"/>
        <v>3309</v>
      </c>
      <c r="Q3406" s="50">
        <f t="shared" si="634"/>
        <v>0.33929999999997895</v>
      </c>
      <c r="R3406" s="64">
        <f t="shared" si="631"/>
        <v>0.171682115635235</v>
      </c>
      <c r="S3406" s="64">
        <f t="shared" si="635"/>
        <v>6.6940753181532475E-5</v>
      </c>
    </row>
    <row r="3407" spans="1:19">
      <c r="A3407" s="65">
        <v>3394</v>
      </c>
      <c r="B3407" s="35">
        <v>169877.47881000931</v>
      </c>
      <c r="C3407" s="35">
        <v>100035.4042861347</v>
      </c>
      <c r="D3407" s="35">
        <v>51251.925872368003</v>
      </c>
      <c r="E3407" s="35">
        <v>321164.80896851199</v>
      </c>
      <c r="F3407" s="64">
        <f t="shared" si="636"/>
        <v>3394</v>
      </c>
      <c r="G3407" s="50">
        <f t="shared" si="632"/>
        <v>0.33939999999997894</v>
      </c>
      <c r="H3407" s="64">
        <f t="shared" ref="H3407:H3470" si="637">(EXP($I$8*G3407)-1)/(EXP($I$8)-1)</f>
        <v>0.17174906800451825</v>
      </c>
      <c r="I3407" s="64">
        <f t="shared" si="633"/>
        <v>6.6952369283251878E-5</v>
      </c>
      <c r="K3407" s="65">
        <v>3394</v>
      </c>
      <c r="L3407" s="35">
        <f t="shared" ref="L3407:L3470" si="638">B3407*$C$8</f>
        <v>101926.48728600559</v>
      </c>
      <c r="M3407" s="35">
        <f t="shared" ref="M3407:M3470" si="639">C3407*$C$9</f>
        <v>60021.242571680814</v>
      </c>
      <c r="N3407" s="35">
        <f t="shared" ref="N3407:N3470" si="640">D3407*$C$10</f>
        <v>46126.733285131202</v>
      </c>
      <c r="O3407" s="35">
        <f t="shared" ref="O3407:O3470" si="641">SUM(L3407:N3407)</f>
        <v>208074.46314281761</v>
      </c>
      <c r="P3407" s="64">
        <f t="shared" ref="P3407:P3470" si="642">_xlfn.RANK.EQ(O3407,$O$14:$O$10014,1)</f>
        <v>3397</v>
      </c>
      <c r="Q3407" s="50">
        <f t="shared" si="634"/>
        <v>0.33939999999997894</v>
      </c>
      <c r="R3407" s="64">
        <f t="shared" ref="R3407:R3470" si="643">(EXP($I$8*Q3407)-1)/(EXP($I$8)-1)</f>
        <v>0.17174906800451825</v>
      </c>
      <c r="S3407" s="64">
        <f t="shared" si="635"/>
        <v>6.6952369283251878E-5</v>
      </c>
    </row>
    <row r="3408" spans="1:19">
      <c r="A3408" s="65">
        <v>3395</v>
      </c>
      <c r="B3408" s="35">
        <v>274217.58684139024</v>
      </c>
      <c r="C3408" s="35">
        <v>12598.447365342574</v>
      </c>
      <c r="D3408" s="35">
        <v>34392.999002315213</v>
      </c>
      <c r="E3408" s="35">
        <v>321209.03320904804</v>
      </c>
      <c r="F3408" s="64">
        <f t="shared" si="636"/>
        <v>3395</v>
      </c>
      <c r="G3408" s="50">
        <f t="shared" ref="G3408:G3471" si="644">G3407+1/10000</f>
        <v>0.33949999999997893</v>
      </c>
      <c r="H3408" s="64">
        <f t="shared" si="637"/>
        <v>0.17181603199191883</v>
      </c>
      <c r="I3408" s="64">
        <f t="shared" ref="I3408:I3471" si="645">H3408-H3407</f>
        <v>6.6963987400581182E-5</v>
      </c>
      <c r="K3408" s="65">
        <v>3395</v>
      </c>
      <c r="L3408" s="35">
        <f t="shared" si="638"/>
        <v>164530.55210483415</v>
      </c>
      <c r="M3408" s="35">
        <f t="shared" si="639"/>
        <v>7559.0684192055442</v>
      </c>
      <c r="N3408" s="35">
        <f t="shared" si="640"/>
        <v>30953.699102083694</v>
      </c>
      <c r="O3408" s="35">
        <f t="shared" si="641"/>
        <v>203043.31962612338</v>
      </c>
      <c r="P3408" s="64">
        <f t="shared" si="642"/>
        <v>3081</v>
      </c>
      <c r="Q3408" s="50">
        <f t="shared" ref="Q3408:Q3471" si="646">Q3407+1/10000</f>
        <v>0.33949999999997893</v>
      </c>
      <c r="R3408" s="64">
        <f t="shared" si="643"/>
        <v>0.17181603199191883</v>
      </c>
      <c r="S3408" s="64">
        <f t="shared" ref="S3408:S3471" si="647">R3408-R3407</f>
        <v>6.6963987400581182E-5</v>
      </c>
    </row>
    <row r="3409" spans="1:19">
      <c r="A3409" s="65">
        <v>3396</v>
      </c>
      <c r="B3409" s="35">
        <v>175078.01528435771</v>
      </c>
      <c r="C3409" s="35">
        <v>89855.559519112125</v>
      </c>
      <c r="D3409" s="35">
        <v>56306.212048977795</v>
      </c>
      <c r="E3409" s="35">
        <v>321239.78685244761</v>
      </c>
      <c r="F3409" s="64">
        <f t="shared" si="636"/>
        <v>3396</v>
      </c>
      <c r="G3409" s="50">
        <f t="shared" si="644"/>
        <v>0.33959999999997892</v>
      </c>
      <c r="H3409" s="64">
        <f t="shared" si="637"/>
        <v>0.17188300759945299</v>
      </c>
      <c r="I3409" s="64">
        <f t="shared" si="645"/>
        <v>6.6975607534158765E-5</v>
      </c>
      <c r="K3409" s="65">
        <v>3396</v>
      </c>
      <c r="L3409" s="35">
        <f t="shared" si="638"/>
        <v>105046.80917061462</v>
      </c>
      <c r="M3409" s="35">
        <f t="shared" si="639"/>
        <v>53913.335711467276</v>
      </c>
      <c r="N3409" s="35">
        <f t="shared" si="640"/>
        <v>50675.590844080019</v>
      </c>
      <c r="O3409" s="35">
        <f t="shared" si="641"/>
        <v>209635.73572616192</v>
      </c>
      <c r="P3409" s="64">
        <f t="shared" si="642"/>
        <v>3484</v>
      </c>
      <c r="Q3409" s="50">
        <f t="shared" si="646"/>
        <v>0.33959999999997892</v>
      </c>
      <c r="R3409" s="64">
        <f t="shared" si="643"/>
        <v>0.17188300759945299</v>
      </c>
      <c r="S3409" s="64">
        <f t="shared" si="647"/>
        <v>6.6975607534158765E-5</v>
      </c>
    </row>
    <row r="3410" spans="1:19">
      <c r="A3410" s="65">
        <v>3397</v>
      </c>
      <c r="B3410" s="35">
        <v>203267.61687386938</v>
      </c>
      <c r="C3410" s="35">
        <v>73025.525028394157</v>
      </c>
      <c r="D3410" s="35">
        <v>44984.595373804892</v>
      </c>
      <c r="E3410" s="35">
        <v>321277.73727606842</v>
      </c>
      <c r="F3410" s="64">
        <f t="shared" si="636"/>
        <v>3397</v>
      </c>
      <c r="G3410" s="50">
        <f t="shared" si="644"/>
        <v>0.33969999999997891</v>
      </c>
      <c r="H3410" s="64">
        <f t="shared" si="637"/>
        <v>0.17194999482913706</v>
      </c>
      <c r="I3410" s="64">
        <f t="shared" si="645"/>
        <v>6.6987229684067895E-5</v>
      </c>
      <c r="K3410" s="65">
        <v>3397</v>
      </c>
      <c r="L3410" s="35">
        <f t="shared" si="638"/>
        <v>121960.57012432162</v>
      </c>
      <c r="M3410" s="35">
        <f t="shared" si="639"/>
        <v>43815.31501703649</v>
      </c>
      <c r="N3410" s="35">
        <f t="shared" si="640"/>
        <v>40486.135836424401</v>
      </c>
      <c r="O3410" s="35">
        <f t="shared" si="641"/>
        <v>206262.02097778249</v>
      </c>
      <c r="P3410" s="64">
        <f t="shared" si="642"/>
        <v>3283</v>
      </c>
      <c r="Q3410" s="50">
        <f t="shared" si="646"/>
        <v>0.33969999999997891</v>
      </c>
      <c r="R3410" s="64">
        <f t="shared" si="643"/>
        <v>0.17194999482913706</v>
      </c>
      <c r="S3410" s="64">
        <f t="shared" si="647"/>
        <v>6.6987229684067895E-5</v>
      </c>
    </row>
    <row r="3411" spans="1:19">
      <c r="A3411" s="65">
        <v>3398</v>
      </c>
      <c r="B3411" s="35">
        <v>200640.96489284604</v>
      </c>
      <c r="C3411" s="35">
        <v>74319.82632537157</v>
      </c>
      <c r="D3411" s="35">
        <v>46346.181322240409</v>
      </c>
      <c r="E3411" s="35">
        <v>321306.97254045797</v>
      </c>
      <c r="F3411" s="64">
        <f t="shared" si="636"/>
        <v>3398</v>
      </c>
      <c r="G3411" s="50">
        <f t="shared" si="644"/>
        <v>0.3397999999999789</v>
      </c>
      <c r="H3411" s="64">
        <f t="shared" si="637"/>
        <v>0.17201699368298784</v>
      </c>
      <c r="I3411" s="64">
        <f t="shared" si="645"/>
        <v>6.6998853850780415E-5</v>
      </c>
      <c r="K3411" s="65">
        <v>3398</v>
      </c>
      <c r="L3411" s="35">
        <f t="shared" si="638"/>
        <v>120384.57893570761</v>
      </c>
      <c r="M3411" s="35">
        <f t="shared" si="639"/>
        <v>44591.895795222939</v>
      </c>
      <c r="N3411" s="35">
        <f t="shared" si="640"/>
        <v>41711.563190016372</v>
      </c>
      <c r="O3411" s="35">
        <f t="shared" si="641"/>
        <v>206688.03792094692</v>
      </c>
      <c r="P3411" s="64">
        <f t="shared" si="642"/>
        <v>3318</v>
      </c>
      <c r="Q3411" s="50">
        <f t="shared" si="646"/>
        <v>0.3397999999999789</v>
      </c>
      <c r="R3411" s="64">
        <f t="shared" si="643"/>
        <v>0.17201699368298784</v>
      </c>
      <c r="S3411" s="64">
        <f t="shared" si="647"/>
        <v>6.6998853850780415E-5</v>
      </c>
    </row>
    <row r="3412" spans="1:19">
      <c r="A3412" s="65">
        <v>3399</v>
      </c>
      <c r="B3412" s="35">
        <v>252573.16897258241</v>
      </c>
      <c r="C3412" s="35">
        <v>31394.241806362857</v>
      </c>
      <c r="D3412" s="35">
        <v>37380.861201547843</v>
      </c>
      <c r="E3412" s="35">
        <v>321348.2719804931</v>
      </c>
      <c r="F3412" s="64">
        <f t="shared" si="636"/>
        <v>3399</v>
      </c>
      <c r="G3412" s="50">
        <f t="shared" si="644"/>
        <v>0.33989999999997889</v>
      </c>
      <c r="H3412" s="64">
        <f t="shared" si="637"/>
        <v>0.17208400416302236</v>
      </c>
      <c r="I3412" s="64">
        <f t="shared" si="645"/>
        <v>6.7010480034518372E-5</v>
      </c>
      <c r="K3412" s="65">
        <v>3399</v>
      </c>
      <c r="L3412" s="35">
        <f t="shared" si="638"/>
        <v>151543.90138354944</v>
      </c>
      <c r="M3412" s="35">
        <f t="shared" si="639"/>
        <v>18836.545083817713</v>
      </c>
      <c r="N3412" s="35">
        <f t="shared" si="640"/>
        <v>33642.775081393062</v>
      </c>
      <c r="O3412" s="35">
        <f t="shared" si="641"/>
        <v>204023.22154876019</v>
      </c>
      <c r="P3412" s="64">
        <f t="shared" si="642"/>
        <v>3138</v>
      </c>
      <c r="Q3412" s="50">
        <f t="shared" si="646"/>
        <v>0.33989999999997889</v>
      </c>
      <c r="R3412" s="64">
        <f t="shared" si="643"/>
        <v>0.17208400416302236</v>
      </c>
      <c r="S3412" s="64">
        <f t="shared" si="647"/>
        <v>6.7010480034518372E-5</v>
      </c>
    </row>
    <row r="3413" spans="1:19">
      <c r="A3413" s="65">
        <v>3400</v>
      </c>
      <c r="B3413" s="35">
        <v>158693.0067037202</v>
      </c>
      <c r="C3413" s="35">
        <v>114203.29044914714</v>
      </c>
      <c r="D3413" s="35">
        <v>48470.929926609446</v>
      </c>
      <c r="E3413" s="35">
        <v>321367.22707947675</v>
      </c>
      <c r="F3413" s="64">
        <f t="shared" si="636"/>
        <v>3400</v>
      </c>
      <c r="G3413" s="50">
        <f t="shared" si="644"/>
        <v>0.33999999999997887</v>
      </c>
      <c r="H3413" s="64">
        <f t="shared" si="637"/>
        <v>0.17215102627125822</v>
      </c>
      <c r="I3413" s="64">
        <f t="shared" si="645"/>
        <v>6.702210823586463E-5</v>
      </c>
      <c r="K3413" s="65">
        <v>3400</v>
      </c>
      <c r="L3413" s="35">
        <f t="shared" si="638"/>
        <v>95215.804022232114</v>
      </c>
      <c r="M3413" s="35">
        <f t="shared" si="639"/>
        <v>68521.974269488288</v>
      </c>
      <c r="N3413" s="35">
        <f t="shared" si="640"/>
        <v>43623.8369339485</v>
      </c>
      <c r="O3413" s="35">
        <f t="shared" si="641"/>
        <v>207361.61522566891</v>
      </c>
      <c r="P3413" s="64">
        <f t="shared" si="642"/>
        <v>3353</v>
      </c>
      <c r="Q3413" s="50">
        <f t="shared" si="646"/>
        <v>0.33999999999997887</v>
      </c>
      <c r="R3413" s="64">
        <f t="shared" si="643"/>
        <v>0.17215102627125822</v>
      </c>
      <c r="S3413" s="64">
        <f t="shared" si="647"/>
        <v>6.702210823586463E-5</v>
      </c>
    </row>
    <row r="3414" spans="1:19">
      <c r="A3414" s="65">
        <v>3401</v>
      </c>
      <c r="B3414" s="35">
        <v>214162.48748671543</v>
      </c>
      <c r="C3414" s="35">
        <v>61442.678835635947</v>
      </c>
      <c r="D3414" s="35">
        <v>45762.35926065268</v>
      </c>
      <c r="E3414" s="35">
        <v>321367.52558300406</v>
      </c>
      <c r="F3414" s="64">
        <f t="shared" si="636"/>
        <v>3401</v>
      </c>
      <c r="G3414" s="50">
        <f t="shared" si="644"/>
        <v>0.34009999999997886</v>
      </c>
      <c r="H3414" s="64">
        <f t="shared" si="637"/>
        <v>0.17221806000971315</v>
      </c>
      <c r="I3414" s="64">
        <f t="shared" si="645"/>
        <v>6.7033738454930214E-5</v>
      </c>
      <c r="K3414" s="65">
        <v>3401</v>
      </c>
      <c r="L3414" s="35">
        <f t="shared" si="638"/>
        <v>128497.49249202925</v>
      </c>
      <c r="M3414" s="35">
        <f t="shared" si="639"/>
        <v>36865.607301381569</v>
      </c>
      <c r="N3414" s="35">
        <f t="shared" si="640"/>
        <v>41186.123334587413</v>
      </c>
      <c r="O3414" s="35">
        <f t="shared" si="641"/>
        <v>206549.22312799824</v>
      </c>
      <c r="P3414" s="64">
        <f t="shared" si="642"/>
        <v>3305</v>
      </c>
      <c r="Q3414" s="50">
        <f t="shared" si="646"/>
        <v>0.34009999999997886</v>
      </c>
      <c r="R3414" s="64">
        <f t="shared" si="643"/>
        <v>0.17221806000971315</v>
      </c>
      <c r="S3414" s="64">
        <f t="shared" si="647"/>
        <v>6.7033738454930214E-5</v>
      </c>
    </row>
    <row r="3415" spans="1:19">
      <c r="A3415" s="65">
        <v>3402</v>
      </c>
      <c r="B3415" s="35">
        <v>193238.20586644398</v>
      </c>
      <c r="C3415" s="35">
        <v>70019.90221708201</v>
      </c>
      <c r="D3415" s="35">
        <v>58131.968202783028</v>
      </c>
      <c r="E3415" s="35">
        <v>321390.07628630905</v>
      </c>
      <c r="F3415" s="64">
        <f t="shared" si="636"/>
        <v>3402</v>
      </c>
      <c r="G3415" s="50">
        <f t="shared" si="644"/>
        <v>0.34019999999997885</v>
      </c>
      <c r="H3415" s="64">
        <f t="shared" si="637"/>
        <v>0.17228510538040537</v>
      </c>
      <c r="I3415" s="64">
        <f t="shared" si="645"/>
        <v>6.7045370692214723E-5</v>
      </c>
      <c r="K3415" s="65">
        <v>3402</v>
      </c>
      <c r="L3415" s="35">
        <f t="shared" si="638"/>
        <v>115942.92351986638</v>
      </c>
      <c r="M3415" s="35">
        <f t="shared" si="639"/>
        <v>42011.941330249203</v>
      </c>
      <c r="N3415" s="35">
        <f t="shared" si="640"/>
        <v>52318.771382504725</v>
      </c>
      <c r="O3415" s="35">
        <f t="shared" si="641"/>
        <v>210273.63623262031</v>
      </c>
      <c r="P3415" s="64">
        <f t="shared" si="642"/>
        <v>3510</v>
      </c>
      <c r="Q3415" s="50">
        <f t="shared" si="646"/>
        <v>0.34019999999997885</v>
      </c>
      <c r="R3415" s="64">
        <f t="shared" si="643"/>
        <v>0.17228510538040537</v>
      </c>
      <c r="S3415" s="64">
        <f t="shared" si="647"/>
        <v>6.7045370692214723E-5</v>
      </c>
    </row>
    <row r="3416" spans="1:19">
      <c r="A3416" s="65">
        <v>3403</v>
      </c>
      <c r="B3416" s="35">
        <v>133338.97766186084</v>
      </c>
      <c r="C3416" s="35">
        <v>128065.67164743195</v>
      </c>
      <c r="D3416" s="35">
        <v>60009.054525505919</v>
      </c>
      <c r="E3416" s="35">
        <v>321413.70383479871</v>
      </c>
      <c r="F3416" s="64">
        <f t="shared" si="636"/>
        <v>3403</v>
      </c>
      <c r="G3416" s="50">
        <f t="shared" si="644"/>
        <v>0.34029999999997884</v>
      </c>
      <c r="H3416" s="64">
        <f t="shared" si="637"/>
        <v>0.17235216238535336</v>
      </c>
      <c r="I3416" s="64">
        <f t="shared" si="645"/>
        <v>6.7057004947995713E-5</v>
      </c>
      <c r="K3416" s="65">
        <v>3403</v>
      </c>
      <c r="L3416" s="35">
        <f t="shared" si="638"/>
        <v>80003.386597116507</v>
      </c>
      <c r="M3416" s="35">
        <f t="shared" si="639"/>
        <v>76839.402988459173</v>
      </c>
      <c r="N3416" s="35">
        <f t="shared" si="640"/>
        <v>54008.149072955326</v>
      </c>
      <c r="O3416" s="35">
        <f t="shared" si="641"/>
        <v>210850.93865853103</v>
      </c>
      <c r="P3416" s="64">
        <f t="shared" si="642"/>
        <v>3556</v>
      </c>
      <c r="Q3416" s="50">
        <f t="shared" si="646"/>
        <v>0.34029999999997884</v>
      </c>
      <c r="R3416" s="64">
        <f t="shared" si="643"/>
        <v>0.17235216238535336</v>
      </c>
      <c r="S3416" s="64">
        <f t="shared" si="647"/>
        <v>6.7057004947995713E-5</v>
      </c>
    </row>
    <row r="3417" spans="1:19">
      <c r="A3417" s="65">
        <v>3404</v>
      </c>
      <c r="B3417" s="35">
        <v>235650.0792497712</v>
      </c>
      <c r="C3417" s="35">
        <v>36445.877328182534</v>
      </c>
      <c r="D3417" s="35">
        <v>49326.308275978517</v>
      </c>
      <c r="E3417" s="35">
        <v>321422.2648539322</v>
      </c>
      <c r="F3417" s="64">
        <f t="shared" si="636"/>
        <v>3404</v>
      </c>
      <c r="G3417" s="50">
        <f t="shared" si="644"/>
        <v>0.34039999999997883</v>
      </c>
      <c r="H3417" s="64">
        <f t="shared" si="637"/>
        <v>0.17241923102657605</v>
      </c>
      <c r="I3417" s="64">
        <f t="shared" si="645"/>
        <v>6.7068641222689518E-5</v>
      </c>
      <c r="K3417" s="65">
        <v>3404</v>
      </c>
      <c r="L3417" s="35">
        <f t="shared" si="638"/>
        <v>141390.04754986271</v>
      </c>
      <c r="M3417" s="35">
        <f t="shared" si="639"/>
        <v>21867.526396909521</v>
      </c>
      <c r="N3417" s="35">
        <f t="shared" si="640"/>
        <v>44393.677448380666</v>
      </c>
      <c r="O3417" s="35">
        <f t="shared" si="641"/>
        <v>207651.25139515288</v>
      </c>
      <c r="P3417" s="64">
        <f t="shared" si="642"/>
        <v>3377</v>
      </c>
      <c r="Q3417" s="50">
        <f t="shared" si="646"/>
        <v>0.34039999999997883</v>
      </c>
      <c r="R3417" s="64">
        <f t="shared" si="643"/>
        <v>0.17241923102657605</v>
      </c>
      <c r="S3417" s="64">
        <f t="shared" si="647"/>
        <v>6.7068641222689518E-5</v>
      </c>
    </row>
    <row r="3418" spans="1:19">
      <c r="A3418" s="65">
        <v>3405</v>
      </c>
      <c r="B3418" s="35">
        <v>106755.64391401625</v>
      </c>
      <c r="C3418" s="35">
        <v>164221.70313293775</v>
      </c>
      <c r="D3418" s="35">
        <v>50481.079735110703</v>
      </c>
      <c r="E3418" s="35">
        <v>321458.42678206466</v>
      </c>
      <c r="F3418" s="64">
        <f t="shared" si="636"/>
        <v>3405</v>
      </c>
      <c r="G3418" s="50">
        <f t="shared" si="644"/>
        <v>0.34049999999997882</v>
      </c>
      <c r="H3418" s="64">
        <f t="shared" si="637"/>
        <v>0.17248631130609257</v>
      </c>
      <c r="I3418" s="64">
        <f t="shared" si="645"/>
        <v>6.7080279516518182E-5</v>
      </c>
      <c r="K3418" s="65">
        <v>3405</v>
      </c>
      <c r="L3418" s="35">
        <f t="shared" si="638"/>
        <v>64053.386348409753</v>
      </c>
      <c r="M3418" s="35">
        <f t="shared" si="639"/>
        <v>98533.021879762644</v>
      </c>
      <c r="N3418" s="35">
        <f t="shared" si="640"/>
        <v>45432.971761599634</v>
      </c>
      <c r="O3418" s="35">
        <f t="shared" si="641"/>
        <v>208019.37998977205</v>
      </c>
      <c r="P3418" s="64">
        <f t="shared" si="642"/>
        <v>3392</v>
      </c>
      <c r="Q3418" s="50">
        <f t="shared" si="646"/>
        <v>0.34049999999997882</v>
      </c>
      <c r="R3418" s="64">
        <f t="shared" si="643"/>
        <v>0.17248631130609257</v>
      </c>
      <c r="S3418" s="64">
        <f t="shared" si="647"/>
        <v>6.7080279516518182E-5</v>
      </c>
    </row>
    <row r="3419" spans="1:19">
      <c r="A3419" s="65">
        <v>3406</v>
      </c>
      <c r="B3419" s="35">
        <v>166726.31333176</v>
      </c>
      <c r="C3419" s="35">
        <v>100020.98543908226</v>
      </c>
      <c r="D3419" s="35">
        <v>54714.260337345841</v>
      </c>
      <c r="E3419" s="35">
        <v>321461.55910818808</v>
      </c>
      <c r="F3419" s="64">
        <f t="shared" si="636"/>
        <v>3406</v>
      </c>
      <c r="G3419" s="50">
        <f t="shared" si="644"/>
        <v>0.34059999999997881</v>
      </c>
      <c r="H3419" s="64">
        <f t="shared" si="637"/>
        <v>0.17255340322592258</v>
      </c>
      <c r="I3419" s="64">
        <f t="shared" si="645"/>
        <v>6.7091919830009061E-5</v>
      </c>
      <c r="K3419" s="65">
        <v>3406</v>
      </c>
      <c r="L3419" s="35">
        <f t="shared" si="638"/>
        <v>100035.787999056</v>
      </c>
      <c r="M3419" s="35">
        <f t="shared" si="639"/>
        <v>60012.591263449351</v>
      </c>
      <c r="N3419" s="35">
        <f t="shared" si="640"/>
        <v>49242.834303611256</v>
      </c>
      <c r="O3419" s="35">
        <f t="shared" si="641"/>
        <v>209291.21356611661</v>
      </c>
      <c r="P3419" s="64">
        <f t="shared" si="642"/>
        <v>3467</v>
      </c>
      <c r="Q3419" s="50">
        <f t="shared" si="646"/>
        <v>0.34059999999997881</v>
      </c>
      <c r="R3419" s="64">
        <f t="shared" si="643"/>
        <v>0.17255340322592258</v>
      </c>
      <c r="S3419" s="64">
        <f t="shared" si="647"/>
        <v>6.7091919830009061E-5</v>
      </c>
    </row>
    <row r="3420" spans="1:19">
      <c r="A3420" s="65">
        <v>3407</v>
      </c>
      <c r="B3420" s="35">
        <v>213639.80457133174</v>
      </c>
      <c r="C3420" s="35">
        <v>48820.927890106046</v>
      </c>
      <c r="D3420" s="35">
        <v>59004.23498422181</v>
      </c>
      <c r="E3420" s="35">
        <v>321464.96744565963</v>
      </c>
      <c r="F3420" s="64">
        <f t="shared" si="636"/>
        <v>3407</v>
      </c>
      <c r="G3420" s="50">
        <f t="shared" si="644"/>
        <v>0.3406999999999788</v>
      </c>
      <c r="H3420" s="64">
        <f t="shared" si="637"/>
        <v>0.17262050678808594</v>
      </c>
      <c r="I3420" s="64">
        <f t="shared" si="645"/>
        <v>6.7103562163356445E-5</v>
      </c>
      <c r="K3420" s="65">
        <v>3407</v>
      </c>
      <c r="L3420" s="35">
        <f t="shared" si="638"/>
        <v>128183.88274279903</v>
      </c>
      <c r="M3420" s="35">
        <f t="shared" si="639"/>
        <v>29292.556734063626</v>
      </c>
      <c r="N3420" s="35">
        <f t="shared" si="640"/>
        <v>53103.811485799633</v>
      </c>
      <c r="O3420" s="35">
        <f t="shared" si="641"/>
        <v>210580.25096266231</v>
      </c>
      <c r="P3420" s="64">
        <f t="shared" si="642"/>
        <v>3532</v>
      </c>
      <c r="Q3420" s="50">
        <f t="shared" si="646"/>
        <v>0.3406999999999788</v>
      </c>
      <c r="R3420" s="64">
        <f t="shared" si="643"/>
        <v>0.17262050678808594</v>
      </c>
      <c r="S3420" s="64">
        <f t="shared" si="647"/>
        <v>6.7103562163356445E-5</v>
      </c>
    </row>
    <row r="3421" spans="1:19">
      <c r="A3421" s="65">
        <v>3408</v>
      </c>
      <c r="B3421" s="35">
        <v>234236.90182056208</v>
      </c>
      <c r="C3421" s="35">
        <v>33937.143306403341</v>
      </c>
      <c r="D3421" s="35">
        <v>53304.911941490747</v>
      </c>
      <c r="E3421" s="35">
        <v>321478.95706845622</v>
      </c>
      <c r="F3421" s="64">
        <f t="shared" si="636"/>
        <v>3408</v>
      </c>
      <c r="G3421" s="50">
        <f t="shared" si="644"/>
        <v>0.34079999999997879</v>
      </c>
      <c r="H3421" s="64">
        <f t="shared" si="637"/>
        <v>0.17268762199460294</v>
      </c>
      <c r="I3421" s="64">
        <f t="shared" si="645"/>
        <v>6.7115206517004422E-5</v>
      </c>
      <c r="K3421" s="65">
        <v>3408</v>
      </c>
      <c r="L3421" s="35">
        <f t="shared" si="638"/>
        <v>140542.14109233723</v>
      </c>
      <c r="M3421" s="35">
        <f t="shared" si="639"/>
        <v>20362.285983842004</v>
      </c>
      <c r="N3421" s="35">
        <f t="shared" si="640"/>
        <v>47974.420747341675</v>
      </c>
      <c r="O3421" s="35">
        <f t="shared" si="641"/>
        <v>208878.84782352092</v>
      </c>
      <c r="P3421" s="64">
        <f t="shared" si="642"/>
        <v>3453</v>
      </c>
      <c r="Q3421" s="50">
        <f t="shared" si="646"/>
        <v>0.34079999999997879</v>
      </c>
      <c r="R3421" s="64">
        <f t="shared" si="643"/>
        <v>0.17268762199460294</v>
      </c>
      <c r="S3421" s="64">
        <f t="shared" si="647"/>
        <v>6.7115206517004422E-5</v>
      </c>
    </row>
    <row r="3422" spans="1:19">
      <c r="A3422" s="65">
        <v>3409</v>
      </c>
      <c r="B3422" s="35">
        <v>206159.45888204494</v>
      </c>
      <c r="C3422" s="35">
        <v>63240.851146370063</v>
      </c>
      <c r="D3422" s="35">
        <v>52084.244227617717</v>
      </c>
      <c r="E3422" s="35">
        <v>321484.55425603269</v>
      </c>
      <c r="F3422" s="64">
        <f t="shared" si="636"/>
        <v>3409</v>
      </c>
      <c r="G3422" s="50">
        <f t="shared" si="644"/>
        <v>0.34089999999997878</v>
      </c>
      <c r="H3422" s="64">
        <f t="shared" si="637"/>
        <v>0.1727547488474942</v>
      </c>
      <c r="I3422" s="64">
        <f t="shared" si="645"/>
        <v>6.7126852891258304E-5</v>
      </c>
      <c r="K3422" s="65">
        <v>3409</v>
      </c>
      <c r="L3422" s="35">
        <f t="shared" si="638"/>
        <v>123695.67532922696</v>
      </c>
      <c r="M3422" s="35">
        <f t="shared" si="639"/>
        <v>37944.510687822039</v>
      </c>
      <c r="N3422" s="35">
        <f t="shared" si="640"/>
        <v>46875.81980485595</v>
      </c>
      <c r="O3422" s="35">
        <f t="shared" si="641"/>
        <v>208516.00582190495</v>
      </c>
      <c r="P3422" s="64">
        <f t="shared" si="642"/>
        <v>3431</v>
      </c>
      <c r="Q3422" s="50">
        <f t="shared" si="646"/>
        <v>0.34089999999997878</v>
      </c>
      <c r="R3422" s="64">
        <f t="shared" si="643"/>
        <v>0.1727547488474942</v>
      </c>
      <c r="S3422" s="64">
        <f t="shared" si="647"/>
        <v>6.7126852891258304E-5</v>
      </c>
    </row>
    <row r="3423" spans="1:19">
      <c r="A3423" s="65">
        <v>3410</v>
      </c>
      <c r="B3423" s="35">
        <v>114154.16196483703</v>
      </c>
      <c r="C3423" s="35">
        <v>130652.49843080959</v>
      </c>
      <c r="D3423" s="35">
        <v>76682.102331176487</v>
      </c>
      <c r="E3423" s="35">
        <v>321488.7627268231</v>
      </c>
      <c r="F3423" s="64">
        <f t="shared" si="636"/>
        <v>3410</v>
      </c>
      <c r="G3423" s="50">
        <f t="shared" si="644"/>
        <v>0.34099999999997876</v>
      </c>
      <c r="H3423" s="64">
        <f t="shared" si="637"/>
        <v>0.17282188734878073</v>
      </c>
      <c r="I3423" s="64">
        <f t="shared" si="645"/>
        <v>6.7138501286534424E-5</v>
      </c>
      <c r="K3423" s="65">
        <v>3410</v>
      </c>
      <c r="L3423" s="35">
        <f t="shared" si="638"/>
        <v>68492.497178902209</v>
      </c>
      <c r="M3423" s="35">
        <f t="shared" si="639"/>
        <v>78391.499058485744</v>
      </c>
      <c r="N3423" s="35">
        <f t="shared" si="640"/>
        <v>69013.892098058845</v>
      </c>
      <c r="O3423" s="35">
        <f t="shared" si="641"/>
        <v>215897.88833544677</v>
      </c>
      <c r="P3423" s="64">
        <f t="shared" si="642"/>
        <v>3822</v>
      </c>
      <c r="Q3423" s="50">
        <f t="shared" si="646"/>
        <v>0.34099999999997876</v>
      </c>
      <c r="R3423" s="64">
        <f t="shared" si="643"/>
        <v>0.17282188734878073</v>
      </c>
      <c r="S3423" s="64">
        <f t="shared" si="647"/>
        <v>6.7138501286534424E-5</v>
      </c>
    </row>
    <row r="3424" spans="1:19">
      <c r="A3424" s="65">
        <v>3411</v>
      </c>
      <c r="B3424" s="35">
        <v>160018.36379646286</v>
      </c>
      <c r="C3424" s="35">
        <v>102683.51398494966</v>
      </c>
      <c r="D3424" s="35">
        <v>58787.695066556596</v>
      </c>
      <c r="E3424" s="35">
        <v>321489.57284796913</v>
      </c>
      <c r="F3424" s="64">
        <f t="shared" si="636"/>
        <v>3411</v>
      </c>
      <c r="G3424" s="50">
        <f t="shared" si="644"/>
        <v>0.34109999999997875</v>
      </c>
      <c r="H3424" s="64">
        <f t="shared" si="637"/>
        <v>0.17288903750048379</v>
      </c>
      <c r="I3424" s="64">
        <f t="shared" si="645"/>
        <v>6.7150151703054828E-5</v>
      </c>
      <c r="K3424" s="65">
        <v>3411</v>
      </c>
      <c r="L3424" s="35">
        <f t="shared" si="638"/>
        <v>96011.018277877709</v>
      </c>
      <c r="M3424" s="35">
        <f t="shared" si="639"/>
        <v>61610.108390969792</v>
      </c>
      <c r="N3424" s="35">
        <f t="shared" si="640"/>
        <v>52908.925559900941</v>
      </c>
      <c r="O3424" s="35">
        <f t="shared" si="641"/>
        <v>210530.05222874845</v>
      </c>
      <c r="P3424" s="64">
        <f t="shared" si="642"/>
        <v>3530</v>
      </c>
      <c r="Q3424" s="50">
        <f t="shared" si="646"/>
        <v>0.34109999999997875</v>
      </c>
      <c r="R3424" s="64">
        <f t="shared" si="643"/>
        <v>0.17288903750048379</v>
      </c>
      <c r="S3424" s="64">
        <f t="shared" si="647"/>
        <v>6.7150151703054828E-5</v>
      </c>
    </row>
    <row r="3425" spans="1:19">
      <c r="A3425" s="65">
        <v>3412</v>
      </c>
      <c r="B3425" s="35">
        <v>164896.29869677074</v>
      </c>
      <c r="C3425" s="35">
        <v>94851.276883986793</v>
      </c>
      <c r="D3425" s="35">
        <v>61763.103938891669</v>
      </c>
      <c r="E3425" s="35">
        <v>321510.67951964919</v>
      </c>
      <c r="F3425" s="64">
        <f t="shared" si="636"/>
        <v>3412</v>
      </c>
      <c r="G3425" s="50">
        <f t="shared" si="644"/>
        <v>0.34119999999997874</v>
      </c>
      <c r="H3425" s="64">
        <f t="shared" si="637"/>
        <v>0.17295619930462514</v>
      </c>
      <c r="I3425" s="64">
        <f t="shared" si="645"/>
        <v>6.716180414134687E-5</v>
      </c>
      <c r="K3425" s="65">
        <v>3412</v>
      </c>
      <c r="L3425" s="35">
        <f t="shared" si="638"/>
        <v>98937.779218062438</v>
      </c>
      <c r="M3425" s="35">
        <f t="shared" si="639"/>
        <v>56910.766130392076</v>
      </c>
      <c r="N3425" s="35">
        <f t="shared" si="640"/>
        <v>55586.793545002503</v>
      </c>
      <c r="O3425" s="35">
        <f t="shared" si="641"/>
        <v>211435.338893457</v>
      </c>
      <c r="P3425" s="64">
        <f t="shared" si="642"/>
        <v>3579</v>
      </c>
      <c r="Q3425" s="50">
        <f t="shared" si="646"/>
        <v>0.34119999999997874</v>
      </c>
      <c r="R3425" s="64">
        <f t="shared" si="643"/>
        <v>0.17295619930462514</v>
      </c>
      <c r="S3425" s="64">
        <f t="shared" si="647"/>
        <v>6.716180414134687E-5</v>
      </c>
    </row>
    <row r="3426" spans="1:19">
      <c r="A3426" s="65">
        <v>3413</v>
      </c>
      <c r="B3426" s="35">
        <v>180232.26844899484</v>
      </c>
      <c r="C3426" s="35">
        <v>90383.693167949692</v>
      </c>
      <c r="D3426" s="35">
        <v>50895.525586901538</v>
      </c>
      <c r="E3426" s="35">
        <v>321511.48720384605</v>
      </c>
      <c r="F3426" s="64">
        <f t="shared" si="636"/>
        <v>3413</v>
      </c>
      <c r="G3426" s="50">
        <f t="shared" si="644"/>
        <v>0.34129999999997873</v>
      </c>
      <c r="H3426" s="64">
        <f t="shared" si="637"/>
        <v>0.17302337276322674</v>
      </c>
      <c r="I3426" s="64">
        <f t="shared" si="645"/>
        <v>6.7173458601604841E-5</v>
      </c>
      <c r="K3426" s="65">
        <v>3413</v>
      </c>
      <c r="L3426" s="35">
        <f t="shared" si="638"/>
        <v>108139.36106939691</v>
      </c>
      <c r="M3426" s="35">
        <f t="shared" si="639"/>
        <v>54230.215900769814</v>
      </c>
      <c r="N3426" s="35">
        <f t="shared" si="640"/>
        <v>45805.973028211389</v>
      </c>
      <c r="O3426" s="35">
        <f t="shared" si="641"/>
        <v>208175.54999837812</v>
      </c>
      <c r="P3426" s="64">
        <f t="shared" si="642"/>
        <v>3406</v>
      </c>
      <c r="Q3426" s="50">
        <f t="shared" si="646"/>
        <v>0.34129999999997873</v>
      </c>
      <c r="R3426" s="64">
        <f t="shared" si="643"/>
        <v>0.17302337276322674</v>
      </c>
      <c r="S3426" s="64">
        <f t="shared" si="647"/>
        <v>6.7173458601604841E-5</v>
      </c>
    </row>
    <row r="3427" spans="1:19">
      <c r="A3427" s="65">
        <v>3414</v>
      </c>
      <c r="B3427" s="35">
        <v>218607.80929951961</v>
      </c>
      <c r="C3427" s="35">
        <v>57248.909155844245</v>
      </c>
      <c r="D3427" s="35">
        <v>45658.655297639882</v>
      </c>
      <c r="E3427" s="35">
        <v>321515.37375300378</v>
      </c>
      <c r="F3427" s="64">
        <f t="shared" si="636"/>
        <v>3414</v>
      </c>
      <c r="G3427" s="50">
        <f t="shared" si="644"/>
        <v>0.34139999999997872</v>
      </c>
      <c r="H3427" s="64">
        <f t="shared" si="637"/>
        <v>0.17309055787831096</v>
      </c>
      <c r="I3427" s="64">
        <f t="shared" si="645"/>
        <v>6.7185115084217317E-5</v>
      </c>
      <c r="K3427" s="65">
        <v>3414</v>
      </c>
      <c r="L3427" s="35">
        <f t="shared" si="638"/>
        <v>131164.68557971175</v>
      </c>
      <c r="M3427" s="35">
        <f t="shared" si="639"/>
        <v>34349.345493506546</v>
      </c>
      <c r="N3427" s="35">
        <f t="shared" si="640"/>
        <v>41092.789767875896</v>
      </c>
      <c r="O3427" s="35">
        <f t="shared" si="641"/>
        <v>206606.82084109419</v>
      </c>
      <c r="P3427" s="64">
        <f t="shared" si="642"/>
        <v>3312</v>
      </c>
      <c r="Q3427" s="50">
        <f t="shared" si="646"/>
        <v>0.34139999999997872</v>
      </c>
      <c r="R3427" s="64">
        <f t="shared" si="643"/>
        <v>0.17309055787831096</v>
      </c>
      <c r="S3427" s="64">
        <f t="shared" si="647"/>
        <v>6.7185115084217317E-5</v>
      </c>
    </row>
    <row r="3428" spans="1:19">
      <c r="A3428" s="65">
        <v>3415</v>
      </c>
      <c r="B3428" s="35">
        <v>184954.04075930128</v>
      </c>
      <c r="C3428" s="35">
        <v>87608.931083462798</v>
      </c>
      <c r="D3428" s="35">
        <v>49008.896284240393</v>
      </c>
      <c r="E3428" s="35">
        <v>321571.86812700448</v>
      </c>
      <c r="F3428" s="64">
        <f t="shared" si="636"/>
        <v>3415</v>
      </c>
      <c r="G3428" s="50">
        <f t="shared" si="644"/>
        <v>0.34149999999997871</v>
      </c>
      <c r="H3428" s="64">
        <f t="shared" si="637"/>
        <v>0.17315775465190053</v>
      </c>
      <c r="I3428" s="64">
        <f t="shared" si="645"/>
        <v>6.7196773589572878E-5</v>
      </c>
      <c r="K3428" s="65">
        <v>3415</v>
      </c>
      <c r="L3428" s="35">
        <f t="shared" si="638"/>
        <v>110972.42445558077</v>
      </c>
      <c r="M3428" s="35">
        <f t="shared" si="639"/>
        <v>52565.35865007768</v>
      </c>
      <c r="N3428" s="35">
        <f t="shared" si="640"/>
        <v>44108.006655816353</v>
      </c>
      <c r="O3428" s="35">
        <f t="shared" si="641"/>
        <v>207645.78976147482</v>
      </c>
      <c r="P3428" s="64">
        <f t="shared" si="642"/>
        <v>3376</v>
      </c>
      <c r="Q3428" s="50">
        <f t="shared" si="646"/>
        <v>0.34149999999997871</v>
      </c>
      <c r="R3428" s="64">
        <f t="shared" si="643"/>
        <v>0.17315775465190053</v>
      </c>
      <c r="S3428" s="64">
        <f t="shared" si="647"/>
        <v>6.7196773589572878E-5</v>
      </c>
    </row>
    <row r="3429" spans="1:19">
      <c r="A3429" s="65">
        <v>3416</v>
      </c>
      <c r="B3429" s="35">
        <v>231745.37859512918</v>
      </c>
      <c r="C3429" s="35">
        <v>29691.789586407598</v>
      </c>
      <c r="D3429" s="35">
        <v>60141.486995268635</v>
      </c>
      <c r="E3429" s="35">
        <v>321578.65517680539</v>
      </c>
      <c r="F3429" s="64">
        <f t="shared" si="636"/>
        <v>3416</v>
      </c>
      <c r="G3429" s="50">
        <f t="shared" si="644"/>
        <v>0.3415999999999787</v>
      </c>
      <c r="H3429" s="64">
        <f t="shared" si="637"/>
        <v>0.17322496308601859</v>
      </c>
      <c r="I3429" s="64">
        <f t="shared" si="645"/>
        <v>6.7208434118060101E-5</v>
      </c>
      <c r="K3429" s="65">
        <v>3416</v>
      </c>
      <c r="L3429" s="35">
        <f t="shared" si="638"/>
        <v>139047.22715707749</v>
      </c>
      <c r="M3429" s="35">
        <f t="shared" si="639"/>
        <v>17815.073751844557</v>
      </c>
      <c r="N3429" s="35">
        <f t="shared" si="640"/>
        <v>54127.338295741771</v>
      </c>
      <c r="O3429" s="35">
        <f t="shared" si="641"/>
        <v>210989.63920466381</v>
      </c>
      <c r="P3429" s="64">
        <f t="shared" si="642"/>
        <v>3564</v>
      </c>
      <c r="Q3429" s="50">
        <f t="shared" si="646"/>
        <v>0.3415999999999787</v>
      </c>
      <c r="R3429" s="64">
        <f t="shared" si="643"/>
        <v>0.17322496308601859</v>
      </c>
      <c r="S3429" s="64">
        <f t="shared" si="647"/>
        <v>6.7208434118060101E-5</v>
      </c>
    </row>
    <row r="3430" spans="1:19">
      <c r="A3430" s="65">
        <v>3417</v>
      </c>
      <c r="B3430" s="35">
        <v>119611.35450346375</v>
      </c>
      <c r="C3430" s="35">
        <v>159750.57808005629</v>
      </c>
      <c r="D3430" s="35">
        <v>42233.46460204004</v>
      </c>
      <c r="E3430" s="35">
        <v>321595.39718556008</v>
      </c>
      <c r="F3430" s="64">
        <f t="shared" si="636"/>
        <v>3417</v>
      </c>
      <c r="G3430" s="50">
        <f t="shared" si="644"/>
        <v>0.34169999999997869</v>
      </c>
      <c r="H3430" s="64">
        <f t="shared" si="637"/>
        <v>0.17329218318268846</v>
      </c>
      <c r="I3430" s="64">
        <f t="shared" si="645"/>
        <v>6.7220096669873275E-5</v>
      </c>
      <c r="K3430" s="65">
        <v>3417</v>
      </c>
      <c r="L3430" s="35">
        <f t="shared" si="638"/>
        <v>71766.812702078241</v>
      </c>
      <c r="M3430" s="35">
        <f t="shared" si="639"/>
        <v>95850.346848033776</v>
      </c>
      <c r="N3430" s="35">
        <f t="shared" si="640"/>
        <v>38010.118141836036</v>
      </c>
      <c r="O3430" s="35">
        <f t="shared" si="641"/>
        <v>205627.27769194805</v>
      </c>
      <c r="P3430" s="64">
        <f t="shared" si="642"/>
        <v>3236</v>
      </c>
      <c r="Q3430" s="50">
        <f t="shared" si="646"/>
        <v>0.34169999999997869</v>
      </c>
      <c r="R3430" s="64">
        <f t="shared" si="643"/>
        <v>0.17329218318268846</v>
      </c>
      <c r="S3430" s="64">
        <f t="shared" si="647"/>
        <v>6.7220096669873275E-5</v>
      </c>
    </row>
    <row r="3431" spans="1:19">
      <c r="A3431" s="65">
        <v>3418</v>
      </c>
      <c r="B3431" s="35">
        <v>201496.02149018203</v>
      </c>
      <c r="C3431" s="35">
        <v>67697.692541899916</v>
      </c>
      <c r="D3431" s="35">
        <v>52443.383440203928</v>
      </c>
      <c r="E3431" s="35">
        <v>321637.09747228585</v>
      </c>
      <c r="F3431" s="64">
        <f t="shared" si="636"/>
        <v>3418</v>
      </c>
      <c r="G3431" s="50">
        <f t="shared" si="644"/>
        <v>0.34179999999997868</v>
      </c>
      <c r="H3431" s="64">
        <f t="shared" si="637"/>
        <v>0.17335941494393406</v>
      </c>
      <c r="I3431" s="64">
        <f t="shared" si="645"/>
        <v>6.7231761245595267E-5</v>
      </c>
      <c r="K3431" s="65">
        <v>3418</v>
      </c>
      <c r="L3431" s="35">
        <f t="shared" si="638"/>
        <v>120897.61289410922</v>
      </c>
      <c r="M3431" s="35">
        <f t="shared" si="639"/>
        <v>40618.615525139947</v>
      </c>
      <c r="N3431" s="35">
        <f t="shared" si="640"/>
        <v>47199.045096183538</v>
      </c>
      <c r="O3431" s="35">
        <f t="shared" si="641"/>
        <v>208715.27351543272</v>
      </c>
      <c r="P3431" s="64">
        <f t="shared" si="642"/>
        <v>3444</v>
      </c>
      <c r="Q3431" s="50">
        <f t="shared" si="646"/>
        <v>0.34179999999997868</v>
      </c>
      <c r="R3431" s="64">
        <f t="shared" si="643"/>
        <v>0.17335941494393406</v>
      </c>
      <c r="S3431" s="64">
        <f t="shared" si="647"/>
        <v>6.7231761245595267E-5</v>
      </c>
    </row>
    <row r="3432" spans="1:19">
      <c r="A3432" s="65">
        <v>3419</v>
      </c>
      <c r="B3432" s="35">
        <v>144084.73144757951</v>
      </c>
      <c r="C3432" s="35">
        <v>138019.31281982773</v>
      </c>
      <c r="D3432" s="35">
        <v>39533.796935389488</v>
      </c>
      <c r="E3432" s="35">
        <v>321637.84120279679</v>
      </c>
      <c r="F3432" s="64">
        <f t="shared" si="636"/>
        <v>3419</v>
      </c>
      <c r="G3432" s="50">
        <f t="shared" si="644"/>
        <v>0.34189999999997867</v>
      </c>
      <c r="H3432" s="64">
        <f t="shared" si="637"/>
        <v>0.17342665837177945</v>
      </c>
      <c r="I3432" s="64">
        <f t="shared" si="645"/>
        <v>6.7243427845392612E-5</v>
      </c>
      <c r="K3432" s="65">
        <v>3419</v>
      </c>
      <c r="L3432" s="35">
        <f t="shared" si="638"/>
        <v>86450.838868547711</v>
      </c>
      <c r="M3432" s="35">
        <f t="shared" si="639"/>
        <v>82811.587691896639</v>
      </c>
      <c r="N3432" s="35">
        <f t="shared" si="640"/>
        <v>35580.41724185054</v>
      </c>
      <c r="O3432" s="35">
        <f t="shared" si="641"/>
        <v>204842.8438022949</v>
      </c>
      <c r="P3432" s="64">
        <f t="shared" si="642"/>
        <v>3183</v>
      </c>
      <c r="Q3432" s="50">
        <f t="shared" si="646"/>
        <v>0.34189999999997867</v>
      </c>
      <c r="R3432" s="64">
        <f t="shared" si="643"/>
        <v>0.17342665837177945</v>
      </c>
      <c r="S3432" s="64">
        <f t="shared" si="647"/>
        <v>6.7243427845392612E-5</v>
      </c>
    </row>
    <row r="3433" spans="1:19">
      <c r="A3433" s="65">
        <v>3420</v>
      </c>
      <c r="B3433" s="35">
        <v>229677.16605550246</v>
      </c>
      <c r="C3433" s="35">
        <v>44613.350964812962</v>
      </c>
      <c r="D3433" s="35">
        <v>47349.717346396683</v>
      </c>
      <c r="E3433" s="35">
        <v>321640.2343667121</v>
      </c>
      <c r="F3433" s="64">
        <f t="shared" si="636"/>
        <v>3420</v>
      </c>
      <c r="G3433" s="50">
        <f t="shared" si="644"/>
        <v>0.34199999999997865</v>
      </c>
      <c r="H3433" s="64">
        <f t="shared" si="637"/>
        <v>0.17349391346824908</v>
      </c>
      <c r="I3433" s="64">
        <f t="shared" si="645"/>
        <v>6.725509646962613E-5</v>
      </c>
      <c r="K3433" s="65">
        <v>3420</v>
      </c>
      <c r="L3433" s="35">
        <f t="shared" si="638"/>
        <v>137806.29963330147</v>
      </c>
      <c r="M3433" s="35">
        <f t="shared" si="639"/>
        <v>26768.010578887777</v>
      </c>
      <c r="N3433" s="35">
        <f t="shared" si="640"/>
        <v>42614.745611757018</v>
      </c>
      <c r="O3433" s="35">
        <f t="shared" si="641"/>
        <v>207189.05582394626</v>
      </c>
      <c r="P3433" s="64">
        <f t="shared" si="642"/>
        <v>3339</v>
      </c>
      <c r="Q3433" s="50">
        <f t="shared" si="646"/>
        <v>0.34199999999997865</v>
      </c>
      <c r="R3433" s="64">
        <f t="shared" si="643"/>
        <v>0.17349391346824908</v>
      </c>
      <c r="S3433" s="64">
        <f t="shared" si="647"/>
        <v>6.725509646962613E-5</v>
      </c>
    </row>
    <row r="3434" spans="1:19">
      <c r="A3434" s="65">
        <v>3421</v>
      </c>
      <c r="B3434" s="35">
        <v>248533.74595950858</v>
      </c>
      <c r="C3434" s="35">
        <v>12659.19845801977</v>
      </c>
      <c r="D3434" s="35">
        <v>60451.258349933574</v>
      </c>
      <c r="E3434" s="35">
        <v>321644.20276746189</v>
      </c>
      <c r="F3434" s="64">
        <f t="shared" si="636"/>
        <v>3421</v>
      </c>
      <c r="G3434" s="50">
        <f t="shared" si="644"/>
        <v>0.34209999999997864</v>
      </c>
      <c r="H3434" s="64">
        <f t="shared" si="637"/>
        <v>0.17356118023536785</v>
      </c>
      <c r="I3434" s="64">
        <f t="shared" si="645"/>
        <v>6.7266767118767667E-5</v>
      </c>
      <c r="K3434" s="65">
        <v>3421</v>
      </c>
      <c r="L3434" s="35">
        <f t="shared" si="638"/>
        <v>149120.24757570514</v>
      </c>
      <c r="M3434" s="35">
        <f t="shared" si="639"/>
        <v>7595.5190748118612</v>
      </c>
      <c r="N3434" s="35">
        <f t="shared" si="640"/>
        <v>54406.132514940218</v>
      </c>
      <c r="O3434" s="35">
        <f t="shared" si="641"/>
        <v>211121.89916545723</v>
      </c>
      <c r="P3434" s="64">
        <f t="shared" si="642"/>
        <v>3568</v>
      </c>
      <c r="Q3434" s="50">
        <f t="shared" si="646"/>
        <v>0.34209999999997864</v>
      </c>
      <c r="R3434" s="64">
        <f t="shared" si="643"/>
        <v>0.17356118023536785</v>
      </c>
      <c r="S3434" s="64">
        <f t="shared" si="647"/>
        <v>6.7266767118767667E-5</v>
      </c>
    </row>
    <row r="3435" spans="1:19">
      <c r="A3435" s="65">
        <v>3422</v>
      </c>
      <c r="B3435" s="35">
        <v>161362.79608617257</v>
      </c>
      <c r="C3435" s="35">
        <v>89419.57184307299</v>
      </c>
      <c r="D3435" s="35">
        <v>70965.782337211363</v>
      </c>
      <c r="E3435" s="35">
        <v>321748.15026645694</v>
      </c>
      <c r="F3435" s="64">
        <f t="shared" si="636"/>
        <v>3422</v>
      </c>
      <c r="G3435" s="50">
        <f t="shared" si="644"/>
        <v>0.34219999999997863</v>
      </c>
      <c r="H3435" s="64">
        <f t="shared" si="637"/>
        <v>0.17362845867516086</v>
      </c>
      <c r="I3435" s="64">
        <f t="shared" si="645"/>
        <v>6.7278439793011513E-5</v>
      </c>
      <c r="K3435" s="65">
        <v>3422</v>
      </c>
      <c r="L3435" s="35">
        <f t="shared" si="638"/>
        <v>96817.677651703547</v>
      </c>
      <c r="M3435" s="35">
        <f t="shared" si="639"/>
        <v>53651.743105843794</v>
      </c>
      <c r="N3435" s="35">
        <f t="shared" si="640"/>
        <v>63869.204103490229</v>
      </c>
      <c r="O3435" s="35">
        <f t="shared" si="641"/>
        <v>214338.62486103756</v>
      </c>
      <c r="P3435" s="64">
        <f t="shared" si="642"/>
        <v>3729</v>
      </c>
      <c r="Q3435" s="50">
        <f t="shared" si="646"/>
        <v>0.34219999999997863</v>
      </c>
      <c r="R3435" s="64">
        <f t="shared" si="643"/>
        <v>0.17362845867516086</v>
      </c>
      <c r="S3435" s="64">
        <f t="shared" si="647"/>
        <v>6.7278439793011513E-5</v>
      </c>
    </row>
    <row r="3436" spans="1:19">
      <c r="A3436" s="65">
        <v>3423</v>
      </c>
      <c r="B3436" s="35">
        <v>139292.16725394543</v>
      </c>
      <c r="C3436" s="35">
        <v>117133.75246230708</v>
      </c>
      <c r="D3436" s="35">
        <v>65336.027742677135</v>
      </c>
      <c r="E3436" s="35">
        <v>321761.94745892962</v>
      </c>
      <c r="F3436" s="64">
        <f t="shared" si="636"/>
        <v>3423</v>
      </c>
      <c r="G3436" s="50">
        <f t="shared" si="644"/>
        <v>0.34229999999997862</v>
      </c>
      <c r="H3436" s="64">
        <f t="shared" si="637"/>
        <v>0.17369574878965371</v>
      </c>
      <c r="I3436" s="64">
        <f t="shared" si="645"/>
        <v>6.7290114492857267E-5</v>
      </c>
      <c r="K3436" s="65">
        <v>3423</v>
      </c>
      <c r="L3436" s="35">
        <f t="shared" si="638"/>
        <v>83575.300352367252</v>
      </c>
      <c r="M3436" s="35">
        <f t="shared" si="639"/>
        <v>70280.251477384241</v>
      </c>
      <c r="N3436" s="35">
        <f t="shared" si="640"/>
        <v>58802.424968409425</v>
      </c>
      <c r="O3436" s="35">
        <f t="shared" si="641"/>
        <v>212657.97679816093</v>
      </c>
      <c r="P3436" s="64">
        <f t="shared" si="642"/>
        <v>3642</v>
      </c>
      <c r="Q3436" s="50">
        <f t="shared" si="646"/>
        <v>0.34229999999997862</v>
      </c>
      <c r="R3436" s="64">
        <f t="shared" si="643"/>
        <v>0.17369574878965371</v>
      </c>
      <c r="S3436" s="64">
        <f t="shared" si="647"/>
        <v>6.7290114492857267E-5</v>
      </c>
    </row>
    <row r="3437" spans="1:19">
      <c r="A3437" s="65">
        <v>3424</v>
      </c>
      <c r="B3437" s="35">
        <v>248282.97062672162</v>
      </c>
      <c r="C3437" s="35">
        <v>32840.411357791992</v>
      </c>
      <c r="D3437" s="35">
        <v>40741.382863952211</v>
      </c>
      <c r="E3437" s="35">
        <v>321864.7648484658</v>
      </c>
      <c r="F3437" s="64">
        <f t="shared" si="636"/>
        <v>3424</v>
      </c>
      <c r="G3437" s="50">
        <f t="shared" si="644"/>
        <v>0.34239999999997861</v>
      </c>
      <c r="H3437" s="64">
        <f t="shared" si="637"/>
        <v>0.17376305058087224</v>
      </c>
      <c r="I3437" s="64">
        <f t="shared" si="645"/>
        <v>6.7301791218526974E-5</v>
      </c>
      <c r="K3437" s="65">
        <v>3424</v>
      </c>
      <c r="L3437" s="35">
        <f t="shared" si="638"/>
        <v>148969.78237603296</v>
      </c>
      <c r="M3437" s="35">
        <f t="shared" si="639"/>
        <v>19704.246814675196</v>
      </c>
      <c r="N3437" s="35">
        <f t="shared" si="640"/>
        <v>36667.244577556994</v>
      </c>
      <c r="O3437" s="35">
        <f t="shared" si="641"/>
        <v>205341.27376826515</v>
      </c>
      <c r="P3437" s="64">
        <f t="shared" si="642"/>
        <v>3217</v>
      </c>
      <c r="Q3437" s="50">
        <f t="shared" si="646"/>
        <v>0.34239999999997861</v>
      </c>
      <c r="R3437" s="64">
        <f t="shared" si="643"/>
        <v>0.17376305058087224</v>
      </c>
      <c r="S3437" s="64">
        <f t="shared" si="647"/>
        <v>6.7301791218526974E-5</v>
      </c>
    </row>
    <row r="3438" spans="1:19">
      <c r="A3438" s="65">
        <v>3425</v>
      </c>
      <c r="B3438" s="35">
        <v>221199.37994776914</v>
      </c>
      <c r="C3438" s="35">
        <v>50822.499881044831</v>
      </c>
      <c r="D3438" s="35">
        <v>49902.716038264996</v>
      </c>
      <c r="E3438" s="35">
        <v>321924.59586707893</v>
      </c>
      <c r="F3438" s="64">
        <f t="shared" si="636"/>
        <v>3425</v>
      </c>
      <c r="G3438" s="50">
        <f t="shared" si="644"/>
        <v>0.3424999999999786</v>
      </c>
      <c r="H3438" s="64">
        <f t="shared" si="637"/>
        <v>0.17383036405084276</v>
      </c>
      <c r="I3438" s="64">
        <f t="shared" si="645"/>
        <v>6.7313469970520234E-5</v>
      </c>
      <c r="K3438" s="65">
        <v>3425</v>
      </c>
      <c r="L3438" s="35">
        <f t="shared" si="638"/>
        <v>132719.62796866149</v>
      </c>
      <c r="M3438" s="35">
        <f t="shared" si="639"/>
        <v>30493.499928626898</v>
      </c>
      <c r="N3438" s="35">
        <f t="shared" si="640"/>
        <v>44912.444434438497</v>
      </c>
      <c r="O3438" s="35">
        <f t="shared" si="641"/>
        <v>208125.5723317269</v>
      </c>
      <c r="P3438" s="64">
        <f t="shared" si="642"/>
        <v>3400</v>
      </c>
      <c r="Q3438" s="50">
        <f t="shared" si="646"/>
        <v>0.3424999999999786</v>
      </c>
      <c r="R3438" s="64">
        <f t="shared" si="643"/>
        <v>0.17383036405084276</v>
      </c>
      <c r="S3438" s="64">
        <f t="shared" si="647"/>
        <v>6.7313469970520234E-5</v>
      </c>
    </row>
    <row r="3439" spans="1:19">
      <c r="A3439" s="65">
        <v>3426</v>
      </c>
      <c r="B3439" s="35">
        <v>203798.21874601167</v>
      </c>
      <c r="C3439" s="35">
        <v>66742.809311253179</v>
      </c>
      <c r="D3439" s="35">
        <v>51385.59106900265</v>
      </c>
      <c r="E3439" s="35">
        <v>321926.6191262675</v>
      </c>
      <c r="F3439" s="64">
        <f t="shared" si="636"/>
        <v>3426</v>
      </c>
      <c r="G3439" s="50">
        <f t="shared" si="644"/>
        <v>0.34259999999997859</v>
      </c>
      <c r="H3439" s="64">
        <f t="shared" si="637"/>
        <v>0.17389768920159188</v>
      </c>
      <c r="I3439" s="64">
        <f t="shared" si="645"/>
        <v>6.7325150749114604E-5</v>
      </c>
      <c r="K3439" s="65">
        <v>3426</v>
      </c>
      <c r="L3439" s="35">
        <f t="shared" si="638"/>
        <v>122278.93124760699</v>
      </c>
      <c r="M3439" s="35">
        <f t="shared" si="639"/>
        <v>40045.685586751904</v>
      </c>
      <c r="N3439" s="35">
        <f t="shared" si="640"/>
        <v>46247.031962102388</v>
      </c>
      <c r="O3439" s="35">
        <f t="shared" si="641"/>
        <v>208571.64879646129</v>
      </c>
      <c r="P3439" s="64">
        <f t="shared" si="642"/>
        <v>3436</v>
      </c>
      <c r="Q3439" s="50">
        <f t="shared" si="646"/>
        <v>0.34259999999997859</v>
      </c>
      <c r="R3439" s="64">
        <f t="shared" si="643"/>
        <v>0.17389768920159188</v>
      </c>
      <c r="S3439" s="64">
        <f t="shared" si="647"/>
        <v>6.7325150749114604E-5</v>
      </c>
    </row>
    <row r="3440" spans="1:19">
      <c r="A3440" s="65">
        <v>3427</v>
      </c>
      <c r="B3440" s="35">
        <v>200381.60300533823</v>
      </c>
      <c r="C3440" s="35">
        <v>76341.641262192483</v>
      </c>
      <c r="D3440" s="35">
        <v>45232.985074919896</v>
      </c>
      <c r="E3440" s="35">
        <v>321956.22934245062</v>
      </c>
      <c r="F3440" s="64">
        <f t="shared" si="636"/>
        <v>3427</v>
      </c>
      <c r="G3440" s="50">
        <f t="shared" si="644"/>
        <v>0.34269999999997858</v>
      </c>
      <c r="H3440" s="64">
        <f t="shared" si="637"/>
        <v>0.17396502603514644</v>
      </c>
      <c r="I3440" s="64">
        <f t="shared" si="645"/>
        <v>6.7336833554559883E-5</v>
      </c>
      <c r="K3440" s="65">
        <v>3427</v>
      </c>
      <c r="L3440" s="35">
        <f t="shared" si="638"/>
        <v>120228.96180320292</v>
      </c>
      <c r="M3440" s="35">
        <f t="shared" si="639"/>
        <v>45804.984757315491</v>
      </c>
      <c r="N3440" s="35">
        <f t="shared" si="640"/>
        <v>40709.686567427911</v>
      </c>
      <c r="O3440" s="35">
        <f t="shared" si="641"/>
        <v>206743.63312794632</v>
      </c>
      <c r="P3440" s="64">
        <f t="shared" si="642"/>
        <v>3321</v>
      </c>
      <c r="Q3440" s="50">
        <f t="shared" si="646"/>
        <v>0.34269999999997858</v>
      </c>
      <c r="R3440" s="64">
        <f t="shared" si="643"/>
        <v>0.17396502603514644</v>
      </c>
      <c r="S3440" s="64">
        <f t="shared" si="647"/>
        <v>6.7336833554559883E-5</v>
      </c>
    </row>
    <row r="3441" spans="1:19">
      <c r="A3441" s="65">
        <v>3428</v>
      </c>
      <c r="B3441" s="35">
        <v>188196.51908194082</v>
      </c>
      <c r="C3441" s="35">
        <v>72413.389144816756</v>
      </c>
      <c r="D3441" s="35">
        <v>61363.423663463829</v>
      </c>
      <c r="E3441" s="35">
        <v>321973.33189022139</v>
      </c>
      <c r="F3441" s="64">
        <f t="shared" si="636"/>
        <v>3428</v>
      </c>
      <c r="G3441" s="50">
        <f t="shared" si="644"/>
        <v>0.34279999999997857</v>
      </c>
      <c r="H3441" s="64">
        <f t="shared" si="637"/>
        <v>0.17403237455353376</v>
      </c>
      <c r="I3441" s="64">
        <f t="shared" si="645"/>
        <v>6.7348518387327916E-5</v>
      </c>
      <c r="K3441" s="65">
        <v>3428</v>
      </c>
      <c r="L3441" s="35">
        <f t="shared" si="638"/>
        <v>112917.91144916449</v>
      </c>
      <c r="M3441" s="35">
        <f t="shared" si="639"/>
        <v>43448.033486890054</v>
      </c>
      <c r="N3441" s="35">
        <f t="shared" si="640"/>
        <v>55227.081297117446</v>
      </c>
      <c r="O3441" s="35">
        <f t="shared" si="641"/>
        <v>211593.02623317199</v>
      </c>
      <c r="P3441" s="64">
        <f t="shared" si="642"/>
        <v>3589</v>
      </c>
      <c r="Q3441" s="50">
        <f t="shared" si="646"/>
        <v>0.34279999999997857</v>
      </c>
      <c r="R3441" s="64">
        <f t="shared" si="643"/>
        <v>0.17403237455353376</v>
      </c>
      <c r="S3441" s="64">
        <f t="shared" si="647"/>
        <v>6.7348518387327916E-5</v>
      </c>
    </row>
    <row r="3442" spans="1:19">
      <c r="A3442" s="65">
        <v>3429</v>
      </c>
      <c r="B3442" s="35">
        <v>207611.18742948252</v>
      </c>
      <c r="C3442" s="35">
        <v>72935.038006482326</v>
      </c>
      <c r="D3442" s="35">
        <v>41453.086557444323</v>
      </c>
      <c r="E3442" s="35">
        <v>321999.31199340918</v>
      </c>
      <c r="F3442" s="64">
        <f t="shared" si="636"/>
        <v>3429</v>
      </c>
      <c r="G3442" s="50">
        <f t="shared" si="644"/>
        <v>0.34289999999997856</v>
      </c>
      <c r="H3442" s="64">
        <f t="shared" si="637"/>
        <v>0.17409973475878154</v>
      </c>
      <c r="I3442" s="64">
        <f t="shared" si="645"/>
        <v>6.7360205247779525E-5</v>
      </c>
      <c r="K3442" s="65">
        <v>3429</v>
      </c>
      <c r="L3442" s="35">
        <f t="shared" si="638"/>
        <v>124566.71245768951</v>
      </c>
      <c r="M3442" s="35">
        <f t="shared" si="639"/>
        <v>43761.022803889391</v>
      </c>
      <c r="N3442" s="35">
        <f t="shared" si="640"/>
        <v>37307.77790169989</v>
      </c>
      <c r="O3442" s="35">
        <f t="shared" si="641"/>
        <v>205635.51316327878</v>
      </c>
      <c r="P3442" s="64">
        <f t="shared" si="642"/>
        <v>3237</v>
      </c>
      <c r="Q3442" s="50">
        <f t="shared" si="646"/>
        <v>0.34289999999997856</v>
      </c>
      <c r="R3442" s="64">
        <f t="shared" si="643"/>
        <v>0.17409973475878154</v>
      </c>
      <c r="S3442" s="64">
        <f t="shared" si="647"/>
        <v>6.7360205247779525E-5</v>
      </c>
    </row>
    <row r="3443" spans="1:19">
      <c r="A3443" s="65">
        <v>3430</v>
      </c>
      <c r="B3443" s="35">
        <v>174482.90784213803</v>
      </c>
      <c r="C3443" s="35">
        <v>79941.009144106385</v>
      </c>
      <c r="D3443" s="35">
        <v>67602.181733347985</v>
      </c>
      <c r="E3443" s="35">
        <v>322026.09871959238</v>
      </c>
      <c r="F3443" s="64">
        <f t="shared" si="636"/>
        <v>3430</v>
      </c>
      <c r="G3443" s="50">
        <f t="shared" si="644"/>
        <v>0.34299999999997854</v>
      </c>
      <c r="H3443" s="64">
        <f t="shared" si="637"/>
        <v>0.17416710665291776</v>
      </c>
      <c r="I3443" s="64">
        <f t="shared" si="645"/>
        <v>6.7371894136220023E-5</v>
      </c>
      <c r="K3443" s="65">
        <v>3430</v>
      </c>
      <c r="L3443" s="35">
        <f t="shared" si="638"/>
        <v>104689.74470528281</v>
      </c>
      <c r="M3443" s="35">
        <f t="shared" si="639"/>
        <v>47964.605486463828</v>
      </c>
      <c r="N3443" s="35">
        <f t="shared" si="640"/>
        <v>60841.963560013188</v>
      </c>
      <c r="O3443" s="35">
        <f t="shared" si="641"/>
        <v>213496.31375175982</v>
      </c>
      <c r="P3443" s="64">
        <f t="shared" si="642"/>
        <v>3686</v>
      </c>
      <c r="Q3443" s="50">
        <f t="shared" si="646"/>
        <v>0.34299999999997854</v>
      </c>
      <c r="R3443" s="64">
        <f t="shared" si="643"/>
        <v>0.17416710665291776</v>
      </c>
      <c r="S3443" s="64">
        <f t="shared" si="647"/>
        <v>6.7371894136220023E-5</v>
      </c>
    </row>
    <row r="3444" spans="1:19">
      <c r="A3444" s="65">
        <v>3431</v>
      </c>
      <c r="B3444" s="35">
        <v>146249.39903341094</v>
      </c>
      <c r="C3444" s="35">
        <v>115296.95029500246</v>
      </c>
      <c r="D3444" s="35">
        <v>60656.305920641113</v>
      </c>
      <c r="E3444" s="35">
        <v>322202.65524905454</v>
      </c>
      <c r="F3444" s="64">
        <f t="shared" si="636"/>
        <v>3431</v>
      </c>
      <c r="G3444" s="50">
        <f t="shared" si="644"/>
        <v>0.34309999999997853</v>
      </c>
      <c r="H3444" s="64">
        <f t="shared" si="637"/>
        <v>0.1742344902379708</v>
      </c>
      <c r="I3444" s="64">
        <f t="shared" si="645"/>
        <v>6.7383585053037987E-5</v>
      </c>
      <c r="K3444" s="65">
        <v>3431</v>
      </c>
      <c r="L3444" s="35">
        <f t="shared" si="638"/>
        <v>87749.639420046558</v>
      </c>
      <c r="M3444" s="35">
        <f t="shared" si="639"/>
        <v>69178.170177001477</v>
      </c>
      <c r="N3444" s="35">
        <f t="shared" si="640"/>
        <v>54590.675328577003</v>
      </c>
      <c r="O3444" s="35">
        <f t="shared" si="641"/>
        <v>211518.48492562503</v>
      </c>
      <c r="P3444" s="64">
        <f t="shared" si="642"/>
        <v>3588</v>
      </c>
      <c r="Q3444" s="50">
        <f t="shared" si="646"/>
        <v>0.34309999999997853</v>
      </c>
      <c r="R3444" s="64">
        <f t="shared" si="643"/>
        <v>0.1742344902379708</v>
      </c>
      <c r="S3444" s="64">
        <f t="shared" si="647"/>
        <v>6.7383585053037987E-5</v>
      </c>
    </row>
    <row r="3445" spans="1:19">
      <c r="A3445" s="65">
        <v>3432</v>
      </c>
      <c r="B3445" s="35">
        <v>177279.74883892314</v>
      </c>
      <c r="C3445" s="35">
        <v>101737.67790033577</v>
      </c>
      <c r="D3445" s="35">
        <v>43207.182219227805</v>
      </c>
      <c r="E3445" s="35">
        <v>322224.6089584867</v>
      </c>
      <c r="F3445" s="64">
        <f t="shared" si="636"/>
        <v>3432</v>
      </c>
      <c r="G3445" s="50">
        <f t="shared" si="644"/>
        <v>0.34319999999997852</v>
      </c>
      <c r="H3445" s="64">
        <f t="shared" si="637"/>
        <v>0.17430188551596926</v>
      </c>
      <c r="I3445" s="64">
        <f t="shared" si="645"/>
        <v>6.7395277998455461E-5</v>
      </c>
      <c r="K3445" s="65">
        <v>3432</v>
      </c>
      <c r="L3445" s="35">
        <f t="shared" si="638"/>
        <v>106367.84930335388</v>
      </c>
      <c r="M3445" s="35">
        <f t="shared" si="639"/>
        <v>61042.60674020146</v>
      </c>
      <c r="N3445" s="35">
        <f t="shared" si="640"/>
        <v>38886.463997305029</v>
      </c>
      <c r="O3445" s="35">
        <f t="shared" si="641"/>
        <v>206296.92004086036</v>
      </c>
      <c r="P3445" s="64">
        <f t="shared" si="642"/>
        <v>3285</v>
      </c>
      <c r="Q3445" s="50">
        <f t="shared" si="646"/>
        <v>0.34319999999997852</v>
      </c>
      <c r="R3445" s="64">
        <f t="shared" si="643"/>
        <v>0.17430188551596926</v>
      </c>
      <c r="S3445" s="64">
        <f t="shared" si="647"/>
        <v>6.7395277998455461E-5</v>
      </c>
    </row>
    <row r="3446" spans="1:19">
      <c r="A3446" s="65">
        <v>3433</v>
      </c>
      <c r="B3446" s="35">
        <v>269533.39995645615</v>
      </c>
      <c r="C3446" s="35">
        <v>13796.229029832548</v>
      </c>
      <c r="D3446" s="35">
        <v>38943.254982353435</v>
      </c>
      <c r="E3446" s="35">
        <v>322272.8839686421</v>
      </c>
      <c r="F3446" s="64">
        <f t="shared" si="636"/>
        <v>3433</v>
      </c>
      <c r="G3446" s="50">
        <f t="shared" si="644"/>
        <v>0.34329999999997851</v>
      </c>
      <c r="H3446" s="64">
        <f t="shared" si="637"/>
        <v>0.17436929248894226</v>
      </c>
      <c r="I3446" s="64">
        <f t="shared" si="645"/>
        <v>6.7406972972999801E-5</v>
      </c>
      <c r="K3446" s="65">
        <v>3433</v>
      </c>
      <c r="L3446" s="35">
        <f t="shared" si="638"/>
        <v>161720.03997387367</v>
      </c>
      <c r="M3446" s="35">
        <f t="shared" si="639"/>
        <v>8277.7374178995287</v>
      </c>
      <c r="N3446" s="35">
        <f t="shared" si="640"/>
        <v>35048.929484118096</v>
      </c>
      <c r="O3446" s="35">
        <f t="shared" si="641"/>
        <v>205046.70687589131</v>
      </c>
      <c r="P3446" s="64">
        <f t="shared" si="642"/>
        <v>3196</v>
      </c>
      <c r="Q3446" s="50">
        <f t="shared" si="646"/>
        <v>0.34329999999997851</v>
      </c>
      <c r="R3446" s="64">
        <f t="shared" si="643"/>
        <v>0.17436929248894226</v>
      </c>
      <c r="S3446" s="64">
        <f t="shared" si="647"/>
        <v>6.7406972972999801E-5</v>
      </c>
    </row>
    <row r="3447" spans="1:19">
      <c r="A3447" s="65">
        <v>3434</v>
      </c>
      <c r="B3447" s="35">
        <v>143700.44958234279</v>
      </c>
      <c r="C3447" s="35">
        <v>134474.1841018541</v>
      </c>
      <c r="D3447" s="35">
        <v>44108.191488462122</v>
      </c>
      <c r="E3447" s="35">
        <v>322282.82517265901</v>
      </c>
      <c r="F3447" s="64">
        <f t="shared" si="636"/>
        <v>3434</v>
      </c>
      <c r="G3447" s="50">
        <f t="shared" si="644"/>
        <v>0.3433999999999785</v>
      </c>
      <c r="H3447" s="64">
        <f t="shared" si="637"/>
        <v>0.17443671115891921</v>
      </c>
      <c r="I3447" s="64">
        <f t="shared" si="645"/>
        <v>6.7418669976948564E-5</v>
      </c>
      <c r="K3447" s="65">
        <v>3434</v>
      </c>
      <c r="L3447" s="35">
        <f t="shared" si="638"/>
        <v>86220.269749405663</v>
      </c>
      <c r="M3447" s="35">
        <f t="shared" si="639"/>
        <v>80684.510461112455</v>
      </c>
      <c r="N3447" s="35">
        <f t="shared" si="640"/>
        <v>39697.372339615911</v>
      </c>
      <c r="O3447" s="35">
        <f t="shared" si="641"/>
        <v>206602.15255013402</v>
      </c>
      <c r="P3447" s="64">
        <f t="shared" si="642"/>
        <v>3311</v>
      </c>
      <c r="Q3447" s="50">
        <f t="shared" si="646"/>
        <v>0.3433999999999785</v>
      </c>
      <c r="R3447" s="64">
        <f t="shared" si="643"/>
        <v>0.17443671115891921</v>
      </c>
      <c r="S3447" s="64">
        <f t="shared" si="647"/>
        <v>6.7418669976948564E-5</v>
      </c>
    </row>
    <row r="3448" spans="1:19">
      <c r="A3448" s="65">
        <v>3435</v>
      </c>
      <c r="B3448" s="35">
        <v>257177.03998132492</v>
      </c>
      <c r="C3448" s="35">
        <v>21072.919408396217</v>
      </c>
      <c r="D3448" s="35">
        <v>44049.293244996981</v>
      </c>
      <c r="E3448" s="35">
        <v>322299.25263471814</v>
      </c>
      <c r="F3448" s="64">
        <f t="shared" si="636"/>
        <v>3435</v>
      </c>
      <c r="G3448" s="50">
        <f t="shared" si="644"/>
        <v>0.34349999999997849</v>
      </c>
      <c r="H3448" s="64">
        <f t="shared" si="637"/>
        <v>0.1745041415279299</v>
      </c>
      <c r="I3448" s="64">
        <f t="shared" si="645"/>
        <v>6.7430369010690328E-5</v>
      </c>
      <c r="K3448" s="65">
        <v>3435</v>
      </c>
      <c r="L3448" s="35">
        <f t="shared" si="638"/>
        <v>154306.22398879495</v>
      </c>
      <c r="M3448" s="35">
        <f t="shared" si="639"/>
        <v>12643.75164503773</v>
      </c>
      <c r="N3448" s="35">
        <f t="shared" si="640"/>
        <v>39644.363920497286</v>
      </c>
      <c r="O3448" s="35">
        <f t="shared" si="641"/>
        <v>206594.33955432998</v>
      </c>
      <c r="P3448" s="64">
        <f t="shared" si="642"/>
        <v>3310</v>
      </c>
      <c r="Q3448" s="50">
        <f t="shared" si="646"/>
        <v>0.34349999999997849</v>
      </c>
      <c r="R3448" s="64">
        <f t="shared" si="643"/>
        <v>0.1745041415279299</v>
      </c>
      <c r="S3448" s="64">
        <f t="shared" si="647"/>
        <v>6.7430369010690328E-5</v>
      </c>
    </row>
    <row r="3449" spans="1:19">
      <c r="A3449" s="65">
        <v>3436</v>
      </c>
      <c r="B3449" s="35">
        <v>168750.1524292955</v>
      </c>
      <c r="C3449" s="35">
        <v>84394.907940956589</v>
      </c>
      <c r="D3449" s="35">
        <v>69162.544630287084</v>
      </c>
      <c r="E3449" s="35">
        <v>322307.60500053916</v>
      </c>
      <c r="F3449" s="64">
        <f t="shared" si="636"/>
        <v>3436</v>
      </c>
      <c r="G3449" s="50">
        <f t="shared" si="644"/>
        <v>0.34359999999997848</v>
      </c>
      <c r="H3449" s="64">
        <f t="shared" si="637"/>
        <v>0.17457158359800437</v>
      </c>
      <c r="I3449" s="64">
        <f t="shared" si="645"/>
        <v>6.7442070074474891E-5</v>
      </c>
      <c r="K3449" s="65">
        <v>3436</v>
      </c>
      <c r="L3449" s="35">
        <f t="shared" si="638"/>
        <v>101250.09145757729</v>
      </c>
      <c r="M3449" s="35">
        <f t="shared" si="639"/>
        <v>50636.944764573949</v>
      </c>
      <c r="N3449" s="35">
        <f t="shared" si="640"/>
        <v>62246.290167258376</v>
      </c>
      <c r="O3449" s="35">
        <f t="shared" si="641"/>
        <v>214133.32638940963</v>
      </c>
      <c r="P3449" s="64">
        <f t="shared" si="642"/>
        <v>3716</v>
      </c>
      <c r="Q3449" s="50">
        <f t="shared" si="646"/>
        <v>0.34359999999997848</v>
      </c>
      <c r="R3449" s="64">
        <f t="shared" si="643"/>
        <v>0.17457158359800437</v>
      </c>
      <c r="S3449" s="64">
        <f t="shared" si="647"/>
        <v>6.7442070074474891E-5</v>
      </c>
    </row>
    <row r="3450" spans="1:19">
      <c r="A3450" s="65">
        <v>3437</v>
      </c>
      <c r="B3450" s="35">
        <v>244610.475248754</v>
      </c>
      <c r="C3450" s="35">
        <v>16945.600143406948</v>
      </c>
      <c r="D3450" s="35">
        <v>60816.284687592852</v>
      </c>
      <c r="E3450" s="35">
        <v>322372.36007975379</v>
      </c>
      <c r="F3450" s="64">
        <f t="shared" si="636"/>
        <v>3437</v>
      </c>
      <c r="G3450" s="50">
        <f t="shared" si="644"/>
        <v>0.34369999999997847</v>
      </c>
      <c r="H3450" s="64">
        <f t="shared" si="637"/>
        <v>0.17463903737117317</v>
      </c>
      <c r="I3450" s="64">
        <f t="shared" si="645"/>
        <v>6.7453773168801856E-5</v>
      </c>
      <c r="K3450" s="65">
        <v>3437</v>
      </c>
      <c r="L3450" s="35">
        <f t="shared" si="638"/>
        <v>146766.28514925239</v>
      </c>
      <c r="M3450" s="35">
        <f t="shared" si="639"/>
        <v>10167.360086044167</v>
      </c>
      <c r="N3450" s="35">
        <f t="shared" si="640"/>
        <v>54734.656218833567</v>
      </c>
      <c r="O3450" s="35">
        <f t="shared" si="641"/>
        <v>211668.30145413015</v>
      </c>
      <c r="P3450" s="64">
        <f t="shared" si="642"/>
        <v>3596</v>
      </c>
      <c r="Q3450" s="50">
        <f t="shared" si="646"/>
        <v>0.34369999999997847</v>
      </c>
      <c r="R3450" s="64">
        <f t="shared" si="643"/>
        <v>0.17463903737117317</v>
      </c>
      <c r="S3450" s="64">
        <f t="shared" si="647"/>
        <v>6.7453773168801856E-5</v>
      </c>
    </row>
    <row r="3451" spans="1:19">
      <c r="A3451" s="65">
        <v>3438</v>
      </c>
      <c r="B3451" s="35">
        <v>269037.32585961546</v>
      </c>
      <c r="C3451" s="35">
        <v>0</v>
      </c>
      <c r="D3451" s="35">
        <v>53343.186603548042</v>
      </c>
      <c r="E3451" s="35">
        <v>322380.51246316353</v>
      </c>
      <c r="F3451" s="64">
        <f t="shared" si="636"/>
        <v>3438</v>
      </c>
      <c r="G3451" s="50">
        <f t="shared" si="644"/>
        <v>0.34379999999997846</v>
      </c>
      <c r="H3451" s="64">
        <f t="shared" si="637"/>
        <v>0.17470650284946698</v>
      </c>
      <c r="I3451" s="64">
        <f t="shared" si="645"/>
        <v>6.7465478293809999E-5</v>
      </c>
      <c r="K3451" s="65">
        <v>3438</v>
      </c>
      <c r="L3451" s="35">
        <f t="shared" si="638"/>
        <v>161422.39551576928</v>
      </c>
      <c r="M3451" s="35">
        <f t="shared" si="639"/>
        <v>0</v>
      </c>
      <c r="N3451" s="35">
        <f t="shared" si="640"/>
        <v>48008.86794319324</v>
      </c>
      <c r="O3451" s="35">
        <f t="shared" si="641"/>
        <v>209431.26345896252</v>
      </c>
      <c r="P3451" s="64">
        <f t="shared" si="642"/>
        <v>3472</v>
      </c>
      <c r="Q3451" s="50">
        <f t="shared" si="646"/>
        <v>0.34379999999997846</v>
      </c>
      <c r="R3451" s="64">
        <f t="shared" si="643"/>
        <v>0.17470650284946698</v>
      </c>
      <c r="S3451" s="64">
        <f t="shared" si="647"/>
        <v>6.7465478293809999E-5</v>
      </c>
    </row>
    <row r="3452" spans="1:19">
      <c r="A3452" s="65">
        <v>3439</v>
      </c>
      <c r="B3452" s="35">
        <v>126460.11541717712</v>
      </c>
      <c r="C3452" s="35">
        <v>146195.26689329403</v>
      </c>
      <c r="D3452" s="35">
        <v>49730.513856555088</v>
      </c>
      <c r="E3452" s="35">
        <v>322385.89616702625</v>
      </c>
      <c r="F3452" s="64">
        <f t="shared" si="636"/>
        <v>3439</v>
      </c>
      <c r="G3452" s="50">
        <f t="shared" si="644"/>
        <v>0.34389999999997845</v>
      </c>
      <c r="H3452" s="64">
        <f t="shared" si="637"/>
        <v>0.17477398003491715</v>
      </c>
      <c r="I3452" s="64">
        <f t="shared" si="645"/>
        <v>6.7477185450165456E-5</v>
      </c>
      <c r="K3452" s="65">
        <v>3439</v>
      </c>
      <c r="L3452" s="35">
        <f t="shared" si="638"/>
        <v>75876.069250306275</v>
      </c>
      <c r="M3452" s="35">
        <f t="shared" si="639"/>
        <v>87717.160135976417</v>
      </c>
      <c r="N3452" s="35">
        <f t="shared" si="640"/>
        <v>44757.462470899583</v>
      </c>
      <c r="O3452" s="35">
        <f t="shared" si="641"/>
        <v>208350.69185718225</v>
      </c>
      <c r="P3452" s="64">
        <f t="shared" si="642"/>
        <v>3419</v>
      </c>
      <c r="Q3452" s="50">
        <f t="shared" si="646"/>
        <v>0.34389999999997845</v>
      </c>
      <c r="R3452" s="64">
        <f t="shared" si="643"/>
        <v>0.17477398003491715</v>
      </c>
      <c r="S3452" s="64">
        <f t="shared" si="647"/>
        <v>6.7477185450165456E-5</v>
      </c>
    </row>
    <row r="3453" spans="1:19">
      <c r="A3453" s="65">
        <v>3440</v>
      </c>
      <c r="B3453" s="35">
        <v>181683.56081841013</v>
      </c>
      <c r="C3453" s="35">
        <v>98180.799927735294</v>
      </c>
      <c r="D3453" s="35">
        <v>42529.522913930356</v>
      </c>
      <c r="E3453" s="35">
        <v>322393.88366007578</v>
      </c>
      <c r="F3453" s="64">
        <f t="shared" si="636"/>
        <v>3440</v>
      </c>
      <c r="G3453" s="50">
        <f t="shared" si="644"/>
        <v>0.34399999999997843</v>
      </c>
      <c r="H3453" s="64">
        <f t="shared" si="637"/>
        <v>0.17484146892955502</v>
      </c>
      <c r="I3453" s="64">
        <f t="shared" si="645"/>
        <v>6.7488894637868224E-5</v>
      </c>
      <c r="K3453" s="65">
        <v>3440</v>
      </c>
      <c r="L3453" s="35">
        <f t="shared" si="638"/>
        <v>109010.13649104607</v>
      </c>
      <c r="M3453" s="35">
        <f t="shared" si="639"/>
        <v>58908.479956641175</v>
      </c>
      <c r="N3453" s="35">
        <f t="shared" si="640"/>
        <v>38276.570622537321</v>
      </c>
      <c r="O3453" s="35">
        <f t="shared" si="641"/>
        <v>206195.18707022455</v>
      </c>
      <c r="P3453" s="64">
        <f t="shared" si="642"/>
        <v>3275</v>
      </c>
      <c r="Q3453" s="50">
        <f t="shared" si="646"/>
        <v>0.34399999999997843</v>
      </c>
      <c r="R3453" s="64">
        <f t="shared" si="643"/>
        <v>0.17484146892955502</v>
      </c>
      <c r="S3453" s="64">
        <f t="shared" si="647"/>
        <v>6.7488894637868224E-5</v>
      </c>
    </row>
    <row r="3454" spans="1:19">
      <c r="A3454" s="65">
        <v>3441</v>
      </c>
      <c r="B3454" s="35">
        <v>177791.34085033729</v>
      </c>
      <c r="C3454" s="35">
        <v>103954.59268033254</v>
      </c>
      <c r="D3454" s="35">
        <v>40716.241435445896</v>
      </c>
      <c r="E3454" s="35">
        <v>322462.17496611574</v>
      </c>
      <c r="F3454" s="64">
        <f t="shared" si="636"/>
        <v>3441</v>
      </c>
      <c r="G3454" s="50">
        <f t="shared" si="644"/>
        <v>0.34409999999997842</v>
      </c>
      <c r="H3454" s="64">
        <f t="shared" si="637"/>
        <v>0.17490896953541263</v>
      </c>
      <c r="I3454" s="64">
        <f t="shared" si="645"/>
        <v>6.7500605857612195E-5</v>
      </c>
      <c r="K3454" s="65">
        <v>3441</v>
      </c>
      <c r="L3454" s="35">
        <f t="shared" si="638"/>
        <v>106674.80451020238</v>
      </c>
      <c r="M3454" s="35">
        <f t="shared" si="639"/>
        <v>62372.755608199521</v>
      </c>
      <c r="N3454" s="35">
        <f t="shared" si="640"/>
        <v>36644.617291901304</v>
      </c>
      <c r="O3454" s="35">
        <f t="shared" si="641"/>
        <v>205692.17741030321</v>
      </c>
      <c r="P3454" s="64">
        <f t="shared" si="642"/>
        <v>3242</v>
      </c>
      <c r="Q3454" s="50">
        <f t="shared" si="646"/>
        <v>0.34409999999997842</v>
      </c>
      <c r="R3454" s="64">
        <f t="shared" si="643"/>
        <v>0.17490896953541263</v>
      </c>
      <c r="S3454" s="64">
        <f t="shared" si="647"/>
        <v>6.7500605857612195E-5</v>
      </c>
    </row>
    <row r="3455" spans="1:19">
      <c r="A3455" s="65">
        <v>3442</v>
      </c>
      <c r="B3455" s="35">
        <v>149197.42491556308</v>
      </c>
      <c r="C3455" s="35">
        <v>126345.3840831891</v>
      </c>
      <c r="D3455" s="35">
        <v>46972.258268008183</v>
      </c>
      <c r="E3455" s="35">
        <v>322515.06726676034</v>
      </c>
      <c r="F3455" s="64">
        <f t="shared" si="636"/>
        <v>3442</v>
      </c>
      <c r="G3455" s="50">
        <f t="shared" si="644"/>
        <v>0.34419999999997841</v>
      </c>
      <c r="H3455" s="64">
        <f t="shared" si="637"/>
        <v>0.17497648185452203</v>
      </c>
      <c r="I3455" s="64">
        <f t="shared" si="645"/>
        <v>6.7512319109397367E-5</v>
      </c>
      <c r="K3455" s="65">
        <v>3442</v>
      </c>
      <c r="L3455" s="35">
        <f t="shared" si="638"/>
        <v>89518.454949337844</v>
      </c>
      <c r="M3455" s="35">
        <f t="shared" si="639"/>
        <v>75807.230449913463</v>
      </c>
      <c r="N3455" s="35">
        <f t="shared" si="640"/>
        <v>42275.032441207368</v>
      </c>
      <c r="O3455" s="35">
        <f t="shared" si="641"/>
        <v>207600.71784045867</v>
      </c>
      <c r="P3455" s="64">
        <f t="shared" si="642"/>
        <v>3372</v>
      </c>
      <c r="Q3455" s="50">
        <f t="shared" si="646"/>
        <v>0.34419999999997841</v>
      </c>
      <c r="R3455" s="64">
        <f t="shared" si="643"/>
        <v>0.17497648185452203</v>
      </c>
      <c r="S3455" s="64">
        <f t="shared" si="647"/>
        <v>6.7512319109397367E-5</v>
      </c>
    </row>
    <row r="3456" spans="1:19">
      <c r="A3456" s="65">
        <v>3443</v>
      </c>
      <c r="B3456" s="35">
        <v>150157.99837821626</v>
      </c>
      <c r="C3456" s="35">
        <v>125021.54841153728</v>
      </c>
      <c r="D3456" s="35">
        <v>47367.197475214896</v>
      </c>
      <c r="E3456" s="35">
        <v>322546.74426496844</v>
      </c>
      <c r="F3456" s="64">
        <f t="shared" si="636"/>
        <v>3443</v>
      </c>
      <c r="G3456" s="50">
        <f t="shared" si="644"/>
        <v>0.3442999999999784</v>
      </c>
      <c r="H3456" s="64">
        <f t="shared" si="637"/>
        <v>0.175044005888916</v>
      </c>
      <c r="I3456" s="64">
        <f t="shared" si="645"/>
        <v>6.7524034393973142E-5</v>
      </c>
      <c r="K3456" s="65">
        <v>3443</v>
      </c>
      <c r="L3456" s="35">
        <f t="shared" si="638"/>
        <v>90094.799026929759</v>
      </c>
      <c r="M3456" s="35">
        <f t="shared" si="639"/>
        <v>75012.929046922363</v>
      </c>
      <c r="N3456" s="35">
        <f t="shared" si="640"/>
        <v>42630.477727693411</v>
      </c>
      <c r="O3456" s="35">
        <f t="shared" si="641"/>
        <v>207738.20580154556</v>
      </c>
      <c r="P3456" s="64">
        <f t="shared" si="642"/>
        <v>3382</v>
      </c>
      <c r="Q3456" s="50">
        <f t="shared" si="646"/>
        <v>0.3442999999999784</v>
      </c>
      <c r="R3456" s="64">
        <f t="shared" si="643"/>
        <v>0.175044005888916</v>
      </c>
      <c r="S3456" s="64">
        <f t="shared" si="647"/>
        <v>6.7524034393973142E-5</v>
      </c>
    </row>
    <row r="3457" spans="1:19">
      <c r="A3457" s="65">
        <v>3444</v>
      </c>
      <c r="B3457" s="35">
        <v>208225.57716028218</v>
      </c>
      <c r="C3457" s="35">
        <v>57431.364501233227</v>
      </c>
      <c r="D3457" s="35">
        <v>56890.842356412206</v>
      </c>
      <c r="E3457" s="35">
        <v>322547.7840179276</v>
      </c>
      <c r="F3457" s="64">
        <f t="shared" si="636"/>
        <v>3444</v>
      </c>
      <c r="G3457" s="50">
        <f t="shared" si="644"/>
        <v>0.34439999999997839</v>
      </c>
      <c r="H3457" s="64">
        <f t="shared" si="637"/>
        <v>0.17511154164062731</v>
      </c>
      <c r="I3457" s="64">
        <f t="shared" si="645"/>
        <v>6.7535751711311764E-5</v>
      </c>
      <c r="K3457" s="65">
        <v>3444</v>
      </c>
      <c r="L3457" s="35">
        <f t="shared" si="638"/>
        <v>124935.3462961693</v>
      </c>
      <c r="M3457" s="35">
        <f t="shared" si="639"/>
        <v>34458.818700739932</v>
      </c>
      <c r="N3457" s="35">
        <f t="shared" si="640"/>
        <v>51201.758120770988</v>
      </c>
      <c r="O3457" s="35">
        <f t="shared" si="641"/>
        <v>210595.92311768024</v>
      </c>
      <c r="P3457" s="64">
        <f t="shared" si="642"/>
        <v>3534</v>
      </c>
      <c r="Q3457" s="50">
        <f t="shared" si="646"/>
        <v>0.34439999999997839</v>
      </c>
      <c r="R3457" s="64">
        <f t="shared" si="643"/>
        <v>0.17511154164062731</v>
      </c>
      <c r="S3457" s="64">
        <f t="shared" si="647"/>
        <v>6.7535751711311764E-5</v>
      </c>
    </row>
    <row r="3458" spans="1:19">
      <c r="A3458" s="65">
        <v>3445</v>
      </c>
      <c r="B3458" s="35">
        <v>210028.64476381842</v>
      </c>
      <c r="C3458" s="35">
        <v>43207.934190995453</v>
      </c>
      <c r="D3458" s="35">
        <v>69339.637372603218</v>
      </c>
      <c r="E3458" s="35">
        <v>322576.21632741712</v>
      </c>
      <c r="F3458" s="64">
        <f t="shared" si="636"/>
        <v>3445</v>
      </c>
      <c r="G3458" s="50">
        <f t="shared" si="644"/>
        <v>0.34449999999997838</v>
      </c>
      <c r="H3458" s="64">
        <f t="shared" si="637"/>
        <v>0.17517908911168925</v>
      </c>
      <c r="I3458" s="64">
        <f t="shared" si="645"/>
        <v>6.7547471061940589E-5</v>
      </c>
      <c r="K3458" s="65">
        <v>3445</v>
      </c>
      <c r="L3458" s="35">
        <f t="shared" si="638"/>
        <v>126017.18685829104</v>
      </c>
      <c r="M3458" s="35">
        <f t="shared" si="639"/>
        <v>25924.76051459727</v>
      </c>
      <c r="N3458" s="35">
        <f t="shared" si="640"/>
        <v>62405.673635342901</v>
      </c>
      <c r="O3458" s="35">
        <f t="shared" si="641"/>
        <v>214347.62100823119</v>
      </c>
      <c r="P3458" s="64">
        <f t="shared" si="642"/>
        <v>3731</v>
      </c>
      <c r="Q3458" s="50">
        <f t="shared" si="646"/>
        <v>0.34449999999997838</v>
      </c>
      <c r="R3458" s="64">
        <f t="shared" si="643"/>
        <v>0.17517908911168925</v>
      </c>
      <c r="S3458" s="64">
        <f t="shared" si="647"/>
        <v>6.7547471061940589E-5</v>
      </c>
    </row>
    <row r="3459" spans="1:19">
      <c r="A3459" s="65">
        <v>3446</v>
      </c>
      <c r="B3459" s="35">
        <v>131690.25443579262</v>
      </c>
      <c r="C3459" s="35">
        <v>140238.41581511562</v>
      </c>
      <c r="D3459" s="35">
        <v>50707.194460247978</v>
      </c>
      <c r="E3459" s="35">
        <v>322635.86471115623</v>
      </c>
      <c r="F3459" s="64">
        <f t="shared" si="636"/>
        <v>3446</v>
      </c>
      <c r="G3459" s="50">
        <f t="shared" si="644"/>
        <v>0.34459999999997837</v>
      </c>
      <c r="H3459" s="64">
        <f t="shared" si="637"/>
        <v>0.17524664830413555</v>
      </c>
      <c r="I3459" s="64">
        <f t="shared" si="645"/>
        <v>6.7559192446303706E-5</v>
      </c>
      <c r="K3459" s="65">
        <v>3446</v>
      </c>
      <c r="L3459" s="35">
        <f t="shared" si="638"/>
        <v>79014.152661475571</v>
      </c>
      <c r="M3459" s="35">
        <f t="shared" si="639"/>
        <v>84143.049489069366</v>
      </c>
      <c r="N3459" s="35">
        <f t="shared" si="640"/>
        <v>45636.475014223179</v>
      </c>
      <c r="O3459" s="35">
        <f t="shared" si="641"/>
        <v>208793.6771647681</v>
      </c>
      <c r="P3459" s="64">
        <f t="shared" si="642"/>
        <v>3448</v>
      </c>
      <c r="Q3459" s="50">
        <f t="shared" si="646"/>
        <v>0.34459999999997837</v>
      </c>
      <c r="R3459" s="64">
        <f t="shared" si="643"/>
        <v>0.17524664830413555</v>
      </c>
      <c r="S3459" s="64">
        <f t="shared" si="647"/>
        <v>6.7559192446303706E-5</v>
      </c>
    </row>
    <row r="3460" spans="1:19">
      <c r="A3460" s="65">
        <v>3447</v>
      </c>
      <c r="B3460" s="35">
        <v>149038.57363898508</v>
      </c>
      <c r="C3460" s="35">
        <v>117636.5795627003</v>
      </c>
      <c r="D3460" s="35">
        <v>56079.311411304167</v>
      </c>
      <c r="E3460" s="35">
        <v>322754.46461298957</v>
      </c>
      <c r="F3460" s="64">
        <f t="shared" si="636"/>
        <v>3447</v>
      </c>
      <c r="G3460" s="50">
        <f t="shared" si="644"/>
        <v>0.34469999999997836</v>
      </c>
      <c r="H3460" s="64">
        <f t="shared" si="637"/>
        <v>0.17531421922000015</v>
      </c>
      <c r="I3460" s="64">
        <f t="shared" si="645"/>
        <v>6.7570915864595404E-5</v>
      </c>
      <c r="K3460" s="65">
        <v>3447</v>
      </c>
      <c r="L3460" s="35">
        <f t="shared" si="638"/>
        <v>89423.14418339105</v>
      </c>
      <c r="M3460" s="35">
        <f t="shared" si="639"/>
        <v>70581.947737620168</v>
      </c>
      <c r="N3460" s="35">
        <f t="shared" si="640"/>
        <v>50471.380270173751</v>
      </c>
      <c r="O3460" s="35">
        <f t="shared" si="641"/>
        <v>210476.47219118496</v>
      </c>
      <c r="P3460" s="64">
        <f t="shared" si="642"/>
        <v>3525</v>
      </c>
      <c r="Q3460" s="50">
        <f t="shared" si="646"/>
        <v>0.34469999999997836</v>
      </c>
      <c r="R3460" s="64">
        <f t="shared" si="643"/>
        <v>0.17531421922000015</v>
      </c>
      <c r="S3460" s="64">
        <f t="shared" si="647"/>
        <v>6.7570915864595404E-5</v>
      </c>
    </row>
    <row r="3461" spans="1:19">
      <c r="A3461" s="65">
        <v>3448</v>
      </c>
      <c r="B3461" s="35">
        <v>100536.38575307047</v>
      </c>
      <c r="C3461" s="35">
        <v>155423.48215450108</v>
      </c>
      <c r="D3461" s="35">
        <v>66801.301716570568</v>
      </c>
      <c r="E3461" s="35">
        <v>322761.16962414212</v>
      </c>
      <c r="F3461" s="64">
        <f t="shared" si="636"/>
        <v>3448</v>
      </c>
      <c r="G3461" s="50">
        <f t="shared" si="644"/>
        <v>0.34479999999997835</v>
      </c>
      <c r="H3461" s="64">
        <f t="shared" si="637"/>
        <v>0.17538180186131741</v>
      </c>
      <c r="I3461" s="64">
        <f t="shared" si="645"/>
        <v>6.7582641317259773E-5</v>
      </c>
      <c r="K3461" s="65">
        <v>3448</v>
      </c>
      <c r="L3461" s="35">
        <f t="shared" si="638"/>
        <v>60321.831451842278</v>
      </c>
      <c r="M3461" s="35">
        <f t="shared" si="639"/>
        <v>93254.08929270065</v>
      </c>
      <c r="N3461" s="35">
        <f t="shared" si="640"/>
        <v>60121.171544913515</v>
      </c>
      <c r="O3461" s="35">
        <f t="shared" si="641"/>
        <v>213697.09228945646</v>
      </c>
      <c r="P3461" s="64">
        <f t="shared" si="642"/>
        <v>3696</v>
      </c>
      <c r="Q3461" s="50">
        <f t="shared" si="646"/>
        <v>0.34479999999997835</v>
      </c>
      <c r="R3461" s="64">
        <f t="shared" si="643"/>
        <v>0.17538180186131741</v>
      </c>
      <c r="S3461" s="64">
        <f t="shared" si="647"/>
        <v>6.7582641317259773E-5</v>
      </c>
    </row>
    <row r="3462" spans="1:19">
      <c r="A3462" s="65">
        <v>3449</v>
      </c>
      <c r="B3462" s="35">
        <v>182071.70296382307</v>
      </c>
      <c r="C3462" s="35">
        <v>101525.15112933703</v>
      </c>
      <c r="D3462" s="35">
        <v>39196.307550178608</v>
      </c>
      <c r="E3462" s="35">
        <v>322793.16164333874</v>
      </c>
      <c r="F3462" s="64">
        <f t="shared" si="636"/>
        <v>3449</v>
      </c>
      <c r="G3462" s="50">
        <f t="shared" si="644"/>
        <v>0.34489999999997834</v>
      </c>
      <c r="H3462" s="64">
        <f t="shared" si="637"/>
        <v>0.17544939623012196</v>
      </c>
      <c r="I3462" s="64">
        <f t="shared" si="645"/>
        <v>6.7594368804546612E-5</v>
      </c>
      <c r="K3462" s="65">
        <v>3449</v>
      </c>
      <c r="L3462" s="35">
        <f t="shared" si="638"/>
        <v>109243.02177829384</v>
      </c>
      <c r="M3462" s="35">
        <f t="shared" si="639"/>
        <v>60915.090677602217</v>
      </c>
      <c r="N3462" s="35">
        <f t="shared" si="640"/>
        <v>35276.676795160747</v>
      </c>
      <c r="O3462" s="35">
        <f t="shared" si="641"/>
        <v>205434.78925105679</v>
      </c>
      <c r="P3462" s="64">
        <f t="shared" si="642"/>
        <v>3229</v>
      </c>
      <c r="Q3462" s="50">
        <f t="shared" si="646"/>
        <v>0.34489999999997834</v>
      </c>
      <c r="R3462" s="64">
        <f t="shared" si="643"/>
        <v>0.17544939623012196</v>
      </c>
      <c r="S3462" s="64">
        <f t="shared" si="647"/>
        <v>6.7594368804546612E-5</v>
      </c>
    </row>
    <row r="3463" spans="1:19">
      <c r="A3463" s="65">
        <v>3450</v>
      </c>
      <c r="B3463" s="35">
        <v>259130.24978458227</v>
      </c>
      <c r="C3463" s="35">
        <v>18077.552330109411</v>
      </c>
      <c r="D3463" s="35">
        <v>45605.179702986301</v>
      </c>
      <c r="E3463" s="35">
        <v>322812.98181767802</v>
      </c>
      <c r="F3463" s="64">
        <f t="shared" si="636"/>
        <v>3450</v>
      </c>
      <c r="G3463" s="50">
        <f t="shared" si="644"/>
        <v>0.34499999999997832</v>
      </c>
      <c r="H3463" s="64">
        <f t="shared" si="637"/>
        <v>0.17551700232844894</v>
      </c>
      <c r="I3463" s="64">
        <f t="shared" si="645"/>
        <v>6.7606098326983277E-5</v>
      </c>
      <c r="K3463" s="65">
        <v>3450</v>
      </c>
      <c r="L3463" s="35">
        <f t="shared" si="638"/>
        <v>155478.14987074936</v>
      </c>
      <c r="M3463" s="35">
        <f t="shared" si="639"/>
        <v>10846.531398065646</v>
      </c>
      <c r="N3463" s="35">
        <f t="shared" si="640"/>
        <v>41044.661732687673</v>
      </c>
      <c r="O3463" s="35">
        <f t="shared" si="641"/>
        <v>207369.34300150268</v>
      </c>
      <c r="P3463" s="64">
        <f t="shared" si="642"/>
        <v>3356</v>
      </c>
      <c r="Q3463" s="50">
        <f t="shared" si="646"/>
        <v>0.34499999999997832</v>
      </c>
      <c r="R3463" s="64">
        <f t="shared" si="643"/>
        <v>0.17551700232844894</v>
      </c>
      <c r="S3463" s="64">
        <f t="shared" si="647"/>
        <v>6.7606098326983277E-5</v>
      </c>
    </row>
    <row r="3464" spans="1:19">
      <c r="A3464" s="65">
        <v>3451</v>
      </c>
      <c r="B3464" s="35">
        <v>228013.99183388817</v>
      </c>
      <c r="C3464" s="35">
        <v>52034.696149982206</v>
      </c>
      <c r="D3464" s="35">
        <v>42795.243796814379</v>
      </c>
      <c r="E3464" s="35">
        <v>322843.93178068474</v>
      </c>
      <c r="F3464" s="64">
        <f t="shared" si="636"/>
        <v>3451</v>
      </c>
      <c r="G3464" s="50">
        <f t="shared" si="644"/>
        <v>0.34509999999997831</v>
      </c>
      <c r="H3464" s="64">
        <f t="shared" si="637"/>
        <v>0.17558462015833365</v>
      </c>
      <c r="I3464" s="64">
        <f t="shared" si="645"/>
        <v>6.7617829884708547E-5</v>
      </c>
      <c r="K3464" s="65">
        <v>3451</v>
      </c>
      <c r="L3464" s="35">
        <f t="shared" si="638"/>
        <v>136808.39510033288</v>
      </c>
      <c r="M3464" s="35">
        <f t="shared" si="639"/>
        <v>31220.817689989322</v>
      </c>
      <c r="N3464" s="35">
        <f t="shared" si="640"/>
        <v>38515.719417132939</v>
      </c>
      <c r="O3464" s="35">
        <f t="shared" si="641"/>
        <v>206544.93220745513</v>
      </c>
      <c r="P3464" s="64">
        <f t="shared" si="642"/>
        <v>3303</v>
      </c>
      <c r="Q3464" s="50">
        <f t="shared" si="646"/>
        <v>0.34509999999997831</v>
      </c>
      <c r="R3464" s="64">
        <f t="shared" si="643"/>
        <v>0.17558462015833365</v>
      </c>
      <c r="S3464" s="64">
        <f t="shared" si="647"/>
        <v>6.7617829884708547E-5</v>
      </c>
    </row>
    <row r="3465" spans="1:19">
      <c r="A3465" s="65">
        <v>3452</v>
      </c>
      <c r="B3465" s="35">
        <v>247396.60378317372</v>
      </c>
      <c r="C3465" s="35">
        <v>22601.842212171454</v>
      </c>
      <c r="D3465" s="35">
        <v>52849.404188791763</v>
      </c>
      <c r="E3465" s="35">
        <v>322847.85018413694</v>
      </c>
      <c r="F3465" s="64">
        <f t="shared" si="636"/>
        <v>3452</v>
      </c>
      <c r="G3465" s="50">
        <f t="shared" si="644"/>
        <v>0.3451999999999783</v>
      </c>
      <c r="H3465" s="64">
        <f t="shared" si="637"/>
        <v>0.17565224972181198</v>
      </c>
      <c r="I3465" s="64">
        <f t="shared" si="645"/>
        <v>6.7629563478333043E-5</v>
      </c>
      <c r="K3465" s="65">
        <v>3452</v>
      </c>
      <c r="L3465" s="35">
        <f t="shared" si="638"/>
        <v>148437.96226990424</v>
      </c>
      <c r="M3465" s="35">
        <f t="shared" si="639"/>
        <v>13561.105327302872</v>
      </c>
      <c r="N3465" s="35">
        <f t="shared" si="640"/>
        <v>47564.463769912589</v>
      </c>
      <c r="O3465" s="35">
        <f t="shared" si="641"/>
        <v>209563.53136711969</v>
      </c>
      <c r="P3465" s="64">
        <f t="shared" si="642"/>
        <v>3478</v>
      </c>
      <c r="Q3465" s="50">
        <f t="shared" si="646"/>
        <v>0.3451999999999783</v>
      </c>
      <c r="R3465" s="64">
        <f t="shared" si="643"/>
        <v>0.17565224972181198</v>
      </c>
      <c r="S3465" s="64">
        <f t="shared" si="647"/>
        <v>6.7629563478333043E-5</v>
      </c>
    </row>
    <row r="3466" spans="1:19">
      <c r="A3466" s="65">
        <v>3453</v>
      </c>
      <c r="B3466" s="35">
        <v>189869.74552281087</v>
      </c>
      <c r="C3466" s="35">
        <v>76760.923444424712</v>
      </c>
      <c r="D3466" s="35">
        <v>56274.928100823512</v>
      </c>
      <c r="E3466" s="35">
        <v>322905.59706805914</v>
      </c>
      <c r="F3466" s="64">
        <f t="shared" si="636"/>
        <v>3453</v>
      </c>
      <c r="G3466" s="50">
        <f t="shared" si="644"/>
        <v>0.34529999999997829</v>
      </c>
      <c r="H3466" s="64">
        <f t="shared" si="637"/>
        <v>0.17571989102091989</v>
      </c>
      <c r="I3466" s="64">
        <f t="shared" si="645"/>
        <v>6.7641299107912278E-5</v>
      </c>
      <c r="K3466" s="65">
        <v>3453</v>
      </c>
      <c r="L3466" s="35">
        <f t="shared" si="638"/>
        <v>113921.84731368652</v>
      </c>
      <c r="M3466" s="35">
        <f t="shared" si="639"/>
        <v>46056.554066654826</v>
      </c>
      <c r="N3466" s="35">
        <f t="shared" si="640"/>
        <v>50647.435290741159</v>
      </c>
      <c r="O3466" s="35">
        <f t="shared" si="641"/>
        <v>210625.83667108251</v>
      </c>
      <c r="P3466" s="64">
        <f t="shared" si="642"/>
        <v>3539</v>
      </c>
      <c r="Q3466" s="50">
        <f t="shared" si="646"/>
        <v>0.34529999999997829</v>
      </c>
      <c r="R3466" s="64">
        <f t="shared" si="643"/>
        <v>0.17571989102091989</v>
      </c>
      <c r="S3466" s="64">
        <f t="shared" si="647"/>
        <v>6.7641299107912278E-5</v>
      </c>
    </row>
    <row r="3467" spans="1:19">
      <c r="A3467" s="65">
        <v>3454</v>
      </c>
      <c r="B3467" s="35">
        <v>204244.779225201</v>
      </c>
      <c r="C3467" s="35">
        <v>59524.935267968118</v>
      </c>
      <c r="D3467" s="35">
        <v>59140.0404989659</v>
      </c>
      <c r="E3467" s="35">
        <v>322909.75499213499</v>
      </c>
      <c r="F3467" s="64">
        <f t="shared" si="636"/>
        <v>3454</v>
      </c>
      <c r="G3467" s="50">
        <f t="shared" si="644"/>
        <v>0.34539999999997828</v>
      </c>
      <c r="H3467" s="64">
        <f t="shared" si="637"/>
        <v>0.17578754405769401</v>
      </c>
      <c r="I3467" s="64">
        <f t="shared" si="645"/>
        <v>6.7653036774112385E-5</v>
      </c>
      <c r="K3467" s="65">
        <v>3454</v>
      </c>
      <c r="L3467" s="35">
        <f t="shared" si="638"/>
        <v>122546.86753512059</v>
      </c>
      <c r="M3467" s="35">
        <f t="shared" si="639"/>
        <v>35714.961160780869</v>
      </c>
      <c r="N3467" s="35">
        <f t="shared" si="640"/>
        <v>53226.03644906931</v>
      </c>
      <c r="O3467" s="35">
        <f t="shared" si="641"/>
        <v>211487.86514497077</v>
      </c>
      <c r="P3467" s="64">
        <f t="shared" si="642"/>
        <v>3584</v>
      </c>
      <c r="Q3467" s="50">
        <f t="shared" si="646"/>
        <v>0.34539999999997828</v>
      </c>
      <c r="R3467" s="64">
        <f t="shared" si="643"/>
        <v>0.17578754405769401</v>
      </c>
      <c r="S3467" s="64">
        <f t="shared" si="647"/>
        <v>6.7653036774112385E-5</v>
      </c>
    </row>
    <row r="3468" spans="1:19">
      <c r="A3468" s="65">
        <v>3455</v>
      </c>
      <c r="B3468" s="35">
        <v>248815.03427599688</v>
      </c>
      <c r="C3468" s="35">
        <v>21238.808856284973</v>
      </c>
      <c r="D3468" s="35">
        <v>52873.777917771993</v>
      </c>
      <c r="E3468" s="35">
        <v>322927.62105005386</v>
      </c>
      <c r="F3468" s="64">
        <f t="shared" si="636"/>
        <v>3455</v>
      </c>
      <c r="G3468" s="50">
        <f t="shared" si="644"/>
        <v>0.34549999999997827</v>
      </c>
      <c r="H3468" s="64">
        <f t="shared" si="637"/>
        <v>0.17585520883417094</v>
      </c>
      <c r="I3468" s="64">
        <f t="shared" si="645"/>
        <v>6.7664776476933364E-5</v>
      </c>
      <c r="K3468" s="65">
        <v>3455</v>
      </c>
      <c r="L3468" s="35">
        <f t="shared" si="638"/>
        <v>149289.02056559813</v>
      </c>
      <c r="M3468" s="35">
        <f t="shared" si="639"/>
        <v>12743.285313770984</v>
      </c>
      <c r="N3468" s="35">
        <f t="shared" si="640"/>
        <v>47586.400125994798</v>
      </c>
      <c r="O3468" s="35">
        <f t="shared" si="641"/>
        <v>209618.7060053639</v>
      </c>
      <c r="P3468" s="64">
        <f t="shared" si="642"/>
        <v>3482</v>
      </c>
      <c r="Q3468" s="50">
        <f t="shared" si="646"/>
        <v>0.34549999999997827</v>
      </c>
      <c r="R3468" s="64">
        <f t="shared" si="643"/>
        <v>0.17585520883417094</v>
      </c>
      <c r="S3468" s="64">
        <f t="shared" si="647"/>
        <v>6.7664776476933364E-5</v>
      </c>
    </row>
    <row r="3469" spans="1:19">
      <c r="A3469" s="65">
        <v>3456</v>
      </c>
      <c r="B3469" s="35">
        <v>217858.87981226368</v>
      </c>
      <c r="C3469" s="35">
        <v>41357.025304218398</v>
      </c>
      <c r="D3469" s="35">
        <v>63713.101187139029</v>
      </c>
      <c r="E3469" s="35">
        <v>322929.00630362111</v>
      </c>
      <c r="F3469" s="64">
        <f t="shared" si="636"/>
        <v>3456</v>
      </c>
      <c r="G3469" s="50">
        <f t="shared" si="644"/>
        <v>0.34559999999997826</v>
      </c>
      <c r="H3469" s="64">
        <f t="shared" si="637"/>
        <v>0.17592288535238809</v>
      </c>
      <c r="I3469" s="64">
        <f t="shared" si="645"/>
        <v>6.767651821715237E-5</v>
      </c>
      <c r="K3469" s="65">
        <v>3456</v>
      </c>
      <c r="L3469" s="35">
        <f t="shared" si="638"/>
        <v>130715.3278873582</v>
      </c>
      <c r="M3469" s="35">
        <f t="shared" si="639"/>
        <v>24814.215182531039</v>
      </c>
      <c r="N3469" s="35">
        <f t="shared" si="640"/>
        <v>57341.791068425126</v>
      </c>
      <c r="O3469" s="35">
        <f t="shared" si="641"/>
        <v>212871.33413831436</v>
      </c>
      <c r="P3469" s="64">
        <f t="shared" si="642"/>
        <v>3654</v>
      </c>
      <c r="Q3469" s="50">
        <f t="shared" si="646"/>
        <v>0.34559999999997826</v>
      </c>
      <c r="R3469" s="64">
        <f t="shared" si="643"/>
        <v>0.17592288535238809</v>
      </c>
      <c r="S3469" s="64">
        <f t="shared" si="647"/>
        <v>6.767651821715237E-5</v>
      </c>
    </row>
    <row r="3470" spans="1:19">
      <c r="A3470" s="65">
        <v>3457</v>
      </c>
      <c r="B3470" s="35">
        <v>151360.54741275968</v>
      </c>
      <c r="C3470" s="35">
        <v>119910.66058592848</v>
      </c>
      <c r="D3470" s="35">
        <v>51677.442870851766</v>
      </c>
      <c r="E3470" s="35">
        <v>322948.65086953994</v>
      </c>
      <c r="F3470" s="64">
        <f t="shared" ref="F3470:F3533" si="648">_xlfn.RANK.EQ(E3470,$E$14:$E$10014,1)</f>
        <v>3457</v>
      </c>
      <c r="G3470" s="50">
        <f t="shared" si="644"/>
        <v>0.34569999999997825</v>
      </c>
      <c r="H3470" s="64">
        <f t="shared" si="637"/>
        <v>0.17599057361438281</v>
      </c>
      <c r="I3470" s="64">
        <f t="shared" si="645"/>
        <v>6.7688261994713894E-5</v>
      </c>
      <c r="K3470" s="65">
        <v>3457</v>
      </c>
      <c r="L3470" s="35">
        <f t="shared" si="638"/>
        <v>90816.328447655804</v>
      </c>
      <c r="M3470" s="35">
        <f t="shared" si="639"/>
        <v>71946.396351557079</v>
      </c>
      <c r="N3470" s="35">
        <f t="shared" si="640"/>
        <v>46509.698583766592</v>
      </c>
      <c r="O3470" s="35">
        <f t="shared" si="641"/>
        <v>209272.42338297947</v>
      </c>
      <c r="P3470" s="64">
        <f t="shared" si="642"/>
        <v>3464</v>
      </c>
      <c r="Q3470" s="50">
        <f t="shared" si="646"/>
        <v>0.34569999999997825</v>
      </c>
      <c r="R3470" s="64">
        <f t="shared" si="643"/>
        <v>0.17599057361438281</v>
      </c>
      <c r="S3470" s="64">
        <f t="shared" si="647"/>
        <v>6.7688261994713894E-5</v>
      </c>
    </row>
    <row r="3471" spans="1:19">
      <c r="A3471" s="65">
        <v>3458</v>
      </c>
      <c r="B3471" s="35">
        <v>164228.04871104821</v>
      </c>
      <c r="C3471" s="35">
        <v>101475.25557762012</v>
      </c>
      <c r="D3471" s="35">
        <v>57270.18975933711</v>
      </c>
      <c r="E3471" s="35">
        <v>322973.49404800544</v>
      </c>
      <c r="F3471" s="64">
        <f t="shared" si="648"/>
        <v>3458</v>
      </c>
      <c r="G3471" s="50">
        <f t="shared" si="644"/>
        <v>0.34579999999997824</v>
      </c>
      <c r="H3471" s="64">
        <f t="shared" ref="H3471:H3534" si="649">(EXP($I$8*G3471)-1)/(EXP($I$8)-1)</f>
        <v>0.17605827362219301</v>
      </c>
      <c r="I3471" s="64">
        <f t="shared" si="645"/>
        <v>6.7700007810200802E-5</v>
      </c>
      <c r="K3471" s="65">
        <v>3458</v>
      </c>
      <c r="L3471" s="35">
        <f t="shared" ref="L3471:L3534" si="650">B3471*$C$8</f>
        <v>98536.829226628921</v>
      </c>
      <c r="M3471" s="35">
        <f t="shared" ref="M3471:M3534" si="651">C3471*$C$9</f>
        <v>60885.153346572071</v>
      </c>
      <c r="N3471" s="35">
        <f t="shared" ref="N3471:N3534" si="652">D3471*$C$10</f>
        <v>51543.170783403402</v>
      </c>
      <c r="O3471" s="35">
        <f t="shared" ref="O3471:O3534" si="653">SUM(L3471:N3471)</f>
        <v>210965.15335660439</v>
      </c>
      <c r="P3471" s="64">
        <f t="shared" ref="P3471:P3534" si="654">_xlfn.RANK.EQ(O3471,$O$14:$O$10014,1)</f>
        <v>3563</v>
      </c>
      <c r="Q3471" s="50">
        <f t="shared" si="646"/>
        <v>0.34579999999997824</v>
      </c>
      <c r="R3471" s="64">
        <f t="shared" ref="R3471:R3534" si="655">(EXP($I$8*Q3471)-1)/(EXP($I$8)-1)</f>
        <v>0.17605827362219301</v>
      </c>
      <c r="S3471" s="64">
        <f t="shared" si="647"/>
        <v>6.7700007810200802E-5</v>
      </c>
    </row>
    <row r="3472" spans="1:19">
      <c r="A3472" s="65">
        <v>3459</v>
      </c>
      <c r="B3472" s="35">
        <v>238848.14216060634</v>
      </c>
      <c r="C3472" s="35">
        <v>41396.150836495297</v>
      </c>
      <c r="D3472" s="35">
        <v>42769.993415021636</v>
      </c>
      <c r="E3472" s="35">
        <v>323014.28641212324</v>
      </c>
      <c r="F3472" s="64">
        <f t="shared" si="648"/>
        <v>3459</v>
      </c>
      <c r="G3472" s="50">
        <f t="shared" ref="G3472:G3535" si="656">G3471+1/10000</f>
        <v>0.34589999999997822</v>
      </c>
      <c r="H3472" s="64">
        <f t="shared" si="649"/>
        <v>0.17612598537785693</v>
      </c>
      <c r="I3472" s="64">
        <f t="shared" ref="I3472:I3535" si="657">H3472-H3471</f>
        <v>6.7711755663918405E-5</v>
      </c>
      <c r="K3472" s="65">
        <v>3459</v>
      </c>
      <c r="L3472" s="35">
        <f t="shared" si="650"/>
        <v>143308.88529636379</v>
      </c>
      <c r="M3472" s="35">
        <f t="shared" si="651"/>
        <v>24837.690501897177</v>
      </c>
      <c r="N3472" s="35">
        <f t="shared" si="652"/>
        <v>38492.994073519476</v>
      </c>
      <c r="O3472" s="35">
        <f t="shared" si="653"/>
        <v>206639.56987178046</v>
      </c>
      <c r="P3472" s="64">
        <f t="shared" si="654"/>
        <v>3314</v>
      </c>
      <c r="Q3472" s="50">
        <f t="shared" ref="Q3472:Q3535" si="658">Q3471+1/10000</f>
        <v>0.34589999999997822</v>
      </c>
      <c r="R3472" s="64">
        <f t="shared" si="655"/>
        <v>0.17612598537785693</v>
      </c>
      <c r="S3472" s="64">
        <f t="shared" ref="S3472:S3535" si="659">R3472-R3471</f>
        <v>6.7711755663918405E-5</v>
      </c>
    </row>
    <row r="3473" spans="1:19">
      <c r="A3473" s="65">
        <v>3460</v>
      </c>
      <c r="B3473" s="35">
        <v>152996.23884093584</v>
      </c>
      <c r="C3473" s="35">
        <v>120915.90555382172</v>
      </c>
      <c r="D3473" s="35">
        <v>49118.544347076568</v>
      </c>
      <c r="E3473" s="35">
        <v>323030.68874183414</v>
      </c>
      <c r="F3473" s="64">
        <f t="shared" si="648"/>
        <v>3460</v>
      </c>
      <c r="G3473" s="50">
        <f t="shared" si="656"/>
        <v>0.34599999999997821</v>
      </c>
      <c r="H3473" s="64">
        <f t="shared" si="649"/>
        <v>0.17619370888341321</v>
      </c>
      <c r="I3473" s="64">
        <f t="shared" si="657"/>
        <v>6.7723505556283037E-5</v>
      </c>
      <c r="K3473" s="65">
        <v>3460</v>
      </c>
      <c r="L3473" s="35">
        <f t="shared" si="650"/>
        <v>91797.743304561503</v>
      </c>
      <c r="M3473" s="35">
        <f t="shared" si="651"/>
        <v>72549.543332293033</v>
      </c>
      <c r="N3473" s="35">
        <f t="shared" si="652"/>
        <v>44206.689912368915</v>
      </c>
      <c r="O3473" s="35">
        <f t="shared" si="653"/>
        <v>208553.97654922344</v>
      </c>
      <c r="P3473" s="64">
        <f t="shared" si="654"/>
        <v>3434</v>
      </c>
      <c r="Q3473" s="50">
        <f t="shared" si="658"/>
        <v>0.34599999999997821</v>
      </c>
      <c r="R3473" s="64">
        <f t="shared" si="655"/>
        <v>0.17619370888341321</v>
      </c>
      <c r="S3473" s="64">
        <f t="shared" si="659"/>
        <v>6.7723505556283037E-5</v>
      </c>
    </row>
    <row r="3474" spans="1:19">
      <c r="A3474" s="65">
        <v>3461</v>
      </c>
      <c r="B3474" s="35">
        <v>143219.49088295116</v>
      </c>
      <c r="C3474" s="35">
        <v>135617.85550569274</v>
      </c>
      <c r="D3474" s="35">
        <v>44208.662333279426</v>
      </c>
      <c r="E3474" s="35">
        <v>323046.00872192334</v>
      </c>
      <c r="F3474" s="64">
        <f t="shared" si="648"/>
        <v>3461</v>
      </c>
      <c r="G3474" s="50">
        <f t="shared" si="656"/>
        <v>0.3460999999999782</v>
      </c>
      <c r="H3474" s="64">
        <f t="shared" si="649"/>
        <v>0.17626144414090064</v>
      </c>
      <c r="I3474" s="64">
        <f t="shared" si="657"/>
        <v>6.7735257487433476E-5</v>
      </c>
      <c r="K3474" s="65">
        <v>3461</v>
      </c>
      <c r="L3474" s="35">
        <f t="shared" si="650"/>
        <v>85931.694529770684</v>
      </c>
      <c r="M3474" s="35">
        <f t="shared" si="651"/>
        <v>81370.713303415643</v>
      </c>
      <c r="N3474" s="35">
        <f t="shared" si="652"/>
        <v>39787.796099951483</v>
      </c>
      <c r="O3474" s="35">
        <f t="shared" si="653"/>
        <v>207090.20393313782</v>
      </c>
      <c r="P3474" s="64">
        <f t="shared" si="654"/>
        <v>3334</v>
      </c>
      <c r="Q3474" s="50">
        <f t="shared" si="658"/>
        <v>0.3460999999999782</v>
      </c>
      <c r="R3474" s="64">
        <f t="shared" si="655"/>
        <v>0.17626144414090064</v>
      </c>
      <c r="S3474" s="64">
        <f t="shared" si="659"/>
        <v>6.7735257487433476E-5</v>
      </c>
    </row>
    <row r="3475" spans="1:19">
      <c r="A3475" s="65">
        <v>3462</v>
      </c>
      <c r="B3475" s="35">
        <v>269714.5967990256</v>
      </c>
      <c r="C3475" s="35">
        <v>0</v>
      </c>
      <c r="D3475" s="35">
        <v>53342.313479085009</v>
      </c>
      <c r="E3475" s="35">
        <v>323056.91027811059</v>
      </c>
      <c r="F3475" s="64">
        <f t="shared" si="648"/>
        <v>3462</v>
      </c>
      <c r="G3475" s="50">
        <f t="shared" si="656"/>
        <v>0.34619999999997819</v>
      </c>
      <c r="H3475" s="64">
        <f t="shared" si="649"/>
        <v>0.17632919115235871</v>
      </c>
      <c r="I3475" s="64">
        <f t="shared" si="657"/>
        <v>6.7747011458063611E-5</v>
      </c>
      <c r="K3475" s="65">
        <v>3462</v>
      </c>
      <c r="L3475" s="35">
        <f t="shared" si="650"/>
        <v>161828.75807941536</v>
      </c>
      <c r="M3475" s="35">
        <f t="shared" si="651"/>
        <v>0</v>
      </c>
      <c r="N3475" s="35">
        <f t="shared" si="652"/>
        <v>48008.08213117651</v>
      </c>
      <c r="O3475" s="35">
        <f t="shared" si="653"/>
        <v>209836.84021059188</v>
      </c>
      <c r="P3475" s="64">
        <f t="shared" si="654"/>
        <v>3500</v>
      </c>
      <c r="Q3475" s="50">
        <f t="shared" si="658"/>
        <v>0.34619999999997819</v>
      </c>
      <c r="R3475" s="64">
        <f t="shared" si="655"/>
        <v>0.17632919115235871</v>
      </c>
      <c r="S3475" s="64">
        <f t="shared" si="659"/>
        <v>6.7747011458063611E-5</v>
      </c>
    </row>
    <row r="3476" spans="1:19">
      <c r="A3476" s="65">
        <v>3463</v>
      </c>
      <c r="B3476" s="35">
        <v>215787.14552302303</v>
      </c>
      <c r="C3476" s="35">
        <v>31515.762772148308</v>
      </c>
      <c r="D3476" s="35">
        <v>75757.122959493543</v>
      </c>
      <c r="E3476" s="35">
        <v>323060.03125466488</v>
      </c>
      <c r="F3476" s="64">
        <f t="shared" si="648"/>
        <v>3463</v>
      </c>
      <c r="G3476" s="50">
        <f t="shared" si="656"/>
        <v>0.34629999999997818</v>
      </c>
      <c r="H3476" s="64">
        <f t="shared" si="649"/>
        <v>0.17639694991982685</v>
      </c>
      <c r="I3476" s="64">
        <f t="shared" si="657"/>
        <v>6.7758767468145686E-5</v>
      </c>
      <c r="K3476" s="65">
        <v>3463</v>
      </c>
      <c r="L3476" s="35">
        <f t="shared" si="650"/>
        <v>129472.28731381381</v>
      </c>
      <c r="M3476" s="35">
        <f t="shared" si="651"/>
        <v>18909.457663288984</v>
      </c>
      <c r="N3476" s="35">
        <f t="shared" si="652"/>
        <v>68181.410663544186</v>
      </c>
      <c r="O3476" s="35">
        <f t="shared" si="653"/>
        <v>216563.15564064699</v>
      </c>
      <c r="P3476" s="64">
        <f t="shared" si="654"/>
        <v>3866</v>
      </c>
      <c r="Q3476" s="50">
        <f t="shared" si="658"/>
        <v>0.34629999999997818</v>
      </c>
      <c r="R3476" s="64">
        <f t="shared" si="655"/>
        <v>0.17639694991982685</v>
      </c>
      <c r="S3476" s="64">
        <f t="shared" si="659"/>
        <v>6.7758767468145686E-5</v>
      </c>
    </row>
    <row r="3477" spans="1:19">
      <c r="A3477" s="65">
        <v>3464</v>
      </c>
      <c r="B3477" s="35">
        <v>167381.59237563921</v>
      </c>
      <c r="C3477" s="35">
        <v>106575.67267466112</v>
      </c>
      <c r="D3477" s="35">
        <v>49123.997939461173</v>
      </c>
      <c r="E3477" s="35">
        <v>323081.26298976154</v>
      </c>
      <c r="F3477" s="64">
        <f t="shared" si="648"/>
        <v>3464</v>
      </c>
      <c r="G3477" s="50">
        <f t="shared" si="656"/>
        <v>0.34639999999997817</v>
      </c>
      <c r="H3477" s="64">
        <f t="shared" si="649"/>
        <v>0.17646472044534531</v>
      </c>
      <c r="I3477" s="64">
        <f t="shared" si="657"/>
        <v>6.7770525518456859E-5</v>
      </c>
      <c r="K3477" s="65">
        <v>3464</v>
      </c>
      <c r="L3477" s="35">
        <f t="shared" si="650"/>
        <v>100428.95542538352</v>
      </c>
      <c r="M3477" s="35">
        <f t="shared" si="651"/>
        <v>63945.403604796673</v>
      </c>
      <c r="N3477" s="35">
        <f t="shared" si="652"/>
        <v>44211.598145515054</v>
      </c>
      <c r="O3477" s="35">
        <f t="shared" si="653"/>
        <v>208585.95717569525</v>
      </c>
      <c r="P3477" s="64">
        <f t="shared" si="654"/>
        <v>3437</v>
      </c>
      <c r="Q3477" s="50">
        <f t="shared" si="658"/>
        <v>0.34639999999997817</v>
      </c>
      <c r="R3477" s="64">
        <f t="shared" si="655"/>
        <v>0.17646472044534531</v>
      </c>
      <c r="S3477" s="64">
        <f t="shared" si="659"/>
        <v>6.7770525518456859E-5</v>
      </c>
    </row>
    <row r="3478" spans="1:19">
      <c r="A3478" s="65">
        <v>3465</v>
      </c>
      <c r="B3478" s="35">
        <v>187637.12564198929</v>
      </c>
      <c r="C3478" s="35">
        <v>72303.613894930866</v>
      </c>
      <c r="D3478" s="35">
        <v>63223.751624494937</v>
      </c>
      <c r="E3478" s="35">
        <v>323164.49116141512</v>
      </c>
      <c r="F3478" s="64">
        <f t="shared" si="648"/>
        <v>3465</v>
      </c>
      <c r="G3478" s="50">
        <f t="shared" si="656"/>
        <v>0.34649999999997816</v>
      </c>
      <c r="H3478" s="64">
        <f t="shared" si="649"/>
        <v>0.17653250273095414</v>
      </c>
      <c r="I3478" s="64">
        <f t="shared" si="657"/>
        <v>6.7782285608830595E-5</v>
      </c>
      <c r="K3478" s="65">
        <v>3465</v>
      </c>
      <c r="L3478" s="35">
        <f t="shared" si="650"/>
        <v>112582.27538519357</v>
      </c>
      <c r="M3478" s="35">
        <f t="shared" si="651"/>
        <v>43382.168336958515</v>
      </c>
      <c r="N3478" s="35">
        <f t="shared" si="652"/>
        <v>56901.376462045446</v>
      </c>
      <c r="O3478" s="35">
        <f t="shared" si="653"/>
        <v>212865.82018419754</v>
      </c>
      <c r="P3478" s="64">
        <f t="shared" si="654"/>
        <v>3653</v>
      </c>
      <c r="Q3478" s="50">
        <f t="shared" si="658"/>
        <v>0.34649999999997816</v>
      </c>
      <c r="R3478" s="64">
        <f t="shared" si="655"/>
        <v>0.17653250273095414</v>
      </c>
      <c r="S3478" s="64">
        <f t="shared" si="659"/>
        <v>6.7782285608830595E-5</v>
      </c>
    </row>
    <row r="3479" spans="1:19">
      <c r="A3479" s="65">
        <v>3466</v>
      </c>
      <c r="B3479" s="35">
        <v>206797.88815071358</v>
      </c>
      <c r="C3479" s="35">
        <v>69283.796315843618</v>
      </c>
      <c r="D3479" s="35">
        <v>47123.906611204424</v>
      </c>
      <c r="E3479" s="35">
        <v>323205.59107776167</v>
      </c>
      <c r="F3479" s="64">
        <f t="shared" si="648"/>
        <v>3466</v>
      </c>
      <c r="G3479" s="50">
        <f t="shared" si="656"/>
        <v>0.34659999999997815</v>
      </c>
      <c r="H3479" s="64">
        <f t="shared" si="649"/>
        <v>0.17660029677869432</v>
      </c>
      <c r="I3479" s="64">
        <f t="shared" si="657"/>
        <v>6.7794047740182828E-5</v>
      </c>
      <c r="K3479" s="65">
        <v>3466</v>
      </c>
      <c r="L3479" s="35">
        <f t="shared" si="650"/>
        <v>124078.73289042815</v>
      </c>
      <c r="M3479" s="35">
        <f t="shared" si="651"/>
        <v>41570.277789506166</v>
      </c>
      <c r="N3479" s="35">
        <f t="shared" si="652"/>
        <v>42411.51595008398</v>
      </c>
      <c r="O3479" s="35">
        <f t="shared" si="653"/>
        <v>208060.52663001831</v>
      </c>
      <c r="P3479" s="64">
        <f t="shared" si="654"/>
        <v>3395</v>
      </c>
      <c r="Q3479" s="50">
        <f t="shared" si="658"/>
        <v>0.34659999999997815</v>
      </c>
      <c r="R3479" s="64">
        <f t="shared" si="655"/>
        <v>0.17660029677869432</v>
      </c>
      <c r="S3479" s="64">
        <f t="shared" si="659"/>
        <v>6.7794047740182828E-5</v>
      </c>
    </row>
    <row r="3480" spans="1:19">
      <c r="A3480" s="65">
        <v>3467</v>
      </c>
      <c r="B3480" s="35">
        <v>224289.61071250209</v>
      </c>
      <c r="C3480" s="35">
        <v>50567.257902063669</v>
      </c>
      <c r="D3480" s="35">
        <v>48360.212006008282</v>
      </c>
      <c r="E3480" s="35">
        <v>323217.08062057407</v>
      </c>
      <c r="F3480" s="64">
        <f t="shared" si="648"/>
        <v>3467</v>
      </c>
      <c r="G3480" s="50">
        <f t="shared" si="656"/>
        <v>0.34669999999997814</v>
      </c>
      <c r="H3480" s="64">
        <f t="shared" si="649"/>
        <v>0.17666810259060672</v>
      </c>
      <c r="I3480" s="64">
        <f t="shared" si="657"/>
        <v>6.7805811912402536E-5</v>
      </c>
      <c r="K3480" s="65">
        <v>3467</v>
      </c>
      <c r="L3480" s="35">
        <f t="shared" si="650"/>
        <v>134573.76642750125</v>
      </c>
      <c r="M3480" s="35">
        <f t="shared" si="651"/>
        <v>30340.354741238199</v>
      </c>
      <c r="N3480" s="35">
        <f t="shared" si="652"/>
        <v>43524.190805407452</v>
      </c>
      <c r="O3480" s="35">
        <f t="shared" si="653"/>
        <v>208438.3119741469</v>
      </c>
      <c r="P3480" s="64">
        <f t="shared" si="654"/>
        <v>3425</v>
      </c>
      <c r="Q3480" s="50">
        <f t="shared" si="658"/>
        <v>0.34669999999997814</v>
      </c>
      <c r="R3480" s="64">
        <f t="shared" si="655"/>
        <v>0.17666810259060672</v>
      </c>
      <c r="S3480" s="64">
        <f t="shared" si="659"/>
        <v>6.7805811912402536E-5</v>
      </c>
    </row>
    <row r="3481" spans="1:19">
      <c r="A3481" s="65">
        <v>3468</v>
      </c>
      <c r="B3481" s="35">
        <v>87256.633793148678</v>
      </c>
      <c r="C3481" s="35">
        <v>184947.6186114173</v>
      </c>
      <c r="D3481" s="35">
        <v>51071.054554996852</v>
      </c>
      <c r="E3481" s="35">
        <v>323275.30695956282</v>
      </c>
      <c r="F3481" s="64">
        <f t="shared" si="648"/>
        <v>3468</v>
      </c>
      <c r="G3481" s="50">
        <f t="shared" si="656"/>
        <v>0.34679999999997813</v>
      </c>
      <c r="H3481" s="64">
        <f t="shared" si="649"/>
        <v>0.17673592016873288</v>
      </c>
      <c r="I3481" s="64">
        <f t="shared" si="657"/>
        <v>6.7817578126155853E-5</v>
      </c>
      <c r="K3481" s="65">
        <v>3468</v>
      </c>
      <c r="L3481" s="35">
        <f t="shared" si="650"/>
        <v>52353.980275889204</v>
      </c>
      <c r="M3481" s="35">
        <f t="shared" si="651"/>
        <v>110968.57116685038</v>
      </c>
      <c r="N3481" s="35">
        <f t="shared" si="652"/>
        <v>45963.949099497171</v>
      </c>
      <c r="O3481" s="35">
        <f t="shared" si="653"/>
        <v>209286.50054223675</v>
      </c>
      <c r="P3481" s="64">
        <f t="shared" si="654"/>
        <v>3466</v>
      </c>
      <c r="Q3481" s="50">
        <f t="shared" si="658"/>
        <v>0.34679999999997813</v>
      </c>
      <c r="R3481" s="64">
        <f t="shared" si="655"/>
        <v>0.17673592016873288</v>
      </c>
      <c r="S3481" s="64">
        <f t="shared" si="659"/>
        <v>6.7817578126155853E-5</v>
      </c>
    </row>
    <row r="3482" spans="1:19">
      <c r="A3482" s="65">
        <v>3469</v>
      </c>
      <c r="B3482" s="35">
        <v>206087.70660174423</v>
      </c>
      <c r="C3482" s="35">
        <v>66478.791829921029</v>
      </c>
      <c r="D3482" s="35">
        <v>50751.447228634141</v>
      </c>
      <c r="E3482" s="35">
        <v>323317.94566029939</v>
      </c>
      <c r="F3482" s="64">
        <f t="shared" si="648"/>
        <v>3469</v>
      </c>
      <c r="G3482" s="50">
        <f t="shared" si="656"/>
        <v>0.34689999999997811</v>
      </c>
      <c r="H3482" s="64">
        <f t="shared" si="649"/>
        <v>0.17680374951511454</v>
      </c>
      <c r="I3482" s="64">
        <f t="shared" si="657"/>
        <v>6.7829346381664823E-5</v>
      </c>
      <c r="K3482" s="65">
        <v>3469</v>
      </c>
      <c r="L3482" s="35">
        <f t="shared" si="650"/>
        <v>123652.62396104653</v>
      </c>
      <c r="M3482" s="35">
        <f t="shared" si="651"/>
        <v>39887.275097952617</v>
      </c>
      <c r="N3482" s="35">
        <f t="shared" si="652"/>
        <v>45676.302505770727</v>
      </c>
      <c r="O3482" s="35">
        <f t="shared" si="653"/>
        <v>209216.20156476987</v>
      </c>
      <c r="P3482" s="64">
        <f t="shared" si="654"/>
        <v>3462</v>
      </c>
      <c r="Q3482" s="50">
        <f t="shared" si="658"/>
        <v>0.34689999999997811</v>
      </c>
      <c r="R3482" s="64">
        <f t="shared" si="655"/>
        <v>0.17680374951511454</v>
      </c>
      <c r="S3482" s="64">
        <f t="shared" si="659"/>
        <v>6.7829346381664823E-5</v>
      </c>
    </row>
    <row r="3483" spans="1:19">
      <c r="A3483" s="65">
        <v>3470</v>
      </c>
      <c r="B3483" s="35">
        <v>135108.03611083547</v>
      </c>
      <c r="C3483" s="35">
        <v>149058.62259061061</v>
      </c>
      <c r="D3483" s="35">
        <v>39166.620757917422</v>
      </c>
      <c r="E3483" s="35">
        <v>323333.27945936349</v>
      </c>
      <c r="F3483" s="64">
        <f t="shared" si="648"/>
        <v>3470</v>
      </c>
      <c r="G3483" s="50">
        <f t="shared" si="656"/>
        <v>0.3469999999999781</v>
      </c>
      <c r="H3483" s="64">
        <f t="shared" si="649"/>
        <v>0.17687159063179372</v>
      </c>
      <c r="I3483" s="64">
        <f t="shared" si="657"/>
        <v>6.7841116679179247E-5</v>
      </c>
      <c r="K3483" s="65">
        <v>3470</v>
      </c>
      <c r="L3483" s="35">
        <f t="shared" si="650"/>
        <v>81064.821666501273</v>
      </c>
      <c r="M3483" s="35">
        <f t="shared" si="651"/>
        <v>89435.173554366367</v>
      </c>
      <c r="N3483" s="35">
        <f t="shared" si="652"/>
        <v>35249.958682125682</v>
      </c>
      <c r="O3483" s="35">
        <f t="shared" si="653"/>
        <v>205749.95390299329</v>
      </c>
      <c r="P3483" s="64">
        <f t="shared" si="654"/>
        <v>3246</v>
      </c>
      <c r="Q3483" s="50">
        <f t="shared" si="658"/>
        <v>0.3469999999999781</v>
      </c>
      <c r="R3483" s="64">
        <f t="shared" si="655"/>
        <v>0.17687159063179372</v>
      </c>
      <c r="S3483" s="64">
        <f t="shared" si="659"/>
        <v>6.7841116679179247E-5</v>
      </c>
    </row>
    <row r="3484" spans="1:19">
      <c r="A3484" s="65">
        <v>3471</v>
      </c>
      <c r="B3484" s="35">
        <v>260329.67523291439</v>
      </c>
      <c r="C3484" s="35">
        <v>10502.720617593664</v>
      </c>
      <c r="D3484" s="35">
        <v>52510.256452389396</v>
      </c>
      <c r="E3484" s="35">
        <v>323342.65230289748</v>
      </c>
      <c r="F3484" s="64">
        <f t="shared" si="648"/>
        <v>3471</v>
      </c>
      <c r="G3484" s="50">
        <f t="shared" si="656"/>
        <v>0.34709999999997809</v>
      </c>
      <c r="H3484" s="64">
        <f t="shared" si="649"/>
        <v>0.17693944352081306</v>
      </c>
      <c r="I3484" s="64">
        <f t="shared" si="657"/>
        <v>6.7852889019337503E-5</v>
      </c>
      <c r="K3484" s="65">
        <v>3471</v>
      </c>
      <c r="L3484" s="35">
        <f t="shared" si="650"/>
        <v>156197.80513974864</v>
      </c>
      <c r="M3484" s="35">
        <f t="shared" si="651"/>
        <v>6301.6323705561981</v>
      </c>
      <c r="N3484" s="35">
        <f t="shared" si="652"/>
        <v>47259.230807150459</v>
      </c>
      <c r="O3484" s="35">
        <f t="shared" si="653"/>
        <v>209758.6683174553</v>
      </c>
      <c r="P3484" s="64">
        <f t="shared" si="654"/>
        <v>3491</v>
      </c>
      <c r="Q3484" s="50">
        <f t="shared" si="658"/>
        <v>0.34709999999997809</v>
      </c>
      <c r="R3484" s="64">
        <f t="shared" si="655"/>
        <v>0.17693944352081306</v>
      </c>
      <c r="S3484" s="64">
        <f t="shared" si="659"/>
        <v>6.7852889019337503E-5</v>
      </c>
    </row>
    <row r="3485" spans="1:19">
      <c r="A3485" s="65">
        <v>3472</v>
      </c>
      <c r="B3485" s="35">
        <v>236350.72419039728</v>
      </c>
      <c r="C3485" s="35">
        <v>35404.198506355548</v>
      </c>
      <c r="D3485" s="35">
        <v>51628.231811759237</v>
      </c>
      <c r="E3485" s="35">
        <v>323383.15450851206</v>
      </c>
      <c r="F3485" s="64">
        <f t="shared" si="648"/>
        <v>3472</v>
      </c>
      <c r="G3485" s="50">
        <f t="shared" si="656"/>
        <v>0.34719999999997808</v>
      </c>
      <c r="H3485" s="64">
        <f t="shared" si="649"/>
        <v>0.17700730818421523</v>
      </c>
      <c r="I3485" s="64">
        <f t="shared" si="657"/>
        <v>6.7864663402167347E-5</v>
      </c>
      <c r="K3485" s="65">
        <v>3472</v>
      </c>
      <c r="L3485" s="35">
        <f t="shared" si="650"/>
        <v>141810.43451423835</v>
      </c>
      <c r="M3485" s="35">
        <f t="shared" si="651"/>
        <v>21242.519103813327</v>
      </c>
      <c r="N3485" s="35">
        <f t="shared" si="652"/>
        <v>46465.408630583312</v>
      </c>
      <c r="O3485" s="35">
        <f t="shared" si="653"/>
        <v>209518.36224863501</v>
      </c>
      <c r="P3485" s="64">
        <f t="shared" si="654"/>
        <v>3477</v>
      </c>
      <c r="Q3485" s="50">
        <f t="shared" si="658"/>
        <v>0.34719999999997808</v>
      </c>
      <c r="R3485" s="64">
        <f t="shared" si="655"/>
        <v>0.17700730818421523</v>
      </c>
      <c r="S3485" s="64">
        <f t="shared" si="659"/>
        <v>6.7864663402167347E-5</v>
      </c>
    </row>
    <row r="3486" spans="1:19">
      <c r="A3486" s="65">
        <v>3473</v>
      </c>
      <c r="B3486" s="35">
        <v>187674.10297669194</v>
      </c>
      <c r="C3486" s="35">
        <v>80604.658296602851</v>
      </c>
      <c r="D3486" s="35">
        <v>55130.027113785334</v>
      </c>
      <c r="E3486" s="35">
        <v>323408.78838708013</v>
      </c>
      <c r="F3486" s="64">
        <f t="shared" si="648"/>
        <v>3473</v>
      </c>
      <c r="G3486" s="50">
        <f t="shared" si="656"/>
        <v>0.34729999999997807</v>
      </c>
      <c r="H3486" s="64">
        <f t="shared" si="649"/>
        <v>0.17707518462404356</v>
      </c>
      <c r="I3486" s="64">
        <f t="shared" si="657"/>
        <v>6.7876439828334911E-5</v>
      </c>
      <c r="K3486" s="65">
        <v>3473</v>
      </c>
      <c r="L3486" s="35">
        <f t="shared" si="650"/>
        <v>112604.46178601516</v>
      </c>
      <c r="M3486" s="35">
        <f t="shared" si="651"/>
        <v>48362.794977961712</v>
      </c>
      <c r="N3486" s="35">
        <f t="shared" si="652"/>
        <v>49617.024402406802</v>
      </c>
      <c r="O3486" s="35">
        <f t="shared" si="653"/>
        <v>210584.28116638368</v>
      </c>
      <c r="P3486" s="64">
        <f t="shared" si="654"/>
        <v>3533</v>
      </c>
      <c r="Q3486" s="50">
        <f t="shared" si="658"/>
        <v>0.34729999999997807</v>
      </c>
      <c r="R3486" s="64">
        <f t="shared" si="655"/>
        <v>0.17707518462404356</v>
      </c>
      <c r="S3486" s="64">
        <f t="shared" si="659"/>
        <v>6.7876439828334911E-5</v>
      </c>
    </row>
    <row r="3487" spans="1:19">
      <c r="A3487" s="65">
        <v>3474</v>
      </c>
      <c r="B3487" s="35">
        <v>237285.65162312379</v>
      </c>
      <c r="C3487" s="35">
        <v>45304.85473475248</v>
      </c>
      <c r="D3487" s="35">
        <v>40819.528657103911</v>
      </c>
      <c r="E3487" s="35">
        <v>323410.03501498018</v>
      </c>
      <c r="F3487" s="64">
        <f t="shared" si="648"/>
        <v>3474</v>
      </c>
      <c r="G3487" s="50">
        <f t="shared" si="656"/>
        <v>0.34739999999997806</v>
      </c>
      <c r="H3487" s="64">
        <f t="shared" si="649"/>
        <v>0.17714307284234149</v>
      </c>
      <c r="I3487" s="64">
        <f t="shared" si="657"/>
        <v>6.7888218297923464E-5</v>
      </c>
      <c r="K3487" s="65">
        <v>3474</v>
      </c>
      <c r="L3487" s="35">
        <f t="shared" si="650"/>
        <v>142371.39097387428</v>
      </c>
      <c r="M3487" s="35">
        <f t="shared" si="651"/>
        <v>27182.912840851488</v>
      </c>
      <c r="N3487" s="35">
        <f t="shared" si="652"/>
        <v>36737.575791393523</v>
      </c>
      <c r="O3487" s="35">
        <f t="shared" si="653"/>
        <v>206291.8796061193</v>
      </c>
      <c r="P3487" s="64">
        <f t="shared" si="654"/>
        <v>3284</v>
      </c>
      <c r="Q3487" s="50">
        <f t="shared" si="658"/>
        <v>0.34739999999997806</v>
      </c>
      <c r="R3487" s="64">
        <f t="shared" si="655"/>
        <v>0.17714307284234149</v>
      </c>
      <c r="S3487" s="64">
        <f t="shared" si="659"/>
        <v>6.7888218297923464E-5</v>
      </c>
    </row>
    <row r="3488" spans="1:19">
      <c r="A3488" s="65">
        <v>3475</v>
      </c>
      <c r="B3488" s="35">
        <v>215364.4122792494</v>
      </c>
      <c r="C3488" s="35">
        <v>49250.476848099417</v>
      </c>
      <c r="D3488" s="35">
        <v>58827.032663288381</v>
      </c>
      <c r="E3488" s="35">
        <v>323441.92179063719</v>
      </c>
      <c r="F3488" s="64">
        <f t="shared" si="648"/>
        <v>3475</v>
      </c>
      <c r="G3488" s="50">
        <f t="shared" si="656"/>
        <v>0.34749999999997805</v>
      </c>
      <c r="H3488" s="64">
        <f t="shared" si="649"/>
        <v>0.177210972841153</v>
      </c>
      <c r="I3488" s="64">
        <f t="shared" si="657"/>
        <v>6.7899998811515871E-5</v>
      </c>
      <c r="K3488" s="65">
        <v>3475</v>
      </c>
      <c r="L3488" s="35">
        <f t="shared" si="650"/>
        <v>129218.64736754964</v>
      </c>
      <c r="M3488" s="35">
        <f t="shared" si="651"/>
        <v>29550.286108859647</v>
      </c>
      <c r="N3488" s="35">
        <f t="shared" si="652"/>
        <v>52944.329396959547</v>
      </c>
      <c r="O3488" s="35">
        <f t="shared" si="653"/>
        <v>211713.26287336883</v>
      </c>
      <c r="P3488" s="64">
        <f t="shared" si="654"/>
        <v>3599</v>
      </c>
      <c r="Q3488" s="50">
        <f t="shared" si="658"/>
        <v>0.34749999999997805</v>
      </c>
      <c r="R3488" s="64">
        <f t="shared" si="655"/>
        <v>0.177210972841153</v>
      </c>
      <c r="S3488" s="64">
        <f t="shared" si="659"/>
        <v>6.7899998811515871E-5</v>
      </c>
    </row>
    <row r="3489" spans="1:19">
      <c r="A3489" s="65">
        <v>3476</v>
      </c>
      <c r="B3489" s="35">
        <v>209028.99219840573</v>
      </c>
      <c r="C3489" s="35">
        <v>55795.942385524366</v>
      </c>
      <c r="D3489" s="35">
        <v>58659.946505878579</v>
      </c>
      <c r="E3489" s="35">
        <v>323484.88108980865</v>
      </c>
      <c r="F3489" s="64">
        <f t="shared" si="648"/>
        <v>3476</v>
      </c>
      <c r="G3489" s="50">
        <f t="shared" si="656"/>
        <v>0.34759999999997804</v>
      </c>
      <c r="H3489" s="64">
        <f t="shared" si="649"/>
        <v>0.17727888462252223</v>
      </c>
      <c r="I3489" s="64">
        <f t="shared" si="657"/>
        <v>6.7911781369223156E-5</v>
      </c>
      <c r="K3489" s="65">
        <v>3476</v>
      </c>
      <c r="L3489" s="35">
        <f t="shared" si="650"/>
        <v>125417.39531904343</v>
      </c>
      <c r="M3489" s="35">
        <f t="shared" si="651"/>
        <v>33477.565431314615</v>
      </c>
      <c r="N3489" s="35">
        <f t="shared" si="652"/>
        <v>52793.951855290725</v>
      </c>
      <c r="O3489" s="35">
        <f t="shared" si="653"/>
        <v>211688.91260564874</v>
      </c>
      <c r="P3489" s="64">
        <f t="shared" si="654"/>
        <v>3597</v>
      </c>
      <c r="Q3489" s="50">
        <f t="shared" si="658"/>
        <v>0.34759999999997804</v>
      </c>
      <c r="R3489" s="64">
        <f t="shared" si="655"/>
        <v>0.17727888462252223</v>
      </c>
      <c r="S3489" s="64">
        <f t="shared" si="659"/>
        <v>6.7911781369223156E-5</v>
      </c>
    </row>
    <row r="3490" spans="1:19">
      <c r="A3490" s="65">
        <v>3477</v>
      </c>
      <c r="B3490" s="35">
        <v>198961.04956731942</v>
      </c>
      <c r="C3490" s="35">
        <v>67184.832086331851</v>
      </c>
      <c r="D3490" s="35">
        <v>57360.886586721434</v>
      </c>
      <c r="E3490" s="35">
        <v>323506.76824037265</v>
      </c>
      <c r="F3490" s="64">
        <f t="shared" si="648"/>
        <v>3477</v>
      </c>
      <c r="G3490" s="50">
        <f t="shared" si="656"/>
        <v>0.34769999999997803</v>
      </c>
      <c r="H3490" s="64">
        <f t="shared" si="649"/>
        <v>0.17734680818849388</v>
      </c>
      <c r="I3490" s="64">
        <f t="shared" si="657"/>
        <v>6.7923565971655941E-5</v>
      </c>
      <c r="K3490" s="65">
        <v>3477</v>
      </c>
      <c r="L3490" s="35">
        <f t="shared" si="650"/>
        <v>119376.62974039165</v>
      </c>
      <c r="M3490" s="35">
        <f t="shared" si="651"/>
        <v>40310.899251799106</v>
      </c>
      <c r="N3490" s="35">
        <f t="shared" si="652"/>
        <v>51624.797928049295</v>
      </c>
      <c r="O3490" s="35">
        <f t="shared" si="653"/>
        <v>211312.32692024004</v>
      </c>
      <c r="P3490" s="64">
        <f t="shared" si="654"/>
        <v>3575</v>
      </c>
      <c r="Q3490" s="50">
        <f t="shared" si="658"/>
        <v>0.34769999999997803</v>
      </c>
      <c r="R3490" s="64">
        <f t="shared" si="655"/>
        <v>0.17734680818849388</v>
      </c>
      <c r="S3490" s="64">
        <f t="shared" si="659"/>
        <v>6.7923565971655941E-5</v>
      </c>
    </row>
    <row r="3491" spans="1:19">
      <c r="A3491" s="65">
        <v>3478</v>
      </c>
      <c r="B3491" s="35">
        <v>152985.61715353583</v>
      </c>
      <c r="C3491" s="35">
        <v>101938.51503272433</v>
      </c>
      <c r="D3491" s="35">
        <v>68583.779525676044</v>
      </c>
      <c r="E3491" s="35">
        <v>323507.91171193623</v>
      </c>
      <c r="F3491" s="64">
        <f t="shared" si="648"/>
        <v>3478</v>
      </c>
      <c r="G3491" s="50">
        <f t="shared" si="656"/>
        <v>0.34779999999997802</v>
      </c>
      <c r="H3491" s="64">
        <f t="shared" si="649"/>
        <v>0.17741474354111286</v>
      </c>
      <c r="I3491" s="64">
        <f t="shared" si="657"/>
        <v>6.793535261898076E-5</v>
      </c>
      <c r="K3491" s="65">
        <v>3478</v>
      </c>
      <c r="L3491" s="35">
        <f t="shared" si="650"/>
        <v>91791.370292121501</v>
      </c>
      <c r="M3491" s="35">
        <f t="shared" si="651"/>
        <v>61163.109019634598</v>
      </c>
      <c r="N3491" s="35">
        <f t="shared" si="652"/>
        <v>61725.401573108444</v>
      </c>
      <c r="O3491" s="35">
        <f t="shared" si="653"/>
        <v>214679.88088486454</v>
      </c>
      <c r="P3491" s="64">
        <f t="shared" si="654"/>
        <v>3759</v>
      </c>
      <c r="Q3491" s="50">
        <f t="shared" si="658"/>
        <v>0.34779999999997802</v>
      </c>
      <c r="R3491" s="64">
        <f t="shared" si="655"/>
        <v>0.17741474354111286</v>
      </c>
      <c r="S3491" s="64">
        <f t="shared" si="659"/>
        <v>6.793535261898076E-5</v>
      </c>
    </row>
    <row r="3492" spans="1:19">
      <c r="A3492" s="65">
        <v>3479</v>
      </c>
      <c r="B3492" s="35">
        <v>181600.95245129566</v>
      </c>
      <c r="C3492" s="35">
        <v>75915.795701549505</v>
      </c>
      <c r="D3492" s="35">
        <v>66085.11003024914</v>
      </c>
      <c r="E3492" s="35">
        <v>323601.8581830943</v>
      </c>
      <c r="F3492" s="64">
        <f t="shared" si="648"/>
        <v>3479</v>
      </c>
      <c r="G3492" s="50">
        <f t="shared" si="656"/>
        <v>0.347899999999978</v>
      </c>
      <c r="H3492" s="64">
        <f t="shared" si="649"/>
        <v>0.17748269068242456</v>
      </c>
      <c r="I3492" s="64">
        <f t="shared" si="657"/>
        <v>6.7947141311697212E-5</v>
      </c>
      <c r="K3492" s="65">
        <v>3479</v>
      </c>
      <c r="L3492" s="35">
        <f t="shared" si="650"/>
        <v>108960.57147077739</v>
      </c>
      <c r="M3492" s="35">
        <f t="shared" si="651"/>
        <v>45549.477420929703</v>
      </c>
      <c r="N3492" s="35">
        <f t="shared" si="652"/>
        <v>59476.599027224227</v>
      </c>
      <c r="O3492" s="35">
        <f t="shared" si="653"/>
        <v>213986.64791893132</v>
      </c>
      <c r="P3492" s="64">
        <f t="shared" si="654"/>
        <v>3712</v>
      </c>
      <c r="Q3492" s="50">
        <f t="shared" si="658"/>
        <v>0.347899999999978</v>
      </c>
      <c r="R3492" s="64">
        <f t="shared" si="655"/>
        <v>0.17748269068242456</v>
      </c>
      <c r="S3492" s="64">
        <f t="shared" si="659"/>
        <v>6.7947141311697212E-5</v>
      </c>
    </row>
    <row r="3493" spans="1:19">
      <c r="A3493" s="65">
        <v>3480</v>
      </c>
      <c r="B3493" s="35">
        <v>201396.65409922146</v>
      </c>
      <c r="C3493" s="35">
        <v>73777.244953370639</v>
      </c>
      <c r="D3493" s="35">
        <v>48500.321884004836</v>
      </c>
      <c r="E3493" s="35">
        <v>323674.22093659698</v>
      </c>
      <c r="F3493" s="64">
        <f t="shared" si="648"/>
        <v>3480</v>
      </c>
      <c r="G3493" s="50">
        <f t="shared" si="656"/>
        <v>0.34799999999997799</v>
      </c>
      <c r="H3493" s="64">
        <f t="shared" si="649"/>
        <v>0.1775506496144745</v>
      </c>
      <c r="I3493" s="64">
        <f t="shared" si="657"/>
        <v>6.7958932049944076E-5</v>
      </c>
      <c r="K3493" s="65">
        <v>3480</v>
      </c>
      <c r="L3493" s="35">
        <f t="shared" si="650"/>
        <v>120837.99245953286</v>
      </c>
      <c r="M3493" s="35">
        <f t="shared" si="651"/>
        <v>44266.34697202238</v>
      </c>
      <c r="N3493" s="35">
        <f t="shared" si="652"/>
        <v>43650.289695604355</v>
      </c>
      <c r="O3493" s="35">
        <f t="shared" si="653"/>
        <v>208754.6291271596</v>
      </c>
      <c r="P3493" s="64">
        <f t="shared" si="654"/>
        <v>3447</v>
      </c>
      <c r="Q3493" s="50">
        <f t="shared" si="658"/>
        <v>0.34799999999997799</v>
      </c>
      <c r="R3493" s="64">
        <f t="shared" si="655"/>
        <v>0.1775506496144745</v>
      </c>
      <c r="S3493" s="64">
        <f t="shared" si="659"/>
        <v>6.7958932049944076E-5</v>
      </c>
    </row>
    <row r="3494" spans="1:19">
      <c r="A3494" s="65">
        <v>3481</v>
      </c>
      <c r="B3494" s="35">
        <v>228140.61714797583</v>
      </c>
      <c r="C3494" s="35">
        <v>39281.85728829672</v>
      </c>
      <c r="D3494" s="35">
        <v>56278.420454701067</v>
      </c>
      <c r="E3494" s="35">
        <v>323700.89489097364</v>
      </c>
      <c r="F3494" s="64">
        <f t="shared" si="648"/>
        <v>3481</v>
      </c>
      <c r="G3494" s="50">
        <f t="shared" si="656"/>
        <v>0.34809999999997798</v>
      </c>
      <c r="H3494" s="64">
        <f t="shared" si="649"/>
        <v>0.17761862033930886</v>
      </c>
      <c r="I3494" s="64">
        <f t="shared" si="657"/>
        <v>6.797072483435973E-5</v>
      </c>
      <c r="K3494" s="65">
        <v>3481</v>
      </c>
      <c r="L3494" s="35">
        <f t="shared" si="650"/>
        <v>136884.37028878549</v>
      </c>
      <c r="M3494" s="35">
        <f t="shared" si="651"/>
        <v>23569.114372978031</v>
      </c>
      <c r="N3494" s="35">
        <f t="shared" si="652"/>
        <v>50650.578409230962</v>
      </c>
      <c r="O3494" s="35">
        <f t="shared" si="653"/>
        <v>211104.06307099451</v>
      </c>
      <c r="P3494" s="64">
        <f t="shared" si="654"/>
        <v>3567</v>
      </c>
      <c r="Q3494" s="50">
        <f t="shared" si="658"/>
        <v>0.34809999999997798</v>
      </c>
      <c r="R3494" s="64">
        <f t="shared" si="655"/>
        <v>0.17761862033930886</v>
      </c>
      <c r="S3494" s="64">
        <f t="shared" si="659"/>
        <v>6.797072483435973E-5</v>
      </c>
    </row>
    <row r="3495" spans="1:19">
      <c r="A3495" s="65">
        <v>3482</v>
      </c>
      <c r="B3495" s="35">
        <v>142785.66120865446</v>
      </c>
      <c r="C3495" s="35">
        <v>125993.4230168853</v>
      </c>
      <c r="D3495" s="35">
        <v>54929.986268580251</v>
      </c>
      <c r="E3495" s="35">
        <v>323709.07049412001</v>
      </c>
      <c r="F3495" s="64">
        <f t="shared" si="648"/>
        <v>3482</v>
      </c>
      <c r="G3495" s="50">
        <f t="shared" si="656"/>
        <v>0.34819999999997797</v>
      </c>
      <c r="H3495" s="64">
        <f t="shared" si="649"/>
        <v>0.17768660285897395</v>
      </c>
      <c r="I3495" s="64">
        <f t="shared" si="657"/>
        <v>6.7982519665082952E-5</v>
      </c>
      <c r="K3495" s="65">
        <v>3482</v>
      </c>
      <c r="L3495" s="35">
        <f t="shared" si="650"/>
        <v>85671.396725192681</v>
      </c>
      <c r="M3495" s="35">
        <f t="shared" si="651"/>
        <v>75596.053810131169</v>
      </c>
      <c r="N3495" s="35">
        <f t="shared" si="652"/>
        <v>49436.987641722226</v>
      </c>
      <c r="O3495" s="35">
        <f t="shared" si="653"/>
        <v>210704.43817704607</v>
      </c>
      <c r="P3495" s="64">
        <f t="shared" si="654"/>
        <v>3542</v>
      </c>
      <c r="Q3495" s="50">
        <f t="shared" si="658"/>
        <v>0.34819999999997797</v>
      </c>
      <c r="R3495" s="64">
        <f t="shared" si="655"/>
        <v>0.17768660285897395</v>
      </c>
      <c r="S3495" s="64">
        <f t="shared" si="659"/>
        <v>6.7982519665082952E-5</v>
      </c>
    </row>
    <row r="3496" spans="1:19">
      <c r="A3496" s="65">
        <v>3483</v>
      </c>
      <c r="B3496" s="35">
        <v>192785.47270272425</v>
      </c>
      <c r="C3496" s="35">
        <v>83047.360511861305</v>
      </c>
      <c r="D3496" s="35">
        <v>47885.513707007623</v>
      </c>
      <c r="E3496" s="35">
        <v>323718.34692159318</v>
      </c>
      <c r="F3496" s="64">
        <f t="shared" si="648"/>
        <v>3483</v>
      </c>
      <c r="G3496" s="50">
        <f t="shared" si="656"/>
        <v>0.34829999999997796</v>
      </c>
      <c r="H3496" s="64">
        <f t="shared" si="649"/>
        <v>0.1777545971755165</v>
      </c>
      <c r="I3496" s="64">
        <f t="shared" si="657"/>
        <v>6.7994316542557831E-5</v>
      </c>
      <c r="K3496" s="65">
        <v>3483</v>
      </c>
      <c r="L3496" s="35">
        <f t="shared" si="650"/>
        <v>115671.28362163455</v>
      </c>
      <c r="M3496" s="35">
        <f t="shared" si="651"/>
        <v>49828.416307116779</v>
      </c>
      <c r="N3496" s="35">
        <f t="shared" si="652"/>
        <v>43096.96233630686</v>
      </c>
      <c r="O3496" s="35">
        <f t="shared" si="653"/>
        <v>208596.6622650582</v>
      </c>
      <c r="P3496" s="64">
        <f t="shared" si="654"/>
        <v>3438</v>
      </c>
      <c r="Q3496" s="50">
        <f t="shared" si="658"/>
        <v>0.34829999999997796</v>
      </c>
      <c r="R3496" s="64">
        <f t="shared" si="655"/>
        <v>0.1777545971755165</v>
      </c>
      <c r="S3496" s="64">
        <f t="shared" si="659"/>
        <v>6.7994316542557831E-5</v>
      </c>
    </row>
    <row r="3497" spans="1:19">
      <c r="A3497" s="65">
        <v>3484</v>
      </c>
      <c r="B3497" s="35">
        <v>233417.49689456786</v>
      </c>
      <c r="C3497" s="35">
        <v>41595.444470606832</v>
      </c>
      <c r="D3497" s="35">
        <v>48727.941582092069</v>
      </c>
      <c r="E3497" s="35">
        <v>323740.8829472668</v>
      </c>
      <c r="F3497" s="64">
        <f t="shared" si="648"/>
        <v>3484</v>
      </c>
      <c r="G3497" s="50">
        <f t="shared" si="656"/>
        <v>0.34839999999997795</v>
      </c>
      <c r="H3497" s="64">
        <f t="shared" si="649"/>
        <v>0.17782260329098359</v>
      </c>
      <c r="I3497" s="64">
        <f t="shared" si="657"/>
        <v>6.8006115467089678E-5</v>
      </c>
      <c r="K3497" s="65">
        <v>3484</v>
      </c>
      <c r="L3497" s="35">
        <f t="shared" si="650"/>
        <v>140050.4981367407</v>
      </c>
      <c r="M3497" s="35">
        <f t="shared" si="651"/>
        <v>24957.266682364098</v>
      </c>
      <c r="N3497" s="35">
        <f t="shared" si="652"/>
        <v>43855.147423882867</v>
      </c>
      <c r="O3497" s="35">
        <f t="shared" si="653"/>
        <v>208862.91224298766</v>
      </c>
      <c r="P3497" s="64">
        <f t="shared" si="654"/>
        <v>3452</v>
      </c>
      <c r="Q3497" s="50">
        <f t="shared" si="658"/>
        <v>0.34839999999997795</v>
      </c>
      <c r="R3497" s="64">
        <f t="shared" si="655"/>
        <v>0.17782260329098359</v>
      </c>
      <c r="S3497" s="64">
        <f t="shared" si="659"/>
        <v>6.8006115467089678E-5</v>
      </c>
    </row>
    <row r="3498" spans="1:19">
      <c r="A3498" s="65">
        <v>3485</v>
      </c>
      <c r="B3498" s="35">
        <v>219025.49117613566</v>
      </c>
      <c r="C3498" s="35">
        <v>45757.007860898055</v>
      </c>
      <c r="D3498" s="35">
        <v>58965.433955896129</v>
      </c>
      <c r="E3498" s="35">
        <v>323747.93299292983</v>
      </c>
      <c r="F3498" s="64">
        <f t="shared" si="648"/>
        <v>3485</v>
      </c>
      <c r="G3498" s="50">
        <f t="shared" si="656"/>
        <v>0.34849999999997794</v>
      </c>
      <c r="H3498" s="64">
        <f t="shared" si="649"/>
        <v>0.17789062120742272</v>
      </c>
      <c r="I3498" s="64">
        <f t="shared" si="657"/>
        <v>6.8017916439122583E-5</v>
      </c>
      <c r="K3498" s="65">
        <v>3485</v>
      </c>
      <c r="L3498" s="35">
        <f t="shared" si="650"/>
        <v>131415.29470568139</v>
      </c>
      <c r="M3498" s="35">
        <f t="shared" si="651"/>
        <v>27454.204716538832</v>
      </c>
      <c r="N3498" s="35">
        <f t="shared" si="652"/>
        <v>53068.890560306514</v>
      </c>
      <c r="O3498" s="35">
        <f t="shared" si="653"/>
        <v>211938.38998252674</v>
      </c>
      <c r="P3498" s="64">
        <f t="shared" si="654"/>
        <v>3606</v>
      </c>
      <c r="Q3498" s="50">
        <f t="shared" si="658"/>
        <v>0.34849999999997794</v>
      </c>
      <c r="R3498" s="64">
        <f t="shared" si="655"/>
        <v>0.17789062120742272</v>
      </c>
      <c r="S3498" s="64">
        <f t="shared" si="659"/>
        <v>6.8017916439122583E-5</v>
      </c>
    </row>
    <row r="3499" spans="1:19">
      <c r="A3499" s="65">
        <v>3486</v>
      </c>
      <c r="B3499" s="35">
        <v>229030.26121569952</v>
      </c>
      <c r="C3499" s="35">
        <v>33168.197428929161</v>
      </c>
      <c r="D3499" s="35">
        <v>61561.185326312931</v>
      </c>
      <c r="E3499" s="35">
        <v>323759.64397094166</v>
      </c>
      <c r="F3499" s="64">
        <f t="shared" si="648"/>
        <v>3486</v>
      </c>
      <c r="G3499" s="50">
        <f t="shared" si="656"/>
        <v>0.34859999999997793</v>
      </c>
      <c r="H3499" s="64">
        <f t="shared" si="649"/>
        <v>0.17795865092688165</v>
      </c>
      <c r="I3499" s="64">
        <f t="shared" si="657"/>
        <v>6.8029719458934101E-5</v>
      </c>
      <c r="K3499" s="65">
        <v>3486</v>
      </c>
      <c r="L3499" s="35">
        <f t="shared" si="650"/>
        <v>137418.15672941972</v>
      </c>
      <c r="M3499" s="35">
        <f t="shared" si="651"/>
        <v>19900.918457357497</v>
      </c>
      <c r="N3499" s="35">
        <f t="shared" si="652"/>
        <v>55405.066793681639</v>
      </c>
      <c r="O3499" s="35">
        <f t="shared" si="653"/>
        <v>212724.14198045887</v>
      </c>
      <c r="P3499" s="64">
        <f t="shared" si="654"/>
        <v>3648</v>
      </c>
      <c r="Q3499" s="50">
        <f t="shared" si="658"/>
        <v>0.34859999999997793</v>
      </c>
      <c r="R3499" s="64">
        <f t="shared" si="655"/>
        <v>0.17795865092688165</v>
      </c>
      <c r="S3499" s="64">
        <f t="shared" si="659"/>
        <v>6.8029719458934101E-5</v>
      </c>
    </row>
    <row r="3500" spans="1:19">
      <c r="A3500" s="65">
        <v>3487</v>
      </c>
      <c r="B3500" s="35">
        <v>228742.7145815196</v>
      </c>
      <c r="C3500" s="35">
        <v>14864.873226601632</v>
      </c>
      <c r="D3500" s="35">
        <v>80155.136335945223</v>
      </c>
      <c r="E3500" s="35">
        <v>323762.72414406645</v>
      </c>
      <c r="F3500" s="64">
        <f t="shared" si="648"/>
        <v>3487</v>
      </c>
      <c r="G3500" s="50">
        <f t="shared" si="656"/>
        <v>0.34869999999997792</v>
      </c>
      <c r="H3500" s="64">
        <f t="shared" si="649"/>
        <v>0.17802669245140856</v>
      </c>
      <c r="I3500" s="64">
        <f t="shared" si="657"/>
        <v>6.8041524526912811E-5</v>
      </c>
      <c r="K3500" s="65">
        <v>3487</v>
      </c>
      <c r="L3500" s="35">
        <f t="shared" si="650"/>
        <v>137245.62874891175</v>
      </c>
      <c r="M3500" s="35">
        <f t="shared" si="651"/>
        <v>8918.9239359609783</v>
      </c>
      <c r="N3500" s="35">
        <f t="shared" si="652"/>
        <v>72139.622702350709</v>
      </c>
      <c r="O3500" s="35">
        <f t="shared" si="653"/>
        <v>218304.17538722343</v>
      </c>
      <c r="P3500" s="64">
        <f t="shared" si="654"/>
        <v>3967</v>
      </c>
      <c r="Q3500" s="50">
        <f t="shared" si="658"/>
        <v>0.34869999999997792</v>
      </c>
      <c r="R3500" s="64">
        <f t="shared" si="655"/>
        <v>0.17802669245140856</v>
      </c>
      <c r="S3500" s="64">
        <f t="shared" si="659"/>
        <v>6.8041524526912811E-5</v>
      </c>
    </row>
    <row r="3501" spans="1:19">
      <c r="A3501" s="65">
        <v>3488</v>
      </c>
      <c r="B3501" s="35">
        <v>219978.32492860247</v>
      </c>
      <c r="C3501" s="35">
        <v>66144.38983171912</v>
      </c>
      <c r="D3501" s="35">
        <v>37643.476133559983</v>
      </c>
      <c r="E3501" s="35">
        <v>323766.19089388161</v>
      </c>
      <c r="F3501" s="64">
        <f t="shared" si="648"/>
        <v>3488</v>
      </c>
      <c r="G3501" s="50">
        <f t="shared" si="656"/>
        <v>0.34879999999997791</v>
      </c>
      <c r="H3501" s="64">
        <f t="shared" si="649"/>
        <v>0.17809474578305184</v>
      </c>
      <c r="I3501" s="64">
        <f t="shared" si="657"/>
        <v>6.8053331643280757E-5</v>
      </c>
      <c r="K3501" s="65">
        <v>3488</v>
      </c>
      <c r="L3501" s="35">
        <f t="shared" si="650"/>
        <v>131986.99495716149</v>
      </c>
      <c r="M3501" s="35">
        <f t="shared" si="651"/>
        <v>39686.633899031469</v>
      </c>
      <c r="N3501" s="35">
        <f t="shared" si="652"/>
        <v>33879.128520203987</v>
      </c>
      <c r="O3501" s="35">
        <f t="shared" si="653"/>
        <v>205552.75737639694</v>
      </c>
      <c r="P3501" s="64">
        <f t="shared" si="654"/>
        <v>3232</v>
      </c>
      <c r="Q3501" s="50">
        <f t="shared" si="658"/>
        <v>0.34879999999997791</v>
      </c>
      <c r="R3501" s="64">
        <f t="shared" si="655"/>
        <v>0.17809474578305184</v>
      </c>
      <c r="S3501" s="64">
        <f t="shared" si="659"/>
        <v>6.8053331643280757E-5</v>
      </c>
    </row>
    <row r="3502" spans="1:19">
      <c r="A3502" s="65">
        <v>3489</v>
      </c>
      <c r="B3502" s="35">
        <v>196386.03832463024</v>
      </c>
      <c r="C3502" s="35">
        <v>64855.411668600907</v>
      </c>
      <c r="D3502" s="35">
        <v>62550.49103127289</v>
      </c>
      <c r="E3502" s="35">
        <v>323791.94102450402</v>
      </c>
      <c r="F3502" s="64">
        <f t="shared" si="648"/>
        <v>3489</v>
      </c>
      <c r="G3502" s="50">
        <f t="shared" si="656"/>
        <v>0.34889999999997789</v>
      </c>
      <c r="H3502" s="64">
        <f t="shared" si="649"/>
        <v>0.17816281092386058</v>
      </c>
      <c r="I3502" s="64">
        <f t="shared" si="657"/>
        <v>6.8065140808731828E-5</v>
      </c>
      <c r="K3502" s="65">
        <v>3489</v>
      </c>
      <c r="L3502" s="35">
        <f t="shared" si="650"/>
        <v>117831.62299477814</v>
      </c>
      <c r="M3502" s="35">
        <f t="shared" si="651"/>
        <v>38913.24700116054</v>
      </c>
      <c r="N3502" s="35">
        <f t="shared" si="652"/>
        <v>56295.441928145599</v>
      </c>
      <c r="O3502" s="35">
        <f t="shared" si="653"/>
        <v>213040.31192408426</v>
      </c>
      <c r="P3502" s="64">
        <f t="shared" si="654"/>
        <v>3667</v>
      </c>
      <c r="Q3502" s="50">
        <f t="shared" si="658"/>
        <v>0.34889999999997789</v>
      </c>
      <c r="R3502" s="64">
        <f t="shared" si="655"/>
        <v>0.17816281092386058</v>
      </c>
      <c r="S3502" s="64">
        <f t="shared" si="659"/>
        <v>6.8065140808731828E-5</v>
      </c>
    </row>
    <row r="3503" spans="1:19">
      <c r="A3503" s="65">
        <v>3490</v>
      </c>
      <c r="B3503" s="35">
        <v>190718.30621952206</v>
      </c>
      <c r="C3503" s="35">
        <v>97293.945393472692</v>
      </c>
      <c r="D3503" s="35">
        <v>35791.607353216648</v>
      </c>
      <c r="E3503" s="35">
        <v>323803.85896621144</v>
      </c>
      <c r="F3503" s="64">
        <f t="shared" si="648"/>
        <v>3490</v>
      </c>
      <c r="G3503" s="50">
        <f t="shared" si="656"/>
        <v>0.34899999999997788</v>
      </c>
      <c r="H3503" s="64">
        <f t="shared" si="649"/>
        <v>0.17823088787588381</v>
      </c>
      <c r="I3503" s="64">
        <f t="shared" si="657"/>
        <v>6.8076952023238269E-5</v>
      </c>
      <c r="K3503" s="65">
        <v>3490</v>
      </c>
      <c r="L3503" s="35">
        <f t="shared" si="650"/>
        <v>114430.98373171323</v>
      </c>
      <c r="M3503" s="35">
        <f t="shared" si="651"/>
        <v>58376.367236083614</v>
      </c>
      <c r="N3503" s="35">
        <f t="shared" si="652"/>
        <v>32212.446617894984</v>
      </c>
      <c r="O3503" s="35">
        <f t="shared" si="653"/>
        <v>205019.79758569182</v>
      </c>
      <c r="P3503" s="64">
        <f t="shared" si="654"/>
        <v>3192</v>
      </c>
      <c r="Q3503" s="50">
        <f t="shared" si="658"/>
        <v>0.34899999999997788</v>
      </c>
      <c r="R3503" s="64">
        <f t="shared" si="655"/>
        <v>0.17823088787588381</v>
      </c>
      <c r="S3503" s="64">
        <f t="shared" si="659"/>
        <v>6.8076952023238269E-5</v>
      </c>
    </row>
    <row r="3504" spans="1:19">
      <c r="A3504" s="65">
        <v>3491</v>
      </c>
      <c r="B3504" s="35">
        <v>184358.33131488971</v>
      </c>
      <c r="C3504" s="35">
        <v>88529.55330803906</v>
      </c>
      <c r="D3504" s="35">
        <v>50930.123234475235</v>
      </c>
      <c r="E3504" s="35">
        <v>323818.00785740407</v>
      </c>
      <c r="F3504" s="64">
        <f t="shared" si="648"/>
        <v>3491</v>
      </c>
      <c r="G3504" s="50">
        <f t="shared" si="656"/>
        <v>0.34909999999997787</v>
      </c>
      <c r="H3504" s="64">
        <f t="shared" si="649"/>
        <v>0.17829897664117123</v>
      </c>
      <c r="I3504" s="64">
        <f t="shared" si="657"/>
        <v>6.8088765287410702E-5</v>
      </c>
      <c r="K3504" s="65">
        <v>3491</v>
      </c>
      <c r="L3504" s="35">
        <f t="shared" si="650"/>
        <v>110614.99878893382</v>
      </c>
      <c r="M3504" s="35">
        <f t="shared" si="651"/>
        <v>53117.731984823433</v>
      </c>
      <c r="N3504" s="35">
        <f t="shared" si="652"/>
        <v>45837.11091102771</v>
      </c>
      <c r="O3504" s="35">
        <f t="shared" si="653"/>
        <v>209569.84168478497</v>
      </c>
      <c r="P3504" s="64">
        <f t="shared" si="654"/>
        <v>3480</v>
      </c>
      <c r="Q3504" s="50">
        <f t="shared" si="658"/>
        <v>0.34909999999997787</v>
      </c>
      <c r="R3504" s="64">
        <f t="shared" si="655"/>
        <v>0.17829897664117123</v>
      </c>
      <c r="S3504" s="64">
        <f t="shared" si="659"/>
        <v>6.8088765287410702E-5</v>
      </c>
    </row>
    <row r="3505" spans="1:19">
      <c r="A3505" s="65">
        <v>3492</v>
      </c>
      <c r="B3505" s="35">
        <v>184874.54258570482</v>
      </c>
      <c r="C3505" s="35">
        <v>88496.246123515433</v>
      </c>
      <c r="D3505" s="35">
        <v>50475.332027325916</v>
      </c>
      <c r="E3505" s="35">
        <v>323846.12073654617</v>
      </c>
      <c r="F3505" s="64">
        <f t="shared" si="648"/>
        <v>3492</v>
      </c>
      <c r="G3505" s="50">
        <f t="shared" si="656"/>
        <v>0.34919999999997786</v>
      </c>
      <c r="H3505" s="64">
        <f t="shared" si="649"/>
        <v>0.17836707722177261</v>
      </c>
      <c r="I3505" s="64">
        <f t="shared" si="657"/>
        <v>6.8100580601387906E-5</v>
      </c>
      <c r="K3505" s="65">
        <v>3492</v>
      </c>
      <c r="L3505" s="35">
        <f t="shared" si="650"/>
        <v>110924.72555142289</v>
      </c>
      <c r="M3505" s="35">
        <f t="shared" si="651"/>
        <v>53097.747674109261</v>
      </c>
      <c r="N3505" s="35">
        <f t="shared" si="652"/>
        <v>45427.798824593323</v>
      </c>
      <c r="O3505" s="35">
        <f t="shared" si="653"/>
        <v>209450.27205012547</v>
      </c>
      <c r="P3505" s="64">
        <f t="shared" si="654"/>
        <v>3474</v>
      </c>
      <c r="Q3505" s="50">
        <f t="shared" si="658"/>
        <v>0.34919999999997786</v>
      </c>
      <c r="R3505" s="64">
        <f t="shared" si="655"/>
        <v>0.17836707722177261</v>
      </c>
      <c r="S3505" s="64">
        <f t="shared" si="659"/>
        <v>6.8100580601387906E-5</v>
      </c>
    </row>
    <row r="3506" spans="1:19">
      <c r="A3506" s="65">
        <v>3493</v>
      </c>
      <c r="B3506" s="35">
        <v>118230.56476358202</v>
      </c>
      <c r="C3506" s="35">
        <v>160905.19884430629</v>
      </c>
      <c r="D3506" s="35">
        <v>44714.79088150608</v>
      </c>
      <c r="E3506" s="35">
        <v>323850.55448939442</v>
      </c>
      <c r="F3506" s="64">
        <f t="shared" si="648"/>
        <v>3493</v>
      </c>
      <c r="G3506" s="50">
        <f t="shared" si="656"/>
        <v>0.34929999999997785</v>
      </c>
      <c r="H3506" s="64">
        <f t="shared" si="649"/>
        <v>0.17843518961973848</v>
      </c>
      <c r="I3506" s="64">
        <f t="shared" si="657"/>
        <v>6.8112397965863769E-5</v>
      </c>
      <c r="K3506" s="65">
        <v>3493</v>
      </c>
      <c r="L3506" s="35">
        <f t="shared" si="650"/>
        <v>70938.338858149204</v>
      </c>
      <c r="M3506" s="35">
        <f t="shared" si="651"/>
        <v>96543.119306583772</v>
      </c>
      <c r="N3506" s="35">
        <f t="shared" si="652"/>
        <v>40243.311793355475</v>
      </c>
      <c r="O3506" s="35">
        <f t="shared" si="653"/>
        <v>207724.76995808844</v>
      </c>
      <c r="P3506" s="64">
        <f t="shared" si="654"/>
        <v>3379</v>
      </c>
      <c r="Q3506" s="50">
        <f t="shared" si="658"/>
        <v>0.34929999999997785</v>
      </c>
      <c r="R3506" s="64">
        <f t="shared" si="655"/>
        <v>0.17843518961973848</v>
      </c>
      <c r="S3506" s="64">
        <f t="shared" si="659"/>
        <v>6.8112397965863769E-5</v>
      </c>
    </row>
    <row r="3507" spans="1:19">
      <c r="A3507" s="65">
        <v>3494</v>
      </c>
      <c r="B3507" s="35">
        <v>217275.9077587545</v>
      </c>
      <c r="C3507" s="35">
        <v>44325.131047981515</v>
      </c>
      <c r="D3507" s="35">
        <v>62257.219569334004</v>
      </c>
      <c r="E3507" s="35">
        <v>323858.25837607001</v>
      </c>
      <c r="F3507" s="64">
        <f t="shared" si="648"/>
        <v>3494</v>
      </c>
      <c r="G3507" s="50">
        <f t="shared" si="656"/>
        <v>0.34939999999997784</v>
      </c>
      <c r="H3507" s="64">
        <f t="shared" si="649"/>
        <v>0.17850331383711934</v>
      </c>
      <c r="I3507" s="64">
        <f t="shared" si="657"/>
        <v>6.8124217380866048E-5</v>
      </c>
      <c r="K3507" s="65">
        <v>3494</v>
      </c>
      <c r="L3507" s="35">
        <f t="shared" si="650"/>
        <v>130365.5446552527</v>
      </c>
      <c r="M3507" s="35">
        <f t="shared" si="651"/>
        <v>26595.07862878891</v>
      </c>
      <c r="N3507" s="35">
        <f t="shared" si="652"/>
        <v>56031.497612400606</v>
      </c>
      <c r="O3507" s="35">
        <f t="shared" si="653"/>
        <v>212992.12089644221</v>
      </c>
      <c r="P3507" s="64">
        <f t="shared" si="654"/>
        <v>3662</v>
      </c>
      <c r="Q3507" s="50">
        <f t="shared" si="658"/>
        <v>0.34939999999997784</v>
      </c>
      <c r="R3507" s="64">
        <f t="shared" si="655"/>
        <v>0.17850331383711934</v>
      </c>
      <c r="S3507" s="64">
        <f t="shared" si="659"/>
        <v>6.8124217380866048E-5</v>
      </c>
    </row>
    <row r="3508" spans="1:19">
      <c r="A3508" s="65">
        <v>3495</v>
      </c>
      <c r="B3508" s="35">
        <v>142046.12880405746</v>
      </c>
      <c r="C3508" s="35">
        <v>128237.63548575461</v>
      </c>
      <c r="D3508" s="35">
        <v>53580.325222910018</v>
      </c>
      <c r="E3508" s="35">
        <v>323864.0895127221</v>
      </c>
      <c r="F3508" s="64">
        <f t="shared" si="648"/>
        <v>3495</v>
      </c>
      <c r="G3508" s="50">
        <f t="shared" si="656"/>
        <v>0.34949999999997783</v>
      </c>
      <c r="H3508" s="64">
        <f t="shared" si="649"/>
        <v>0.17857144987596613</v>
      </c>
      <c r="I3508" s="64">
        <f t="shared" si="657"/>
        <v>6.813603884678332E-5</v>
      </c>
      <c r="K3508" s="65">
        <v>3495</v>
      </c>
      <c r="L3508" s="35">
        <f t="shared" si="650"/>
        <v>85227.677282434466</v>
      </c>
      <c r="M3508" s="35">
        <f t="shared" si="651"/>
        <v>76942.581291452763</v>
      </c>
      <c r="N3508" s="35">
        <f t="shared" si="652"/>
        <v>48222.292700619015</v>
      </c>
      <c r="O3508" s="35">
        <f t="shared" si="653"/>
        <v>210392.55127450626</v>
      </c>
      <c r="P3508" s="64">
        <f t="shared" si="654"/>
        <v>3519</v>
      </c>
      <c r="Q3508" s="50">
        <f t="shared" si="658"/>
        <v>0.34949999999997783</v>
      </c>
      <c r="R3508" s="64">
        <f t="shared" si="655"/>
        <v>0.17857144987596613</v>
      </c>
      <c r="S3508" s="64">
        <f t="shared" si="659"/>
        <v>6.813603884678332E-5</v>
      </c>
    </row>
    <row r="3509" spans="1:19">
      <c r="A3509" s="65">
        <v>3496</v>
      </c>
      <c r="B3509" s="35">
        <v>212214.53963488917</v>
      </c>
      <c r="C3509" s="35">
        <v>50631.429699316439</v>
      </c>
      <c r="D3509" s="35">
        <v>61042.611305558443</v>
      </c>
      <c r="E3509" s="35">
        <v>323888.58063976408</v>
      </c>
      <c r="F3509" s="64">
        <f t="shared" si="648"/>
        <v>3496</v>
      </c>
      <c r="G3509" s="50">
        <f t="shared" si="656"/>
        <v>0.34959999999997782</v>
      </c>
      <c r="H3509" s="64">
        <f t="shared" si="649"/>
        <v>0.17863959773833035</v>
      </c>
      <c r="I3509" s="64">
        <f t="shared" si="657"/>
        <v>6.8147862364226208E-5</v>
      </c>
      <c r="K3509" s="65">
        <v>3496</v>
      </c>
      <c r="L3509" s="35">
        <f t="shared" si="650"/>
        <v>127328.72378093349</v>
      </c>
      <c r="M3509" s="35">
        <f t="shared" si="651"/>
        <v>30378.857819589863</v>
      </c>
      <c r="N3509" s="35">
        <f t="shared" si="652"/>
        <v>54938.350175002597</v>
      </c>
      <c r="O3509" s="35">
        <f t="shared" si="653"/>
        <v>212645.93177552594</v>
      </c>
      <c r="P3509" s="64">
        <f t="shared" si="654"/>
        <v>3641</v>
      </c>
      <c r="Q3509" s="50">
        <f t="shared" si="658"/>
        <v>0.34959999999997782</v>
      </c>
      <c r="R3509" s="64">
        <f t="shared" si="655"/>
        <v>0.17863959773833035</v>
      </c>
      <c r="S3509" s="64">
        <f t="shared" si="659"/>
        <v>6.8147862364226208E-5</v>
      </c>
    </row>
    <row r="3510" spans="1:19">
      <c r="A3510" s="65">
        <v>3497</v>
      </c>
      <c r="B3510" s="35">
        <v>199157.21523160502</v>
      </c>
      <c r="C3510" s="35">
        <v>69799.02807359233</v>
      </c>
      <c r="D3510" s="35">
        <v>54948.566149587925</v>
      </c>
      <c r="E3510" s="35">
        <v>323904.80945478525</v>
      </c>
      <c r="F3510" s="64">
        <f t="shared" si="648"/>
        <v>3497</v>
      </c>
      <c r="G3510" s="50">
        <f t="shared" si="656"/>
        <v>0.34969999999997781</v>
      </c>
      <c r="H3510" s="64">
        <f t="shared" si="649"/>
        <v>0.1787077574262636</v>
      </c>
      <c r="I3510" s="64">
        <f t="shared" si="657"/>
        <v>6.8159687933250224E-5</v>
      </c>
      <c r="K3510" s="65">
        <v>3497</v>
      </c>
      <c r="L3510" s="35">
        <f t="shared" si="650"/>
        <v>119494.329138963</v>
      </c>
      <c r="M3510" s="35">
        <f t="shared" si="651"/>
        <v>41879.416844155399</v>
      </c>
      <c r="N3510" s="35">
        <f t="shared" si="652"/>
        <v>49453.709534629132</v>
      </c>
      <c r="O3510" s="35">
        <f t="shared" si="653"/>
        <v>210827.45551774753</v>
      </c>
      <c r="P3510" s="64">
        <f t="shared" si="654"/>
        <v>3554</v>
      </c>
      <c r="Q3510" s="50">
        <f t="shared" si="658"/>
        <v>0.34969999999997781</v>
      </c>
      <c r="R3510" s="64">
        <f t="shared" si="655"/>
        <v>0.1787077574262636</v>
      </c>
      <c r="S3510" s="64">
        <f t="shared" si="659"/>
        <v>6.8159687933250224E-5</v>
      </c>
    </row>
    <row r="3511" spans="1:19">
      <c r="A3511" s="65">
        <v>3498</v>
      </c>
      <c r="B3511" s="35">
        <v>255506.20643669111</v>
      </c>
      <c r="C3511" s="35">
        <v>30911.957871746759</v>
      </c>
      <c r="D3511" s="35">
        <v>37502.279670839067</v>
      </c>
      <c r="E3511" s="35">
        <v>323920.44397927693</v>
      </c>
      <c r="F3511" s="64">
        <f t="shared" si="648"/>
        <v>3498</v>
      </c>
      <c r="G3511" s="50">
        <f t="shared" si="656"/>
        <v>0.3497999999999778</v>
      </c>
      <c r="H3511" s="64">
        <f t="shared" si="649"/>
        <v>0.17877592894181801</v>
      </c>
      <c r="I3511" s="64">
        <f t="shared" si="657"/>
        <v>6.8171515554410478E-5</v>
      </c>
      <c r="K3511" s="65">
        <v>3498</v>
      </c>
      <c r="L3511" s="35">
        <f t="shared" si="650"/>
        <v>153303.72386201465</v>
      </c>
      <c r="M3511" s="35">
        <f t="shared" si="651"/>
        <v>18547.174723048054</v>
      </c>
      <c r="N3511" s="35">
        <f t="shared" si="652"/>
        <v>33752.051703755162</v>
      </c>
      <c r="O3511" s="35">
        <f t="shared" si="653"/>
        <v>205602.95028881787</v>
      </c>
      <c r="P3511" s="64">
        <f t="shared" si="654"/>
        <v>3235</v>
      </c>
      <c r="Q3511" s="50">
        <f t="shared" si="658"/>
        <v>0.3497999999999778</v>
      </c>
      <c r="R3511" s="64">
        <f t="shared" si="655"/>
        <v>0.17877592894181801</v>
      </c>
      <c r="S3511" s="64">
        <f t="shared" si="659"/>
        <v>6.8171515554410478E-5</v>
      </c>
    </row>
    <row r="3512" spans="1:19">
      <c r="A3512" s="65">
        <v>3499</v>
      </c>
      <c r="B3512" s="35">
        <v>183858.09406427277</v>
      </c>
      <c r="C3512" s="35">
        <v>89192.807930138748</v>
      </c>
      <c r="D3512" s="35">
        <v>50888.563777652365</v>
      </c>
      <c r="E3512" s="35">
        <v>323939.46577206382</v>
      </c>
      <c r="F3512" s="64">
        <f t="shared" si="648"/>
        <v>3499</v>
      </c>
      <c r="G3512" s="50">
        <f t="shared" si="656"/>
        <v>0.34989999999997778</v>
      </c>
      <c r="H3512" s="64">
        <f t="shared" si="649"/>
        <v>0.17884411228704597</v>
      </c>
      <c r="I3512" s="64">
        <f t="shared" si="657"/>
        <v>6.8183345227956771E-5</v>
      </c>
      <c r="K3512" s="65">
        <v>3499</v>
      </c>
      <c r="L3512" s="35">
        <f t="shared" si="650"/>
        <v>110314.85643856366</v>
      </c>
      <c r="M3512" s="35">
        <f t="shared" si="651"/>
        <v>53515.684758083247</v>
      </c>
      <c r="N3512" s="35">
        <f t="shared" si="652"/>
        <v>45799.707399887127</v>
      </c>
      <c r="O3512" s="35">
        <f t="shared" si="653"/>
        <v>209630.24859653402</v>
      </c>
      <c r="P3512" s="64">
        <f t="shared" si="654"/>
        <v>3483</v>
      </c>
      <c r="Q3512" s="50">
        <f t="shared" si="658"/>
        <v>0.34989999999997778</v>
      </c>
      <c r="R3512" s="64">
        <f t="shared" si="655"/>
        <v>0.17884411228704597</v>
      </c>
      <c r="S3512" s="64">
        <f t="shared" si="659"/>
        <v>6.8183345227956771E-5</v>
      </c>
    </row>
    <row r="3513" spans="1:19">
      <c r="A3513" s="65">
        <v>3500</v>
      </c>
      <c r="B3513" s="35">
        <v>221535.32618628463</v>
      </c>
      <c r="C3513" s="35">
        <v>51944.002190472384</v>
      </c>
      <c r="D3513" s="35">
        <v>50467.070131770975</v>
      </c>
      <c r="E3513" s="35">
        <v>323946.39850852796</v>
      </c>
      <c r="F3513" s="64">
        <f t="shared" si="648"/>
        <v>3500</v>
      </c>
      <c r="G3513" s="50">
        <f t="shared" si="656"/>
        <v>0.34999999999997777</v>
      </c>
      <c r="H3513" s="64">
        <f t="shared" si="649"/>
        <v>0.17891230746400033</v>
      </c>
      <c r="I3513" s="64">
        <f t="shared" si="657"/>
        <v>6.8195176954360948E-5</v>
      </c>
      <c r="K3513" s="65">
        <v>3500</v>
      </c>
      <c r="L3513" s="35">
        <f t="shared" si="650"/>
        <v>132921.19571177076</v>
      </c>
      <c r="M3513" s="35">
        <f t="shared" si="651"/>
        <v>31166.40131428343</v>
      </c>
      <c r="N3513" s="35">
        <f t="shared" si="652"/>
        <v>45420.363118593879</v>
      </c>
      <c r="O3513" s="35">
        <f t="shared" si="653"/>
        <v>209507.96014464807</v>
      </c>
      <c r="P3513" s="64">
        <f t="shared" si="654"/>
        <v>3476</v>
      </c>
      <c r="Q3513" s="50">
        <f t="shared" si="658"/>
        <v>0.34999999999997777</v>
      </c>
      <c r="R3513" s="64">
        <f t="shared" si="655"/>
        <v>0.17891230746400033</v>
      </c>
      <c r="S3513" s="64">
        <f t="shared" si="659"/>
        <v>6.8195176954360948E-5</v>
      </c>
    </row>
    <row r="3514" spans="1:19">
      <c r="A3514" s="65">
        <v>3501</v>
      </c>
      <c r="B3514" s="35">
        <v>261382.06213225145</v>
      </c>
      <c r="C3514" s="35">
        <v>25893.761107886785</v>
      </c>
      <c r="D3514" s="35">
        <v>36741.19030919268</v>
      </c>
      <c r="E3514" s="35">
        <v>324017.01354933094</v>
      </c>
      <c r="F3514" s="64">
        <f t="shared" si="648"/>
        <v>3501</v>
      </c>
      <c r="G3514" s="50">
        <f t="shared" si="656"/>
        <v>0.35009999999997776</v>
      </c>
      <c r="H3514" s="64">
        <f t="shared" si="649"/>
        <v>0.17898051447473409</v>
      </c>
      <c r="I3514" s="64">
        <f t="shared" si="657"/>
        <v>6.8207010733761786E-5</v>
      </c>
      <c r="K3514" s="65">
        <v>3501</v>
      </c>
      <c r="L3514" s="35">
        <f t="shared" si="650"/>
        <v>156829.23727935087</v>
      </c>
      <c r="M3514" s="35">
        <f t="shared" si="651"/>
        <v>15536.256664732071</v>
      </c>
      <c r="N3514" s="35">
        <f t="shared" si="652"/>
        <v>33067.071278273412</v>
      </c>
      <c r="O3514" s="35">
        <f t="shared" si="653"/>
        <v>205432.56522235635</v>
      </c>
      <c r="P3514" s="64">
        <f t="shared" si="654"/>
        <v>3227</v>
      </c>
      <c r="Q3514" s="50">
        <f t="shared" si="658"/>
        <v>0.35009999999997776</v>
      </c>
      <c r="R3514" s="64">
        <f t="shared" si="655"/>
        <v>0.17898051447473409</v>
      </c>
      <c r="S3514" s="64">
        <f t="shared" si="659"/>
        <v>6.8207010733761786E-5</v>
      </c>
    </row>
    <row r="3515" spans="1:19">
      <c r="A3515" s="65">
        <v>3502</v>
      </c>
      <c r="B3515" s="35">
        <v>258154.82626820437</v>
      </c>
      <c r="C3515" s="35">
        <v>20740.199560656558</v>
      </c>
      <c r="D3515" s="35">
        <v>45167.997011815183</v>
      </c>
      <c r="E3515" s="35">
        <v>324063.02284067613</v>
      </c>
      <c r="F3515" s="64">
        <f t="shared" si="648"/>
        <v>3502</v>
      </c>
      <c r="G3515" s="50">
        <f t="shared" si="656"/>
        <v>0.35019999999997775</v>
      </c>
      <c r="H3515" s="64">
        <f t="shared" si="649"/>
        <v>0.17904873332130092</v>
      </c>
      <c r="I3515" s="64">
        <f t="shared" si="657"/>
        <v>6.821884656682542E-5</v>
      </c>
      <c r="K3515" s="65">
        <v>3502</v>
      </c>
      <c r="L3515" s="35">
        <f t="shared" si="650"/>
        <v>154892.89576092261</v>
      </c>
      <c r="M3515" s="35">
        <f t="shared" si="651"/>
        <v>12444.119736393934</v>
      </c>
      <c r="N3515" s="35">
        <f t="shared" si="652"/>
        <v>40651.197310633666</v>
      </c>
      <c r="O3515" s="35">
        <f t="shared" si="653"/>
        <v>207988.21280795021</v>
      </c>
      <c r="P3515" s="64">
        <f t="shared" si="654"/>
        <v>3391</v>
      </c>
      <c r="Q3515" s="50">
        <f t="shared" si="658"/>
        <v>0.35019999999997775</v>
      </c>
      <c r="R3515" s="64">
        <f t="shared" si="655"/>
        <v>0.17904873332130092</v>
      </c>
      <c r="S3515" s="64">
        <f t="shared" si="659"/>
        <v>6.821884656682542E-5</v>
      </c>
    </row>
    <row r="3516" spans="1:19">
      <c r="A3516" s="65">
        <v>3503</v>
      </c>
      <c r="B3516" s="35">
        <v>156044.13101523439</v>
      </c>
      <c r="C3516" s="35">
        <v>125264.71160561964</v>
      </c>
      <c r="D3516" s="35">
        <v>42772.532554510763</v>
      </c>
      <c r="E3516" s="35">
        <v>324081.37517536478</v>
      </c>
      <c r="F3516" s="64">
        <f t="shared" si="648"/>
        <v>3503</v>
      </c>
      <c r="G3516" s="50">
        <f t="shared" si="656"/>
        <v>0.35029999999997774</v>
      </c>
      <c r="H3516" s="64">
        <f t="shared" si="649"/>
        <v>0.1791169640057545</v>
      </c>
      <c r="I3516" s="64">
        <f t="shared" si="657"/>
        <v>6.8230684453579604E-5</v>
      </c>
      <c r="K3516" s="65">
        <v>3503</v>
      </c>
      <c r="L3516" s="35">
        <f t="shared" si="650"/>
        <v>93626.478609140628</v>
      </c>
      <c r="M3516" s="35">
        <f t="shared" si="651"/>
        <v>75158.826963371786</v>
      </c>
      <c r="N3516" s="35">
        <f t="shared" si="652"/>
        <v>38495.279299059686</v>
      </c>
      <c r="O3516" s="35">
        <f t="shared" si="653"/>
        <v>207280.58487157209</v>
      </c>
      <c r="P3516" s="64">
        <f t="shared" si="654"/>
        <v>3347</v>
      </c>
      <c r="Q3516" s="50">
        <f t="shared" si="658"/>
        <v>0.35029999999997774</v>
      </c>
      <c r="R3516" s="64">
        <f t="shared" si="655"/>
        <v>0.1791169640057545</v>
      </c>
      <c r="S3516" s="64">
        <f t="shared" si="659"/>
        <v>6.8230684453579604E-5</v>
      </c>
    </row>
    <row r="3517" spans="1:19">
      <c r="A3517" s="65">
        <v>3504</v>
      </c>
      <c r="B3517" s="35">
        <v>247452.99662407971</v>
      </c>
      <c r="C3517" s="35">
        <v>40045.149656903304</v>
      </c>
      <c r="D3517" s="35">
        <v>36594.216635698074</v>
      </c>
      <c r="E3517" s="35">
        <v>324092.3629166811</v>
      </c>
      <c r="F3517" s="64">
        <f t="shared" si="648"/>
        <v>3504</v>
      </c>
      <c r="G3517" s="50">
        <f t="shared" si="656"/>
        <v>0.35039999999997773</v>
      </c>
      <c r="H3517" s="64">
        <f t="shared" si="649"/>
        <v>0.17918520653014913</v>
      </c>
      <c r="I3517" s="64">
        <f t="shared" si="657"/>
        <v>6.8242524394634962E-5</v>
      </c>
      <c r="K3517" s="65">
        <v>3504</v>
      </c>
      <c r="L3517" s="35">
        <f t="shared" si="650"/>
        <v>148471.79797444781</v>
      </c>
      <c r="M3517" s="35">
        <f t="shared" si="651"/>
        <v>24027.089794141983</v>
      </c>
      <c r="N3517" s="35">
        <f t="shared" si="652"/>
        <v>32934.794972128271</v>
      </c>
      <c r="O3517" s="35">
        <f t="shared" si="653"/>
        <v>205433.68274071804</v>
      </c>
      <c r="P3517" s="64">
        <f t="shared" si="654"/>
        <v>3228</v>
      </c>
      <c r="Q3517" s="50">
        <f t="shared" si="658"/>
        <v>0.35039999999997773</v>
      </c>
      <c r="R3517" s="64">
        <f t="shared" si="655"/>
        <v>0.17918520653014913</v>
      </c>
      <c r="S3517" s="64">
        <f t="shared" si="659"/>
        <v>6.8242524394634962E-5</v>
      </c>
    </row>
    <row r="3518" spans="1:19">
      <c r="A3518" s="65">
        <v>3505</v>
      </c>
      <c r="B3518" s="35">
        <v>153667.18177834753</v>
      </c>
      <c r="C3518" s="35">
        <v>117091.89439180261</v>
      </c>
      <c r="D3518" s="35">
        <v>53391.959753421906</v>
      </c>
      <c r="E3518" s="35">
        <v>324151.03592357202</v>
      </c>
      <c r="F3518" s="64">
        <f t="shared" si="648"/>
        <v>3505</v>
      </c>
      <c r="G3518" s="50">
        <f t="shared" si="656"/>
        <v>0.35049999999997772</v>
      </c>
      <c r="H3518" s="64">
        <f t="shared" si="649"/>
        <v>0.1792534608965394</v>
      </c>
      <c r="I3518" s="64">
        <f t="shared" si="657"/>
        <v>6.825436639026905E-5</v>
      </c>
      <c r="K3518" s="65">
        <v>3505</v>
      </c>
      <c r="L3518" s="35">
        <f t="shared" si="650"/>
        <v>92200.309067008508</v>
      </c>
      <c r="M3518" s="35">
        <f t="shared" si="651"/>
        <v>70255.136635081566</v>
      </c>
      <c r="N3518" s="35">
        <f t="shared" si="652"/>
        <v>48052.763778079716</v>
      </c>
      <c r="O3518" s="35">
        <f t="shared" si="653"/>
        <v>210508.20948016978</v>
      </c>
      <c r="P3518" s="64">
        <f t="shared" si="654"/>
        <v>3526</v>
      </c>
      <c r="Q3518" s="50">
        <f t="shared" si="658"/>
        <v>0.35049999999997772</v>
      </c>
      <c r="R3518" s="64">
        <f t="shared" si="655"/>
        <v>0.1792534608965394</v>
      </c>
      <c r="S3518" s="64">
        <f t="shared" si="659"/>
        <v>6.825436639026905E-5</v>
      </c>
    </row>
    <row r="3519" spans="1:19">
      <c r="A3519" s="65">
        <v>3506</v>
      </c>
      <c r="B3519" s="35">
        <v>209877.4754527077</v>
      </c>
      <c r="C3519" s="35">
        <v>74788.639805136729</v>
      </c>
      <c r="D3519" s="35">
        <v>39513.654449016845</v>
      </c>
      <c r="E3519" s="35">
        <v>324179.76970686129</v>
      </c>
      <c r="F3519" s="64">
        <f t="shared" si="648"/>
        <v>3506</v>
      </c>
      <c r="G3519" s="50">
        <f t="shared" si="656"/>
        <v>0.35059999999997771</v>
      </c>
      <c r="H3519" s="64">
        <f t="shared" si="649"/>
        <v>0.17932172710698016</v>
      </c>
      <c r="I3519" s="64">
        <f t="shared" si="657"/>
        <v>6.8266210440759423E-5</v>
      </c>
      <c r="K3519" s="65">
        <v>3506</v>
      </c>
      <c r="L3519" s="35">
        <f t="shared" si="650"/>
        <v>125926.48527162461</v>
      </c>
      <c r="M3519" s="35">
        <f t="shared" si="651"/>
        <v>44873.183883082034</v>
      </c>
      <c r="N3519" s="35">
        <f t="shared" si="652"/>
        <v>35562.289004115162</v>
      </c>
      <c r="O3519" s="35">
        <f t="shared" si="653"/>
        <v>206361.9581588218</v>
      </c>
      <c r="P3519" s="64">
        <f t="shared" si="654"/>
        <v>3289</v>
      </c>
      <c r="Q3519" s="50">
        <f t="shared" si="658"/>
        <v>0.35059999999997771</v>
      </c>
      <c r="R3519" s="64">
        <f t="shared" si="655"/>
        <v>0.17932172710698016</v>
      </c>
      <c r="S3519" s="64">
        <f t="shared" si="659"/>
        <v>6.8266210440759423E-5</v>
      </c>
    </row>
    <row r="3520" spans="1:19">
      <c r="A3520" s="65">
        <v>3507</v>
      </c>
      <c r="B3520" s="35">
        <v>172305.41377753724</v>
      </c>
      <c r="C3520" s="35">
        <v>101061.20120873075</v>
      </c>
      <c r="D3520" s="35">
        <v>50893.618934981147</v>
      </c>
      <c r="E3520" s="35">
        <v>324260.23392124916</v>
      </c>
      <c r="F3520" s="64">
        <f t="shared" si="648"/>
        <v>3507</v>
      </c>
      <c r="G3520" s="50">
        <f t="shared" si="656"/>
        <v>0.3506999999999777</v>
      </c>
      <c r="H3520" s="64">
        <f t="shared" si="649"/>
        <v>0.17939000516352668</v>
      </c>
      <c r="I3520" s="64">
        <f t="shared" si="657"/>
        <v>6.8278056546522414E-5</v>
      </c>
      <c r="K3520" s="65">
        <v>3507</v>
      </c>
      <c r="L3520" s="35">
        <f t="shared" si="650"/>
        <v>103383.24826652234</v>
      </c>
      <c r="M3520" s="35">
        <f t="shared" si="651"/>
        <v>60636.720725238447</v>
      </c>
      <c r="N3520" s="35">
        <f t="shared" si="652"/>
        <v>45804.257041483033</v>
      </c>
      <c r="O3520" s="35">
        <f t="shared" si="653"/>
        <v>209824.22603324382</v>
      </c>
      <c r="P3520" s="64">
        <f t="shared" si="654"/>
        <v>3496</v>
      </c>
      <c r="Q3520" s="50">
        <f t="shared" si="658"/>
        <v>0.3506999999999777</v>
      </c>
      <c r="R3520" s="64">
        <f t="shared" si="655"/>
        <v>0.17939000516352668</v>
      </c>
      <c r="S3520" s="64">
        <f t="shared" si="659"/>
        <v>6.8278056546522414E-5</v>
      </c>
    </row>
    <row r="3521" spans="1:19">
      <c r="A3521" s="65">
        <v>3508</v>
      </c>
      <c r="B3521" s="35">
        <v>70259.958226695628</v>
      </c>
      <c r="C3521" s="35">
        <v>190138.87159944221</v>
      </c>
      <c r="D3521" s="35">
        <v>63877.242631308734</v>
      </c>
      <c r="E3521" s="35">
        <v>324276.0724574466</v>
      </c>
      <c r="F3521" s="64">
        <f t="shared" si="648"/>
        <v>3508</v>
      </c>
      <c r="G3521" s="50">
        <f t="shared" si="656"/>
        <v>0.35079999999997769</v>
      </c>
      <c r="H3521" s="64">
        <f t="shared" si="649"/>
        <v>0.17945829506823471</v>
      </c>
      <c r="I3521" s="64">
        <f t="shared" si="657"/>
        <v>6.8289904708029869E-5</v>
      </c>
      <c r="K3521" s="65">
        <v>3508</v>
      </c>
      <c r="L3521" s="35">
        <f t="shared" si="650"/>
        <v>42155.974936017374</v>
      </c>
      <c r="M3521" s="35">
        <f t="shared" si="651"/>
        <v>114083.32295966533</v>
      </c>
      <c r="N3521" s="35">
        <f t="shared" si="652"/>
        <v>57489.518368177865</v>
      </c>
      <c r="O3521" s="35">
        <f t="shared" si="653"/>
        <v>213728.81626386056</v>
      </c>
      <c r="P3521" s="64">
        <f t="shared" si="654"/>
        <v>3698</v>
      </c>
      <c r="Q3521" s="50">
        <f t="shared" si="658"/>
        <v>0.35079999999997769</v>
      </c>
      <c r="R3521" s="64">
        <f t="shared" si="655"/>
        <v>0.17945829506823471</v>
      </c>
      <c r="S3521" s="64">
        <f t="shared" si="659"/>
        <v>6.8289904708029869E-5</v>
      </c>
    </row>
    <row r="3522" spans="1:19">
      <c r="A3522" s="65">
        <v>3509</v>
      </c>
      <c r="B3522" s="35">
        <v>194003.96587514607</v>
      </c>
      <c r="C3522" s="35">
        <v>70471.832881807597</v>
      </c>
      <c r="D3522" s="35">
        <v>59814.187993583037</v>
      </c>
      <c r="E3522" s="35">
        <v>324289.98675053671</v>
      </c>
      <c r="F3522" s="64">
        <f t="shared" si="648"/>
        <v>3509</v>
      </c>
      <c r="G3522" s="50">
        <f t="shared" si="656"/>
        <v>0.35089999999997767</v>
      </c>
      <c r="H3522" s="64">
        <f t="shared" si="649"/>
        <v>0.17952659682316008</v>
      </c>
      <c r="I3522" s="64">
        <f t="shared" si="657"/>
        <v>6.8301754925365055E-5</v>
      </c>
      <c r="K3522" s="65">
        <v>3509</v>
      </c>
      <c r="L3522" s="35">
        <f t="shared" si="650"/>
        <v>116402.37952508764</v>
      </c>
      <c r="M3522" s="35">
        <f t="shared" si="651"/>
        <v>42283.099729084555</v>
      </c>
      <c r="N3522" s="35">
        <f t="shared" si="652"/>
        <v>53832.769194224733</v>
      </c>
      <c r="O3522" s="35">
        <f t="shared" si="653"/>
        <v>212518.24844839692</v>
      </c>
      <c r="P3522" s="64">
        <f t="shared" si="654"/>
        <v>3635</v>
      </c>
      <c r="Q3522" s="50">
        <f t="shared" si="658"/>
        <v>0.35089999999997767</v>
      </c>
      <c r="R3522" s="64">
        <f t="shared" si="655"/>
        <v>0.17952659682316008</v>
      </c>
      <c r="S3522" s="64">
        <f t="shared" si="659"/>
        <v>6.8301754925365055E-5</v>
      </c>
    </row>
    <row r="3523" spans="1:19">
      <c r="A3523" s="65">
        <v>3510</v>
      </c>
      <c r="B3523" s="35">
        <v>123952.46476367983</v>
      </c>
      <c r="C3523" s="35">
        <v>146915.92337963812</v>
      </c>
      <c r="D3523" s="35">
        <v>53438.379225054203</v>
      </c>
      <c r="E3523" s="35">
        <v>324306.76736837218</v>
      </c>
      <c r="F3523" s="64">
        <f t="shared" si="648"/>
        <v>3510</v>
      </c>
      <c r="G3523" s="50">
        <f t="shared" si="656"/>
        <v>0.35099999999997766</v>
      </c>
      <c r="H3523" s="64">
        <f t="shared" si="649"/>
        <v>0.17959491043035922</v>
      </c>
      <c r="I3523" s="64">
        <f t="shared" si="657"/>
        <v>6.8313607199138593E-5</v>
      </c>
      <c r="K3523" s="65">
        <v>3510</v>
      </c>
      <c r="L3523" s="35">
        <f t="shared" si="650"/>
        <v>74371.478858207891</v>
      </c>
      <c r="M3523" s="35">
        <f t="shared" si="651"/>
        <v>88149.55402778287</v>
      </c>
      <c r="N3523" s="35">
        <f t="shared" si="652"/>
        <v>48094.541302548787</v>
      </c>
      <c r="O3523" s="35">
        <f t="shared" si="653"/>
        <v>210615.57418853953</v>
      </c>
      <c r="P3523" s="64">
        <f t="shared" si="654"/>
        <v>3536</v>
      </c>
      <c r="Q3523" s="50">
        <f t="shared" si="658"/>
        <v>0.35099999999997766</v>
      </c>
      <c r="R3523" s="64">
        <f t="shared" si="655"/>
        <v>0.17959491043035922</v>
      </c>
      <c r="S3523" s="64">
        <f t="shared" si="659"/>
        <v>6.8313607199138593E-5</v>
      </c>
    </row>
    <row r="3524" spans="1:19">
      <c r="A3524" s="65">
        <v>3511</v>
      </c>
      <c r="B3524" s="35">
        <v>181733.14767098584</v>
      </c>
      <c r="C3524" s="35">
        <v>86404.911063471198</v>
      </c>
      <c r="D3524" s="35">
        <v>56204.919777834024</v>
      </c>
      <c r="E3524" s="35">
        <v>324342.97851229104</v>
      </c>
      <c r="F3524" s="64">
        <f t="shared" si="648"/>
        <v>3511</v>
      </c>
      <c r="G3524" s="50">
        <f t="shared" si="656"/>
        <v>0.35109999999997765</v>
      </c>
      <c r="H3524" s="64">
        <f t="shared" si="649"/>
        <v>0.17966323589188882</v>
      </c>
      <c r="I3524" s="64">
        <f t="shared" si="657"/>
        <v>6.8325461529600284E-5</v>
      </c>
      <c r="K3524" s="65">
        <v>3511</v>
      </c>
      <c r="L3524" s="35">
        <f t="shared" si="650"/>
        <v>109039.8886025915</v>
      </c>
      <c r="M3524" s="35">
        <f t="shared" si="651"/>
        <v>51842.946638082714</v>
      </c>
      <c r="N3524" s="35">
        <f t="shared" si="652"/>
        <v>50584.427800050624</v>
      </c>
      <c r="O3524" s="35">
        <f t="shared" si="653"/>
        <v>211467.26304072482</v>
      </c>
      <c r="P3524" s="64">
        <f t="shared" si="654"/>
        <v>3582</v>
      </c>
      <c r="Q3524" s="50">
        <f t="shared" si="658"/>
        <v>0.35109999999997765</v>
      </c>
      <c r="R3524" s="64">
        <f t="shared" si="655"/>
        <v>0.17966323589188882</v>
      </c>
      <c r="S3524" s="64">
        <f t="shared" si="659"/>
        <v>6.8325461529600284E-5</v>
      </c>
    </row>
    <row r="3525" spans="1:19">
      <c r="A3525" s="65">
        <v>3512</v>
      </c>
      <c r="B3525" s="35">
        <v>233550.79183761292</v>
      </c>
      <c r="C3525" s="35">
        <v>55477.694767049376</v>
      </c>
      <c r="D3525" s="35">
        <v>35336.908931217011</v>
      </c>
      <c r="E3525" s="35">
        <v>324365.3955358793</v>
      </c>
      <c r="F3525" s="64">
        <f t="shared" si="648"/>
        <v>3512</v>
      </c>
      <c r="G3525" s="50">
        <f t="shared" si="656"/>
        <v>0.35119999999997764</v>
      </c>
      <c r="H3525" s="64">
        <f t="shared" si="649"/>
        <v>0.17973157320980598</v>
      </c>
      <c r="I3525" s="64">
        <f t="shared" si="657"/>
        <v>6.8337317917166462E-5</v>
      </c>
      <c r="K3525" s="65">
        <v>3512</v>
      </c>
      <c r="L3525" s="35">
        <f t="shared" si="650"/>
        <v>140130.47510256775</v>
      </c>
      <c r="M3525" s="35">
        <f t="shared" si="651"/>
        <v>33286.616860229624</v>
      </c>
      <c r="N3525" s="35">
        <f t="shared" si="652"/>
        <v>31803.21803809531</v>
      </c>
      <c r="O3525" s="35">
        <f t="shared" si="653"/>
        <v>205220.3100008927</v>
      </c>
      <c r="P3525" s="64">
        <f t="shared" si="654"/>
        <v>3208</v>
      </c>
      <c r="Q3525" s="50">
        <f t="shared" si="658"/>
        <v>0.35119999999997764</v>
      </c>
      <c r="R3525" s="64">
        <f t="shared" si="655"/>
        <v>0.17973157320980598</v>
      </c>
      <c r="S3525" s="64">
        <f t="shared" si="659"/>
        <v>6.8337317917166462E-5</v>
      </c>
    </row>
    <row r="3526" spans="1:19">
      <c r="A3526" s="65">
        <v>3513</v>
      </c>
      <c r="B3526" s="35">
        <v>189198.33402299261</v>
      </c>
      <c r="C3526" s="35">
        <v>89950.261296371958</v>
      </c>
      <c r="D3526" s="35">
        <v>45318.501453499761</v>
      </c>
      <c r="E3526" s="35">
        <v>324467.09677286434</v>
      </c>
      <c r="F3526" s="64">
        <f t="shared" si="648"/>
        <v>3513</v>
      </c>
      <c r="G3526" s="50">
        <f t="shared" si="656"/>
        <v>0.35129999999997763</v>
      </c>
      <c r="H3526" s="64">
        <f t="shared" si="649"/>
        <v>0.17979992238616799</v>
      </c>
      <c r="I3526" s="64">
        <f t="shared" si="657"/>
        <v>6.8349176362003661E-5</v>
      </c>
      <c r="K3526" s="65">
        <v>3513</v>
      </c>
      <c r="L3526" s="35">
        <f t="shared" si="650"/>
        <v>113519.00041379557</v>
      </c>
      <c r="M3526" s="35">
        <f t="shared" si="651"/>
        <v>53970.156777823177</v>
      </c>
      <c r="N3526" s="35">
        <f t="shared" si="652"/>
        <v>40786.651308149783</v>
      </c>
      <c r="O3526" s="35">
        <f t="shared" si="653"/>
        <v>208275.80849976855</v>
      </c>
      <c r="P3526" s="64">
        <f t="shared" si="654"/>
        <v>3415</v>
      </c>
      <c r="Q3526" s="50">
        <f t="shared" si="658"/>
        <v>0.35129999999997763</v>
      </c>
      <c r="R3526" s="64">
        <f t="shared" si="655"/>
        <v>0.17979992238616799</v>
      </c>
      <c r="S3526" s="64">
        <f t="shared" si="659"/>
        <v>6.8349176362003661E-5</v>
      </c>
    </row>
    <row r="3527" spans="1:19">
      <c r="A3527" s="65">
        <v>3514</v>
      </c>
      <c r="B3527" s="35">
        <v>246398.00031281245</v>
      </c>
      <c r="C3527" s="35">
        <v>36847.377518338013</v>
      </c>
      <c r="D3527" s="35">
        <v>41280.047610807029</v>
      </c>
      <c r="E3527" s="35">
        <v>324525.42544195754</v>
      </c>
      <c r="F3527" s="64">
        <f t="shared" si="648"/>
        <v>3514</v>
      </c>
      <c r="G3527" s="50">
        <f t="shared" si="656"/>
        <v>0.35139999999997762</v>
      </c>
      <c r="H3527" s="64">
        <f t="shared" si="649"/>
        <v>0.17986828342303279</v>
      </c>
      <c r="I3527" s="64">
        <f t="shared" si="657"/>
        <v>6.8361036864805769E-5</v>
      </c>
      <c r="K3527" s="65">
        <v>3514</v>
      </c>
      <c r="L3527" s="35">
        <f t="shared" si="650"/>
        <v>147838.80018768748</v>
      </c>
      <c r="M3527" s="35">
        <f t="shared" si="651"/>
        <v>22108.426511002806</v>
      </c>
      <c r="N3527" s="35">
        <f t="shared" si="652"/>
        <v>37152.042849726327</v>
      </c>
      <c r="O3527" s="35">
        <f t="shared" si="653"/>
        <v>207099.2695484166</v>
      </c>
      <c r="P3527" s="64">
        <f t="shared" si="654"/>
        <v>3335</v>
      </c>
      <c r="Q3527" s="50">
        <f t="shared" si="658"/>
        <v>0.35139999999997762</v>
      </c>
      <c r="R3527" s="64">
        <f t="shared" si="655"/>
        <v>0.17986828342303279</v>
      </c>
      <c r="S3527" s="64">
        <f t="shared" si="659"/>
        <v>6.8361036864805769E-5</v>
      </c>
    </row>
    <row r="3528" spans="1:19">
      <c r="A3528" s="65">
        <v>3515</v>
      </c>
      <c r="B3528" s="35">
        <v>213243.39446822606</v>
      </c>
      <c r="C3528" s="35">
        <v>46234.425049261285</v>
      </c>
      <c r="D3528" s="35">
        <v>65072.792094373035</v>
      </c>
      <c r="E3528" s="35">
        <v>324550.6116118604</v>
      </c>
      <c r="F3528" s="64">
        <f t="shared" si="648"/>
        <v>3515</v>
      </c>
      <c r="G3528" s="50">
        <f t="shared" si="656"/>
        <v>0.35149999999997761</v>
      </c>
      <c r="H3528" s="64">
        <f t="shared" si="649"/>
        <v>0.17993665632245837</v>
      </c>
      <c r="I3528" s="64">
        <f t="shared" si="657"/>
        <v>6.8372899425572786E-5</v>
      </c>
      <c r="K3528" s="65">
        <v>3515</v>
      </c>
      <c r="L3528" s="35">
        <f t="shared" si="650"/>
        <v>127946.03668093563</v>
      </c>
      <c r="M3528" s="35">
        <f t="shared" si="651"/>
        <v>27740.655029556769</v>
      </c>
      <c r="N3528" s="35">
        <f t="shared" si="652"/>
        <v>58565.512884935735</v>
      </c>
      <c r="O3528" s="35">
        <f t="shared" si="653"/>
        <v>214252.20459542813</v>
      </c>
      <c r="P3528" s="64">
        <f t="shared" si="654"/>
        <v>3725</v>
      </c>
      <c r="Q3528" s="50">
        <f t="shared" si="658"/>
        <v>0.35149999999997761</v>
      </c>
      <c r="R3528" s="64">
        <f t="shared" si="655"/>
        <v>0.17993665632245837</v>
      </c>
      <c r="S3528" s="64">
        <f t="shared" si="659"/>
        <v>6.8372899425572786E-5</v>
      </c>
    </row>
    <row r="3529" spans="1:19">
      <c r="A3529" s="65">
        <v>3516</v>
      </c>
      <c r="B3529" s="35">
        <v>265427.04612554976</v>
      </c>
      <c r="C3529" s="35">
        <v>18384.527092995697</v>
      </c>
      <c r="D3529" s="35">
        <v>40851.852484139083</v>
      </c>
      <c r="E3529" s="35">
        <v>324663.42570268456</v>
      </c>
      <c r="F3529" s="64">
        <f t="shared" si="648"/>
        <v>3516</v>
      </c>
      <c r="G3529" s="50">
        <f t="shared" si="656"/>
        <v>0.3515999999999776</v>
      </c>
      <c r="H3529" s="64">
        <f t="shared" si="649"/>
        <v>0.18000504108650334</v>
      </c>
      <c r="I3529" s="64">
        <f t="shared" si="657"/>
        <v>6.8384764044970847E-5</v>
      </c>
      <c r="K3529" s="65">
        <v>3516</v>
      </c>
      <c r="L3529" s="35">
        <f t="shared" si="650"/>
        <v>159256.22767532986</v>
      </c>
      <c r="M3529" s="35">
        <f t="shared" si="651"/>
        <v>11030.716255797417</v>
      </c>
      <c r="N3529" s="35">
        <f t="shared" si="652"/>
        <v>36766.667235725174</v>
      </c>
      <c r="O3529" s="35">
        <f t="shared" si="653"/>
        <v>207053.61116685247</v>
      </c>
      <c r="P3529" s="64">
        <f t="shared" si="654"/>
        <v>3332</v>
      </c>
      <c r="Q3529" s="50">
        <f t="shared" si="658"/>
        <v>0.3515999999999776</v>
      </c>
      <c r="R3529" s="64">
        <f t="shared" si="655"/>
        <v>0.18000504108650334</v>
      </c>
      <c r="S3529" s="64">
        <f t="shared" si="659"/>
        <v>6.8384764044970847E-5</v>
      </c>
    </row>
    <row r="3530" spans="1:19">
      <c r="A3530" s="65">
        <v>3517</v>
      </c>
      <c r="B3530" s="35">
        <v>158297.00590206741</v>
      </c>
      <c r="C3530" s="35">
        <v>121103.65582030066</v>
      </c>
      <c r="D3530" s="35">
        <v>45276.92819927464</v>
      </c>
      <c r="E3530" s="35">
        <v>324677.58992164274</v>
      </c>
      <c r="F3530" s="64">
        <f t="shared" si="648"/>
        <v>3517</v>
      </c>
      <c r="G3530" s="50">
        <f t="shared" si="656"/>
        <v>0.35169999999997759</v>
      </c>
      <c r="H3530" s="64">
        <f t="shared" si="649"/>
        <v>0.18007343771722645</v>
      </c>
      <c r="I3530" s="64">
        <f t="shared" si="657"/>
        <v>6.8396630723110974E-5</v>
      </c>
      <c r="K3530" s="65">
        <v>3517</v>
      </c>
      <c r="L3530" s="35">
        <f t="shared" si="650"/>
        <v>94978.203541240437</v>
      </c>
      <c r="M3530" s="35">
        <f t="shared" si="651"/>
        <v>72662.193492180391</v>
      </c>
      <c r="N3530" s="35">
        <f t="shared" si="652"/>
        <v>40749.235379347178</v>
      </c>
      <c r="O3530" s="35">
        <f t="shared" si="653"/>
        <v>208389.632412768</v>
      </c>
      <c r="P3530" s="64">
        <f t="shared" si="654"/>
        <v>3422</v>
      </c>
      <c r="Q3530" s="50">
        <f t="shared" si="658"/>
        <v>0.35169999999997759</v>
      </c>
      <c r="R3530" s="64">
        <f t="shared" si="655"/>
        <v>0.18007343771722645</v>
      </c>
      <c r="S3530" s="64">
        <f t="shared" si="659"/>
        <v>6.8396630723110974E-5</v>
      </c>
    </row>
    <row r="3531" spans="1:19">
      <c r="A3531" s="65">
        <v>3518</v>
      </c>
      <c r="B3531" s="35">
        <v>243139.36797686442</v>
      </c>
      <c r="C3531" s="35">
        <v>7151.5746296967645</v>
      </c>
      <c r="D3531" s="35">
        <v>74438.75678778399</v>
      </c>
      <c r="E3531" s="35">
        <v>324729.69939434517</v>
      </c>
      <c r="F3531" s="64">
        <f t="shared" si="648"/>
        <v>3518</v>
      </c>
      <c r="G3531" s="50">
        <f t="shared" si="656"/>
        <v>0.35179999999997758</v>
      </c>
      <c r="H3531" s="64">
        <f t="shared" si="649"/>
        <v>0.18014184621668694</v>
      </c>
      <c r="I3531" s="64">
        <f t="shared" si="657"/>
        <v>6.8408499460492767E-5</v>
      </c>
      <c r="K3531" s="65">
        <v>3518</v>
      </c>
      <c r="L3531" s="35">
        <f t="shared" si="650"/>
        <v>145883.62078611864</v>
      </c>
      <c r="M3531" s="35">
        <f t="shared" si="651"/>
        <v>4290.9447778180584</v>
      </c>
      <c r="N3531" s="35">
        <f t="shared" si="652"/>
        <v>66994.881109005597</v>
      </c>
      <c r="O3531" s="35">
        <f t="shared" si="653"/>
        <v>217169.44667294229</v>
      </c>
      <c r="P3531" s="64">
        <f t="shared" si="654"/>
        <v>3902</v>
      </c>
      <c r="Q3531" s="50">
        <f t="shared" si="658"/>
        <v>0.35179999999997758</v>
      </c>
      <c r="R3531" s="64">
        <f t="shared" si="655"/>
        <v>0.18014184621668694</v>
      </c>
      <c r="S3531" s="64">
        <f t="shared" si="659"/>
        <v>6.8408499460492767E-5</v>
      </c>
    </row>
    <row r="3532" spans="1:19">
      <c r="A3532" s="65">
        <v>3519</v>
      </c>
      <c r="B3532" s="35">
        <v>218811.39794993028</v>
      </c>
      <c r="C3532" s="35">
        <v>55827.27869675542</v>
      </c>
      <c r="D3532" s="35">
        <v>50097.411435267742</v>
      </c>
      <c r="E3532" s="35">
        <v>324736.08808195347</v>
      </c>
      <c r="F3532" s="64">
        <f t="shared" si="648"/>
        <v>3519</v>
      </c>
      <c r="G3532" s="50">
        <f t="shared" si="656"/>
        <v>0.35189999999997756</v>
      </c>
      <c r="H3532" s="64">
        <f t="shared" si="649"/>
        <v>0.18021026658694439</v>
      </c>
      <c r="I3532" s="64">
        <f t="shared" si="657"/>
        <v>6.8420370257449292E-5</v>
      </c>
      <c r="K3532" s="65">
        <v>3519</v>
      </c>
      <c r="L3532" s="35">
        <f t="shared" si="650"/>
        <v>131286.83876995815</v>
      </c>
      <c r="M3532" s="35">
        <f t="shared" si="651"/>
        <v>33496.367218053252</v>
      </c>
      <c r="N3532" s="35">
        <f t="shared" si="652"/>
        <v>45087.670291740971</v>
      </c>
      <c r="O3532" s="35">
        <f t="shared" si="653"/>
        <v>209870.87627975238</v>
      </c>
      <c r="P3532" s="64">
        <f t="shared" si="654"/>
        <v>3501</v>
      </c>
      <c r="Q3532" s="50">
        <f t="shared" si="658"/>
        <v>0.35189999999997756</v>
      </c>
      <c r="R3532" s="64">
        <f t="shared" si="655"/>
        <v>0.18021026658694439</v>
      </c>
      <c r="S3532" s="64">
        <f t="shared" si="659"/>
        <v>6.8420370257449292E-5</v>
      </c>
    </row>
    <row r="3533" spans="1:19">
      <c r="A3533" s="65">
        <v>3520</v>
      </c>
      <c r="B3533" s="35">
        <v>208851.36812513604</v>
      </c>
      <c r="C3533" s="35">
        <v>71940.21259092493</v>
      </c>
      <c r="D3533" s="35">
        <v>43985.683838471799</v>
      </c>
      <c r="E3533" s="35">
        <v>324777.26455453271</v>
      </c>
      <c r="F3533" s="64">
        <f t="shared" si="648"/>
        <v>3520</v>
      </c>
      <c r="G3533" s="50">
        <f t="shared" si="656"/>
        <v>0.35199999999997755</v>
      </c>
      <c r="H3533" s="64">
        <f t="shared" si="649"/>
        <v>0.18027869883005865</v>
      </c>
      <c r="I3533" s="64">
        <f t="shared" si="657"/>
        <v>6.8432243114258107E-5</v>
      </c>
      <c r="K3533" s="65">
        <v>3520</v>
      </c>
      <c r="L3533" s="35">
        <f t="shared" si="650"/>
        <v>125310.82087508161</v>
      </c>
      <c r="M3533" s="35">
        <f t="shared" si="651"/>
        <v>43164.127554554958</v>
      </c>
      <c r="N3533" s="35">
        <f t="shared" si="652"/>
        <v>39587.115454624618</v>
      </c>
      <c r="O3533" s="35">
        <f t="shared" si="653"/>
        <v>208062.06388426118</v>
      </c>
      <c r="P3533" s="64">
        <f t="shared" si="654"/>
        <v>3396</v>
      </c>
      <c r="Q3533" s="50">
        <f t="shared" si="658"/>
        <v>0.35199999999997755</v>
      </c>
      <c r="R3533" s="64">
        <f t="shared" si="655"/>
        <v>0.18027869883005865</v>
      </c>
      <c r="S3533" s="64">
        <f t="shared" si="659"/>
        <v>6.8432243114258107E-5</v>
      </c>
    </row>
    <row r="3534" spans="1:19">
      <c r="A3534" s="65">
        <v>3521</v>
      </c>
      <c r="B3534" s="35">
        <v>149789.47526610567</v>
      </c>
      <c r="C3534" s="35">
        <v>130569.14590223911</v>
      </c>
      <c r="D3534" s="35">
        <v>44426.147944260956</v>
      </c>
      <c r="E3534" s="35">
        <v>324784.76911260572</v>
      </c>
      <c r="F3534" s="64">
        <f t="shared" ref="F3534:F3597" si="660">_xlfn.RANK.EQ(E3534,$E$14:$E$10014,1)</f>
        <v>3521</v>
      </c>
      <c r="G3534" s="50">
        <f t="shared" si="656"/>
        <v>0.35209999999997754</v>
      </c>
      <c r="H3534" s="64">
        <f t="shared" si="649"/>
        <v>0.18034714294809007</v>
      </c>
      <c r="I3534" s="64">
        <f t="shared" si="657"/>
        <v>6.844411803141881E-5</v>
      </c>
      <c r="K3534" s="65">
        <v>3521</v>
      </c>
      <c r="L3534" s="35">
        <f t="shared" si="650"/>
        <v>89873.685159663393</v>
      </c>
      <c r="M3534" s="35">
        <f t="shared" si="651"/>
        <v>78341.487541343464</v>
      </c>
      <c r="N3534" s="35">
        <f t="shared" si="652"/>
        <v>39983.533149834861</v>
      </c>
      <c r="O3534" s="35">
        <f t="shared" si="653"/>
        <v>208198.70585084174</v>
      </c>
      <c r="P3534" s="64">
        <f t="shared" si="654"/>
        <v>3407</v>
      </c>
      <c r="Q3534" s="50">
        <f t="shared" si="658"/>
        <v>0.35209999999997754</v>
      </c>
      <c r="R3534" s="64">
        <f t="shared" si="655"/>
        <v>0.18034714294809007</v>
      </c>
      <c r="S3534" s="64">
        <f t="shared" si="659"/>
        <v>6.844411803141881E-5</v>
      </c>
    </row>
    <row r="3535" spans="1:19">
      <c r="A3535" s="65">
        <v>3522</v>
      </c>
      <c r="B3535" s="35">
        <v>171059.62864295504</v>
      </c>
      <c r="C3535" s="35">
        <v>114648.36610614238</v>
      </c>
      <c r="D3535" s="35">
        <v>39150.934055044818</v>
      </c>
      <c r="E3535" s="35">
        <v>324858.92880414223</v>
      </c>
      <c r="F3535" s="64">
        <f t="shared" si="660"/>
        <v>3522</v>
      </c>
      <c r="G3535" s="50">
        <f t="shared" si="656"/>
        <v>0.35219999999997753</v>
      </c>
      <c r="H3535" s="64">
        <f t="shared" ref="H3535:H3598" si="661">(EXP($I$8*G3535)-1)/(EXP($I$8)-1)</f>
        <v>0.18041559894309919</v>
      </c>
      <c r="I3535" s="64">
        <f t="shared" si="657"/>
        <v>6.8455995009125692E-5</v>
      </c>
      <c r="K3535" s="65">
        <v>3522</v>
      </c>
      <c r="L3535" s="35">
        <f t="shared" ref="L3535:L3598" si="662">B3535*$C$8</f>
        <v>102635.77718577303</v>
      </c>
      <c r="M3535" s="35">
        <f t="shared" ref="M3535:M3598" si="663">C3535*$C$9</f>
        <v>68789.019663685423</v>
      </c>
      <c r="N3535" s="35">
        <f t="shared" ref="N3535:N3598" si="664">D3535*$C$10</f>
        <v>35235.84064954034</v>
      </c>
      <c r="O3535" s="35">
        <f t="shared" ref="O3535:O3598" si="665">SUM(L3535:N3535)</f>
        <v>206660.63749899878</v>
      </c>
      <c r="P3535" s="64">
        <f t="shared" ref="P3535:P3598" si="666">_xlfn.RANK.EQ(O3535,$O$14:$O$10014,1)</f>
        <v>3316</v>
      </c>
      <c r="Q3535" s="50">
        <f t="shared" si="658"/>
        <v>0.35219999999997753</v>
      </c>
      <c r="R3535" s="64">
        <f t="shared" ref="R3535:R3598" si="667">(EXP($I$8*Q3535)-1)/(EXP($I$8)-1)</f>
        <v>0.18041559894309919</v>
      </c>
      <c r="S3535" s="64">
        <f t="shared" si="659"/>
        <v>6.8455995009125692E-5</v>
      </c>
    </row>
    <row r="3536" spans="1:19">
      <c r="A3536" s="65">
        <v>3523</v>
      </c>
      <c r="B3536" s="35">
        <v>203429.91523674666</v>
      </c>
      <c r="C3536" s="35">
        <v>56571.357556653522</v>
      </c>
      <c r="D3536" s="35">
        <v>64874.258377194768</v>
      </c>
      <c r="E3536" s="35">
        <v>324875.53117059497</v>
      </c>
      <c r="F3536" s="64">
        <f t="shared" si="660"/>
        <v>3523</v>
      </c>
      <c r="G3536" s="50">
        <f t="shared" ref="G3536:G3599" si="668">G3535+1/10000</f>
        <v>0.35229999999997752</v>
      </c>
      <c r="H3536" s="64">
        <f t="shared" si="661"/>
        <v>0.18048406681714715</v>
      </c>
      <c r="I3536" s="64">
        <f t="shared" ref="I3536:I3599" si="669">H3536-H3535</f>
        <v>6.8467874047961619E-5</v>
      </c>
      <c r="K3536" s="65">
        <v>3523</v>
      </c>
      <c r="L3536" s="35">
        <f t="shared" si="662"/>
        <v>122057.94914204799</v>
      </c>
      <c r="M3536" s="35">
        <f t="shared" si="663"/>
        <v>33942.81453399211</v>
      </c>
      <c r="N3536" s="35">
        <f t="shared" si="664"/>
        <v>58386.83253947529</v>
      </c>
      <c r="O3536" s="35">
        <f t="shared" si="665"/>
        <v>214387.5962155154</v>
      </c>
      <c r="P3536" s="64">
        <f t="shared" si="666"/>
        <v>3735</v>
      </c>
      <c r="Q3536" s="50">
        <f t="shared" ref="Q3536:Q3599" si="670">Q3535+1/10000</f>
        <v>0.35229999999997752</v>
      </c>
      <c r="R3536" s="64">
        <f t="shared" si="667"/>
        <v>0.18048406681714715</v>
      </c>
      <c r="S3536" s="64">
        <f t="shared" ref="S3536:S3599" si="671">R3536-R3535</f>
        <v>6.8467874047961619E-5</v>
      </c>
    </row>
    <row r="3537" spans="1:19">
      <c r="A3537" s="65">
        <v>3524</v>
      </c>
      <c r="B3537" s="35">
        <v>252864.9498668109</v>
      </c>
      <c r="C3537" s="35">
        <v>33629.324664616463</v>
      </c>
      <c r="D3537" s="35">
        <v>38413.897263934508</v>
      </c>
      <c r="E3537" s="35">
        <v>324908.17179536185</v>
      </c>
      <c r="F3537" s="64">
        <f t="shared" si="660"/>
        <v>3524</v>
      </c>
      <c r="G3537" s="50">
        <f t="shared" si="668"/>
        <v>0.35239999999997751</v>
      </c>
      <c r="H3537" s="64">
        <f t="shared" si="661"/>
        <v>0.18055254657229514</v>
      </c>
      <c r="I3537" s="64">
        <f t="shared" si="669"/>
        <v>6.8479755147982102E-5</v>
      </c>
      <c r="K3537" s="65">
        <v>3524</v>
      </c>
      <c r="L3537" s="35">
        <f t="shared" si="662"/>
        <v>151718.96992008653</v>
      </c>
      <c r="M3537" s="35">
        <f t="shared" si="663"/>
        <v>20177.594798769878</v>
      </c>
      <c r="N3537" s="35">
        <f t="shared" si="664"/>
        <v>34572.50753754106</v>
      </c>
      <c r="O3537" s="35">
        <f t="shared" si="665"/>
        <v>206469.07225639749</v>
      </c>
      <c r="P3537" s="64">
        <f t="shared" si="666"/>
        <v>3301</v>
      </c>
      <c r="Q3537" s="50">
        <f t="shared" si="670"/>
        <v>0.35239999999997751</v>
      </c>
      <c r="R3537" s="64">
        <f t="shared" si="667"/>
        <v>0.18055254657229514</v>
      </c>
      <c r="S3537" s="64">
        <f t="shared" si="671"/>
        <v>6.8479755147982102E-5</v>
      </c>
    </row>
    <row r="3538" spans="1:19">
      <c r="A3538" s="65">
        <v>3525</v>
      </c>
      <c r="B3538" s="35">
        <v>122330.98082293083</v>
      </c>
      <c r="C3538" s="35">
        <v>149560.12973919633</v>
      </c>
      <c r="D3538" s="35">
        <v>53027.677400045053</v>
      </c>
      <c r="E3538" s="35">
        <v>324918.78796217218</v>
      </c>
      <c r="F3538" s="64">
        <f t="shared" si="660"/>
        <v>3525</v>
      </c>
      <c r="G3538" s="50">
        <f t="shared" si="668"/>
        <v>0.3524999999999775</v>
      </c>
      <c r="H3538" s="64">
        <f t="shared" si="661"/>
        <v>0.18062103821060491</v>
      </c>
      <c r="I3538" s="64">
        <f t="shared" si="669"/>
        <v>6.8491638309770009E-5</v>
      </c>
      <c r="K3538" s="65">
        <v>3525</v>
      </c>
      <c r="L3538" s="35">
        <f t="shared" si="662"/>
        <v>73398.588493758492</v>
      </c>
      <c r="M3538" s="35">
        <f t="shared" si="663"/>
        <v>89736.077843517793</v>
      </c>
      <c r="N3538" s="35">
        <f t="shared" si="664"/>
        <v>47724.909660040546</v>
      </c>
      <c r="O3538" s="35">
        <f t="shared" si="665"/>
        <v>210859.57599731683</v>
      </c>
      <c r="P3538" s="64">
        <f t="shared" si="666"/>
        <v>3557</v>
      </c>
      <c r="Q3538" s="50">
        <f t="shared" si="670"/>
        <v>0.3524999999999775</v>
      </c>
      <c r="R3538" s="64">
        <f t="shared" si="667"/>
        <v>0.18062103821060491</v>
      </c>
      <c r="S3538" s="64">
        <f t="shared" si="671"/>
        <v>6.8491638309770009E-5</v>
      </c>
    </row>
    <row r="3539" spans="1:19">
      <c r="A3539" s="65">
        <v>3526</v>
      </c>
      <c r="B3539" s="35">
        <v>244461.00067191667</v>
      </c>
      <c r="C3539" s="35">
        <v>38826.705148831315</v>
      </c>
      <c r="D3539" s="35">
        <v>41677.376116246975</v>
      </c>
      <c r="E3539" s="35">
        <v>324965.08193699497</v>
      </c>
      <c r="F3539" s="64">
        <f t="shared" si="660"/>
        <v>3526</v>
      </c>
      <c r="G3539" s="50">
        <f t="shared" si="668"/>
        <v>0.35259999999997749</v>
      </c>
      <c r="H3539" s="64">
        <f t="shared" si="661"/>
        <v>0.18068954173413859</v>
      </c>
      <c r="I3539" s="64">
        <f t="shared" si="669"/>
        <v>6.8503523533686161E-5</v>
      </c>
      <c r="K3539" s="65">
        <v>3526</v>
      </c>
      <c r="L3539" s="35">
        <f t="shared" si="662"/>
        <v>146676.60040314999</v>
      </c>
      <c r="M3539" s="35">
        <f t="shared" si="663"/>
        <v>23296.023089298789</v>
      </c>
      <c r="N3539" s="35">
        <f t="shared" si="664"/>
        <v>37509.638504622279</v>
      </c>
      <c r="O3539" s="35">
        <f t="shared" si="665"/>
        <v>207482.26199707104</v>
      </c>
      <c r="P3539" s="64">
        <f t="shared" si="666"/>
        <v>3364</v>
      </c>
      <c r="Q3539" s="50">
        <f t="shared" si="670"/>
        <v>0.35259999999997749</v>
      </c>
      <c r="R3539" s="64">
        <f t="shared" si="667"/>
        <v>0.18068954173413859</v>
      </c>
      <c r="S3539" s="64">
        <f t="shared" si="671"/>
        <v>6.8503523533686161E-5</v>
      </c>
    </row>
    <row r="3540" spans="1:19">
      <c r="A3540" s="65">
        <v>3527</v>
      </c>
      <c r="B3540" s="35">
        <v>255275.40368015724</v>
      </c>
      <c r="C3540" s="35">
        <v>15227.424727181597</v>
      </c>
      <c r="D3540" s="35">
        <v>54463.049308978312</v>
      </c>
      <c r="E3540" s="35">
        <v>324965.87771631713</v>
      </c>
      <c r="F3540" s="64">
        <f t="shared" si="660"/>
        <v>3527</v>
      </c>
      <c r="G3540" s="50">
        <f t="shared" si="668"/>
        <v>0.35269999999997748</v>
      </c>
      <c r="H3540" s="64">
        <f t="shared" si="661"/>
        <v>0.18075805714495854</v>
      </c>
      <c r="I3540" s="64">
        <f t="shared" si="669"/>
        <v>6.8515410819952605E-5</v>
      </c>
      <c r="K3540" s="65">
        <v>3527</v>
      </c>
      <c r="L3540" s="35">
        <f t="shared" si="662"/>
        <v>153165.24220809434</v>
      </c>
      <c r="M3540" s="35">
        <f t="shared" si="663"/>
        <v>9136.454836308958</v>
      </c>
      <c r="N3540" s="35">
        <f t="shared" si="664"/>
        <v>49016.744378080482</v>
      </c>
      <c r="O3540" s="35">
        <f t="shared" si="665"/>
        <v>211318.44142248377</v>
      </c>
      <c r="P3540" s="64">
        <f t="shared" si="666"/>
        <v>3576</v>
      </c>
      <c r="Q3540" s="50">
        <f t="shared" si="670"/>
        <v>0.35269999999997748</v>
      </c>
      <c r="R3540" s="64">
        <f t="shared" si="667"/>
        <v>0.18075805714495854</v>
      </c>
      <c r="S3540" s="64">
        <f t="shared" si="671"/>
        <v>6.8515410819952605E-5</v>
      </c>
    </row>
    <row r="3541" spans="1:19">
      <c r="A3541" s="65">
        <v>3528</v>
      </c>
      <c r="B3541" s="35">
        <v>126463.97552972473</v>
      </c>
      <c r="C3541" s="35">
        <v>160401.81657485076</v>
      </c>
      <c r="D3541" s="35">
        <v>38120.176481203947</v>
      </c>
      <c r="E3541" s="35">
        <v>324985.96858577942</v>
      </c>
      <c r="F3541" s="64">
        <f t="shared" si="660"/>
        <v>3528</v>
      </c>
      <c r="G3541" s="50">
        <f t="shared" si="668"/>
        <v>0.35279999999997746</v>
      </c>
      <c r="H3541" s="64">
        <f t="shared" si="661"/>
        <v>0.18082658444512753</v>
      </c>
      <c r="I3541" s="64">
        <f t="shared" si="669"/>
        <v>6.8527300168985672E-5</v>
      </c>
      <c r="K3541" s="65">
        <v>3528</v>
      </c>
      <c r="L3541" s="35">
        <f t="shared" si="662"/>
        <v>75878.385317834836</v>
      </c>
      <c r="M3541" s="35">
        <f t="shared" si="663"/>
        <v>96241.089944910447</v>
      </c>
      <c r="N3541" s="35">
        <f t="shared" si="664"/>
        <v>34308.158833083551</v>
      </c>
      <c r="O3541" s="35">
        <f t="shared" si="665"/>
        <v>206427.63409582883</v>
      </c>
      <c r="P3541" s="64">
        <f t="shared" si="666"/>
        <v>3297</v>
      </c>
      <c r="Q3541" s="50">
        <f t="shared" si="670"/>
        <v>0.35279999999997746</v>
      </c>
      <c r="R3541" s="64">
        <f t="shared" si="667"/>
        <v>0.18082658444512753</v>
      </c>
      <c r="S3541" s="64">
        <f t="shared" si="671"/>
        <v>6.8527300168985672E-5</v>
      </c>
    </row>
    <row r="3542" spans="1:19">
      <c r="A3542" s="65">
        <v>3529</v>
      </c>
      <c r="B3542" s="35">
        <v>153448.92478950619</v>
      </c>
      <c r="C3542" s="35">
        <v>125436.68659838708</v>
      </c>
      <c r="D3542" s="35">
        <v>46172.6606196875</v>
      </c>
      <c r="E3542" s="35">
        <v>325058.27200758079</v>
      </c>
      <c r="F3542" s="64">
        <f t="shared" si="660"/>
        <v>3529</v>
      </c>
      <c r="G3542" s="50">
        <f t="shared" si="668"/>
        <v>0.35289999999997745</v>
      </c>
      <c r="H3542" s="64">
        <f t="shared" si="661"/>
        <v>0.18089512363670873</v>
      </c>
      <c r="I3542" s="64">
        <f t="shared" si="669"/>
        <v>6.8539191581201697E-5</v>
      </c>
      <c r="K3542" s="65">
        <v>3529</v>
      </c>
      <c r="L3542" s="35">
        <f t="shared" si="662"/>
        <v>92069.354873703705</v>
      </c>
      <c r="M3542" s="35">
        <f t="shared" si="663"/>
        <v>75262.011959032243</v>
      </c>
      <c r="N3542" s="35">
        <f t="shared" si="664"/>
        <v>41555.394557718748</v>
      </c>
      <c r="O3542" s="35">
        <f t="shared" si="665"/>
        <v>208886.76139045469</v>
      </c>
      <c r="P3542" s="64">
        <f t="shared" si="666"/>
        <v>3454</v>
      </c>
      <c r="Q3542" s="50">
        <f t="shared" si="670"/>
        <v>0.35289999999997745</v>
      </c>
      <c r="R3542" s="64">
        <f t="shared" si="667"/>
        <v>0.18089512363670873</v>
      </c>
      <c r="S3542" s="64">
        <f t="shared" si="671"/>
        <v>6.8539191581201697E-5</v>
      </c>
    </row>
    <row r="3543" spans="1:19">
      <c r="A3543" s="65">
        <v>3530</v>
      </c>
      <c r="B3543" s="35">
        <v>196954.92960179312</v>
      </c>
      <c r="C3543" s="35">
        <v>57502.682254628999</v>
      </c>
      <c r="D3543" s="35">
        <v>70658.324963773834</v>
      </c>
      <c r="E3543" s="35">
        <v>325115.93682019599</v>
      </c>
      <c r="F3543" s="64">
        <f t="shared" si="660"/>
        <v>3530</v>
      </c>
      <c r="G3543" s="50">
        <f t="shared" si="668"/>
        <v>0.35299999999997744</v>
      </c>
      <c r="H3543" s="64">
        <f t="shared" si="661"/>
        <v>0.18096367472176558</v>
      </c>
      <c r="I3543" s="64">
        <f t="shared" si="669"/>
        <v>6.855108505685048E-5</v>
      </c>
      <c r="K3543" s="65">
        <v>3530</v>
      </c>
      <c r="L3543" s="35">
        <f t="shared" si="662"/>
        <v>118172.95776107587</v>
      </c>
      <c r="M3543" s="35">
        <f t="shared" si="663"/>
        <v>34501.609352777399</v>
      </c>
      <c r="N3543" s="35">
        <f t="shared" si="664"/>
        <v>63592.492467396449</v>
      </c>
      <c r="O3543" s="35">
        <f t="shared" si="665"/>
        <v>216267.05958124972</v>
      </c>
      <c r="P3543" s="64">
        <f t="shared" si="666"/>
        <v>3852</v>
      </c>
      <c r="Q3543" s="50">
        <f t="shared" si="670"/>
        <v>0.35299999999997744</v>
      </c>
      <c r="R3543" s="64">
        <f t="shared" si="667"/>
        <v>0.18096367472176558</v>
      </c>
      <c r="S3543" s="64">
        <f t="shared" si="671"/>
        <v>6.855108505685048E-5</v>
      </c>
    </row>
    <row r="3544" spans="1:19">
      <c r="A3544" s="65">
        <v>3531</v>
      </c>
      <c r="B3544" s="35">
        <v>262016.62454413236</v>
      </c>
      <c r="C3544" s="35">
        <v>10834.687337024359</v>
      </c>
      <c r="D3544" s="35">
        <v>52268.563706567991</v>
      </c>
      <c r="E3544" s="35">
        <v>325119.87558772467</v>
      </c>
      <c r="F3544" s="64">
        <f t="shared" si="660"/>
        <v>3531</v>
      </c>
      <c r="G3544" s="50">
        <f t="shared" si="668"/>
        <v>0.35309999999997743</v>
      </c>
      <c r="H3544" s="64">
        <f t="shared" si="661"/>
        <v>0.18103223770236204</v>
      </c>
      <c r="I3544" s="64">
        <f t="shared" si="669"/>
        <v>6.8562980596459377E-5</v>
      </c>
      <c r="K3544" s="65">
        <v>3531</v>
      </c>
      <c r="L3544" s="35">
        <f t="shared" si="662"/>
        <v>157209.97472647941</v>
      </c>
      <c r="M3544" s="35">
        <f t="shared" si="663"/>
        <v>6500.8124022146158</v>
      </c>
      <c r="N3544" s="35">
        <f t="shared" si="664"/>
        <v>47041.707335911196</v>
      </c>
      <c r="O3544" s="35">
        <f t="shared" si="665"/>
        <v>210752.49446460523</v>
      </c>
      <c r="P3544" s="64">
        <f t="shared" si="666"/>
        <v>3545</v>
      </c>
      <c r="Q3544" s="50">
        <f t="shared" si="670"/>
        <v>0.35309999999997743</v>
      </c>
      <c r="R3544" s="64">
        <f t="shared" si="667"/>
        <v>0.18103223770236204</v>
      </c>
      <c r="S3544" s="64">
        <f t="shared" si="671"/>
        <v>6.8562980596459377E-5</v>
      </c>
    </row>
    <row r="3545" spans="1:19">
      <c r="A3545" s="65">
        <v>3532</v>
      </c>
      <c r="B3545" s="35">
        <v>209715.42655784276</v>
      </c>
      <c r="C3545" s="35">
        <v>43867.241622776513</v>
      </c>
      <c r="D3545" s="35">
        <v>71552.846991373532</v>
      </c>
      <c r="E3545" s="35">
        <v>325135.51517199283</v>
      </c>
      <c r="F3545" s="64">
        <f t="shared" si="660"/>
        <v>3532</v>
      </c>
      <c r="G3545" s="50">
        <f t="shared" si="668"/>
        <v>0.35319999999997742</v>
      </c>
      <c r="H3545" s="64">
        <f t="shared" si="661"/>
        <v>0.18110081258056218</v>
      </c>
      <c r="I3545" s="64">
        <f t="shared" si="669"/>
        <v>6.8574878200139411E-5</v>
      </c>
      <c r="K3545" s="65">
        <v>3532</v>
      </c>
      <c r="L3545" s="35">
        <f t="shared" si="662"/>
        <v>125829.25593470565</v>
      </c>
      <c r="M3545" s="35">
        <f t="shared" si="663"/>
        <v>26320.344973665906</v>
      </c>
      <c r="N3545" s="35">
        <f t="shared" si="664"/>
        <v>64397.56229223618</v>
      </c>
      <c r="O3545" s="35">
        <f t="shared" si="665"/>
        <v>216547.16320060776</v>
      </c>
      <c r="P3545" s="64">
        <f t="shared" si="666"/>
        <v>3865</v>
      </c>
      <c r="Q3545" s="50">
        <f t="shared" si="670"/>
        <v>0.35319999999997742</v>
      </c>
      <c r="R3545" s="64">
        <f t="shared" si="667"/>
        <v>0.18110081258056218</v>
      </c>
      <c r="S3545" s="64">
        <f t="shared" si="671"/>
        <v>6.8574878200139411E-5</v>
      </c>
    </row>
    <row r="3546" spans="1:19">
      <c r="A3546" s="65">
        <v>3533</v>
      </c>
      <c r="B3546" s="35">
        <v>138336.31135588451</v>
      </c>
      <c r="C3546" s="35">
        <v>136115.1809282419</v>
      </c>
      <c r="D3546" s="35">
        <v>50692.643892819979</v>
      </c>
      <c r="E3546" s="35">
        <v>325144.1361769464</v>
      </c>
      <c r="F3546" s="64">
        <f t="shared" si="660"/>
        <v>3533</v>
      </c>
      <c r="G3546" s="50">
        <f t="shared" si="668"/>
        <v>0.35329999999997741</v>
      </c>
      <c r="H3546" s="64">
        <f t="shared" si="661"/>
        <v>0.18116939935843068</v>
      </c>
      <c r="I3546" s="64">
        <f t="shared" si="669"/>
        <v>6.8586777868501203E-5</v>
      </c>
      <c r="K3546" s="65">
        <v>3533</v>
      </c>
      <c r="L3546" s="35">
        <f t="shared" si="662"/>
        <v>83001.786813530707</v>
      </c>
      <c r="M3546" s="35">
        <f t="shared" si="663"/>
        <v>81669.108556945139</v>
      </c>
      <c r="N3546" s="35">
        <f t="shared" si="664"/>
        <v>45623.379503537981</v>
      </c>
      <c r="O3546" s="35">
        <f t="shared" si="665"/>
        <v>210294.27487401382</v>
      </c>
      <c r="P3546" s="64">
        <f t="shared" si="666"/>
        <v>3513</v>
      </c>
      <c r="Q3546" s="50">
        <f t="shared" si="670"/>
        <v>0.35329999999997741</v>
      </c>
      <c r="R3546" s="64">
        <f t="shared" si="667"/>
        <v>0.18116939935843068</v>
      </c>
      <c r="S3546" s="64">
        <f t="shared" si="671"/>
        <v>6.8586777868501203E-5</v>
      </c>
    </row>
    <row r="3547" spans="1:19">
      <c r="A3547" s="65">
        <v>3534</v>
      </c>
      <c r="B3547" s="35">
        <v>258574.595263394</v>
      </c>
      <c r="C3547" s="35">
        <v>26359.163800621405</v>
      </c>
      <c r="D3547" s="35">
        <v>40215.244902308135</v>
      </c>
      <c r="E3547" s="35">
        <v>325149.00396632357</v>
      </c>
      <c r="F3547" s="64">
        <f t="shared" si="660"/>
        <v>3534</v>
      </c>
      <c r="G3547" s="50">
        <f t="shared" si="668"/>
        <v>0.3533999999999774</v>
      </c>
      <c r="H3547" s="64">
        <f t="shared" si="661"/>
        <v>0.18123799803803242</v>
      </c>
      <c r="I3547" s="64">
        <f t="shared" si="669"/>
        <v>6.8598679601739043E-5</v>
      </c>
      <c r="K3547" s="65">
        <v>3534</v>
      </c>
      <c r="L3547" s="35">
        <f t="shared" si="662"/>
        <v>155144.7571580364</v>
      </c>
      <c r="M3547" s="35">
        <f t="shared" si="663"/>
        <v>15815.498280372842</v>
      </c>
      <c r="N3547" s="35">
        <f t="shared" si="664"/>
        <v>36193.720412077324</v>
      </c>
      <c r="O3547" s="35">
        <f t="shared" si="665"/>
        <v>207153.97585048657</v>
      </c>
      <c r="P3547" s="64">
        <f t="shared" si="666"/>
        <v>3337</v>
      </c>
      <c r="Q3547" s="50">
        <f t="shared" si="670"/>
        <v>0.3533999999999774</v>
      </c>
      <c r="R3547" s="64">
        <f t="shared" si="667"/>
        <v>0.18123799803803242</v>
      </c>
      <c r="S3547" s="64">
        <f t="shared" si="671"/>
        <v>6.8598679601739043E-5</v>
      </c>
    </row>
    <row r="3548" spans="1:19">
      <c r="A3548" s="65">
        <v>3535</v>
      </c>
      <c r="B3548" s="35">
        <v>172156.13932473969</v>
      </c>
      <c r="C3548" s="35">
        <v>86543.74980368065</v>
      </c>
      <c r="D3548" s="35">
        <v>66478.548814029113</v>
      </c>
      <c r="E3548" s="35">
        <v>325178.43794244947</v>
      </c>
      <c r="F3548" s="64">
        <f t="shared" si="660"/>
        <v>3535</v>
      </c>
      <c r="G3548" s="50">
        <f t="shared" si="668"/>
        <v>0.35349999999997739</v>
      </c>
      <c r="H3548" s="64">
        <f t="shared" si="661"/>
        <v>0.18130660862143272</v>
      </c>
      <c r="I3548" s="64">
        <f t="shared" si="669"/>
        <v>6.8610583400297021E-5</v>
      </c>
      <c r="K3548" s="65">
        <v>3535</v>
      </c>
      <c r="L3548" s="35">
        <f t="shared" si="662"/>
        <v>103293.68359484381</v>
      </c>
      <c r="M3548" s="35">
        <f t="shared" si="663"/>
        <v>51926.249882208387</v>
      </c>
      <c r="N3548" s="35">
        <f t="shared" si="664"/>
        <v>59830.6939326262</v>
      </c>
      <c r="O3548" s="35">
        <f t="shared" si="665"/>
        <v>215050.62740967839</v>
      </c>
      <c r="P3548" s="64">
        <f t="shared" si="666"/>
        <v>3779</v>
      </c>
      <c r="Q3548" s="50">
        <f t="shared" si="670"/>
        <v>0.35349999999997739</v>
      </c>
      <c r="R3548" s="64">
        <f t="shared" si="667"/>
        <v>0.18130660862143272</v>
      </c>
      <c r="S3548" s="64">
        <f t="shared" si="671"/>
        <v>6.8610583400297021E-5</v>
      </c>
    </row>
    <row r="3549" spans="1:19">
      <c r="A3549" s="65">
        <v>3536</v>
      </c>
      <c r="B3549" s="35">
        <v>174437.4667827941</v>
      </c>
      <c r="C3549" s="35">
        <v>94892.530318967154</v>
      </c>
      <c r="D3549" s="35">
        <v>55875.740559499201</v>
      </c>
      <c r="E3549" s="35">
        <v>325205.73766126047</v>
      </c>
      <c r="F3549" s="64">
        <f t="shared" si="660"/>
        <v>3536</v>
      </c>
      <c r="G3549" s="50">
        <f t="shared" si="668"/>
        <v>0.35359999999997738</v>
      </c>
      <c r="H3549" s="64">
        <f t="shared" si="661"/>
        <v>0.18137523111069714</v>
      </c>
      <c r="I3549" s="64">
        <f t="shared" si="669"/>
        <v>6.8622489264424935E-5</v>
      </c>
      <c r="K3549" s="65">
        <v>3536</v>
      </c>
      <c r="L3549" s="35">
        <f t="shared" si="662"/>
        <v>104662.48006967646</v>
      </c>
      <c r="M3549" s="35">
        <f t="shared" si="663"/>
        <v>56935.518191380288</v>
      </c>
      <c r="N3549" s="35">
        <f t="shared" si="664"/>
        <v>50288.166503549284</v>
      </c>
      <c r="O3549" s="35">
        <f t="shared" si="665"/>
        <v>211886.16476460604</v>
      </c>
      <c r="P3549" s="64">
        <f t="shared" si="666"/>
        <v>3604</v>
      </c>
      <c r="Q3549" s="50">
        <f t="shared" si="670"/>
        <v>0.35359999999997738</v>
      </c>
      <c r="R3549" s="64">
        <f t="shared" si="667"/>
        <v>0.18137523111069714</v>
      </c>
      <c r="S3549" s="64">
        <f t="shared" si="671"/>
        <v>6.8622489264424935E-5</v>
      </c>
    </row>
    <row r="3550" spans="1:19">
      <c r="A3550" s="65">
        <v>3537</v>
      </c>
      <c r="B3550" s="35">
        <v>156720.65238310007</v>
      </c>
      <c r="C3550" s="35">
        <v>102841.27966588672</v>
      </c>
      <c r="D3550" s="35">
        <v>65677.911193245236</v>
      </c>
      <c r="E3550" s="35">
        <v>325239.84324223199</v>
      </c>
      <c r="F3550" s="64">
        <f t="shared" si="660"/>
        <v>3537</v>
      </c>
      <c r="G3550" s="50">
        <f t="shared" si="668"/>
        <v>0.35369999999997737</v>
      </c>
      <c r="H3550" s="64">
        <f t="shared" si="661"/>
        <v>0.18144386550789182</v>
      </c>
      <c r="I3550" s="64">
        <f t="shared" si="669"/>
        <v>6.8634397194677899E-5</v>
      </c>
      <c r="K3550" s="65">
        <v>3537</v>
      </c>
      <c r="L3550" s="35">
        <f t="shared" si="662"/>
        <v>94032.391429860043</v>
      </c>
      <c r="M3550" s="35">
        <f t="shared" si="663"/>
        <v>61704.767799532026</v>
      </c>
      <c r="N3550" s="35">
        <f t="shared" si="664"/>
        <v>59110.120073920712</v>
      </c>
      <c r="O3550" s="35">
        <f t="shared" si="665"/>
        <v>214847.27930331277</v>
      </c>
      <c r="P3550" s="64">
        <f t="shared" si="666"/>
        <v>3770</v>
      </c>
      <c r="Q3550" s="50">
        <f t="shared" si="670"/>
        <v>0.35369999999997737</v>
      </c>
      <c r="R3550" s="64">
        <f t="shared" si="667"/>
        <v>0.18144386550789182</v>
      </c>
      <c r="S3550" s="64">
        <f t="shared" si="671"/>
        <v>6.8634397194677899E-5</v>
      </c>
    </row>
    <row r="3551" spans="1:19">
      <c r="A3551" s="65">
        <v>3538</v>
      </c>
      <c r="B3551" s="35">
        <v>272649.66812211199</v>
      </c>
      <c r="C3551" s="35">
        <v>0</v>
      </c>
      <c r="D3551" s="35">
        <v>52595.549667999112</v>
      </c>
      <c r="E3551" s="35">
        <v>325245.21779011108</v>
      </c>
      <c r="F3551" s="64">
        <f t="shared" si="660"/>
        <v>3538</v>
      </c>
      <c r="G3551" s="50">
        <f t="shared" si="668"/>
        <v>0.35379999999997735</v>
      </c>
      <c r="H3551" s="64">
        <f t="shared" si="661"/>
        <v>0.18151251181508296</v>
      </c>
      <c r="I3551" s="64">
        <f t="shared" si="669"/>
        <v>6.8646307191139178E-5</v>
      </c>
      <c r="K3551" s="65">
        <v>3538</v>
      </c>
      <c r="L3551" s="35">
        <f t="shared" si="662"/>
        <v>163589.8008732672</v>
      </c>
      <c r="M3551" s="35">
        <f t="shared" si="663"/>
        <v>0</v>
      </c>
      <c r="N3551" s="35">
        <f t="shared" si="664"/>
        <v>47335.994701199204</v>
      </c>
      <c r="O3551" s="35">
        <f t="shared" si="665"/>
        <v>210925.79557446641</v>
      </c>
      <c r="P3551" s="64">
        <f t="shared" si="666"/>
        <v>3561</v>
      </c>
      <c r="Q3551" s="50">
        <f t="shared" si="670"/>
        <v>0.35379999999997735</v>
      </c>
      <c r="R3551" s="64">
        <f t="shared" si="667"/>
        <v>0.18151251181508296</v>
      </c>
      <c r="S3551" s="64">
        <f t="shared" si="671"/>
        <v>6.8646307191139178E-5</v>
      </c>
    </row>
    <row r="3552" spans="1:19">
      <c r="A3552" s="65">
        <v>3539</v>
      </c>
      <c r="B3552" s="35">
        <v>212355.42533612181</v>
      </c>
      <c r="C3552" s="35">
        <v>69839.83134926288</v>
      </c>
      <c r="D3552" s="35">
        <v>43091.536823162547</v>
      </c>
      <c r="E3552" s="35">
        <v>325286.79350854724</v>
      </c>
      <c r="F3552" s="64">
        <f t="shared" si="660"/>
        <v>3539</v>
      </c>
      <c r="G3552" s="50">
        <f t="shared" si="668"/>
        <v>0.35389999999997734</v>
      </c>
      <c r="H3552" s="64">
        <f t="shared" si="661"/>
        <v>0.18158117003433744</v>
      </c>
      <c r="I3552" s="64">
        <f t="shared" si="669"/>
        <v>6.8658219254474906E-5</v>
      </c>
      <c r="K3552" s="65">
        <v>3539</v>
      </c>
      <c r="L3552" s="35">
        <f t="shared" si="662"/>
        <v>127413.25520167308</v>
      </c>
      <c r="M3552" s="35">
        <f t="shared" si="663"/>
        <v>41903.89880955773</v>
      </c>
      <c r="N3552" s="35">
        <f t="shared" si="664"/>
        <v>38782.383140846294</v>
      </c>
      <c r="O3552" s="35">
        <f t="shared" si="665"/>
        <v>208099.5371520771</v>
      </c>
      <c r="P3552" s="64">
        <f t="shared" si="666"/>
        <v>3398</v>
      </c>
      <c r="Q3552" s="50">
        <f t="shared" si="670"/>
        <v>0.35389999999997734</v>
      </c>
      <c r="R3552" s="64">
        <f t="shared" si="667"/>
        <v>0.18158117003433744</v>
      </c>
      <c r="S3552" s="64">
        <f t="shared" si="671"/>
        <v>6.8658219254474906E-5</v>
      </c>
    </row>
    <row r="3553" spans="1:19">
      <c r="A3553" s="65">
        <v>3540</v>
      </c>
      <c r="B3553" s="35">
        <v>224896.93005384447</v>
      </c>
      <c r="C3553" s="35">
        <v>33735.94194295715</v>
      </c>
      <c r="D3553" s="35">
        <v>66692.024520166669</v>
      </c>
      <c r="E3553" s="35">
        <v>325324.89651696826</v>
      </c>
      <c r="F3553" s="64">
        <f t="shared" si="660"/>
        <v>3540</v>
      </c>
      <c r="G3553" s="50">
        <f t="shared" si="668"/>
        <v>0.35399999999997733</v>
      </c>
      <c r="H3553" s="64">
        <f t="shared" si="661"/>
        <v>0.1816498401677222</v>
      </c>
      <c r="I3553" s="64">
        <f t="shared" si="669"/>
        <v>6.867013338476835E-5</v>
      </c>
      <c r="K3553" s="65">
        <v>3540</v>
      </c>
      <c r="L3553" s="35">
        <f t="shared" si="662"/>
        <v>134938.15803230667</v>
      </c>
      <c r="M3553" s="35">
        <f t="shared" si="663"/>
        <v>20241.565165774289</v>
      </c>
      <c r="N3553" s="35">
        <f t="shared" si="664"/>
        <v>60022.822068150002</v>
      </c>
      <c r="O3553" s="35">
        <f t="shared" si="665"/>
        <v>215202.54526623097</v>
      </c>
      <c r="P3553" s="64">
        <f t="shared" si="666"/>
        <v>3791</v>
      </c>
      <c r="Q3553" s="50">
        <f t="shared" si="670"/>
        <v>0.35399999999997733</v>
      </c>
      <c r="R3553" s="64">
        <f t="shared" si="667"/>
        <v>0.1816498401677222</v>
      </c>
      <c r="S3553" s="64">
        <f t="shared" si="671"/>
        <v>6.867013338476835E-5</v>
      </c>
    </row>
    <row r="3554" spans="1:19">
      <c r="A3554" s="65">
        <v>3541</v>
      </c>
      <c r="B3554" s="35">
        <v>155517.02747380684</v>
      </c>
      <c r="C3554" s="35">
        <v>111219.65110663706</v>
      </c>
      <c r="D3554" s="35">
        <v>58607.80391486374</v>
      </c>
      <c r="E3554" s="35">
        <v>325344.48249530763</v>
      </c>
      <c r="F3554" s="64">
        <f t="shared" si="660"/>
        <v>3541</v>
      </c>
      <c r="G3554" s="50">
        <f t="shared" si="668"/>
        <v>0.35409999999997732</v>
      </c>
      <c r="H3554" s="64">
        <f t="shared" si="661"/>
        <v>0.18171852221730475</v>
      </c>
      <c r="I3554" s="64">
        <f t="shared" si="669"/>
        <v>6.8682049582546867E-5</v>
      </c>
      <c r="K3554" s="65">
        <v>3541</v>
      </c>
      <c r="L3554" s="35">
        <f t="shared" si="662"/>
        <v>93310.216484284101</v>
      </c>
      <c r="M3554" s="35">
        <f t="shared" si="663"/>
        <v>66731.790663982232</v>
      </c>
      <c r="N3554" s="35">
        <f t="shared" si="664"/>
        <v>52747.023523377364</v>
      </c>
      <c r="O3554" s="35">
        <f t="shared" si="665"/>
        <v>212789.0306716437</v>
      </c>
      <c r="P3554" s="64">
        <f t="shared" si="666"/>
        <v>3651</v>
      </c>
      <c r="Q3554" s="50">
        <f t="shared" si="670"/>
        <v>0.35409999999997732</v>
      </c>
      <c r="R3554" s="64">
        <f t="shared" si="667"/>
        <v>0.18171852221730475</v>
      </c>
      <c r="S3554" s="64">
        <f t="shared" si="671"/>
        <v>6.8682049582546867E-5</v>
      </c>
    </row>
    <row r="3555" spans="1:19">
      <c r="A3555" s="65">
        <v>3542</v>
      </c>
      <c r="B3555" s="35">
        <v>175142.43258977385</v>
      </c>
      <c r="C3555" s="35">
        <v>96672.082451156108</v>
      </c>
      <c r="D3555" s="35">
        <v>53540.235190165775</v>
      </c>
      <c r="E3555" s="35">
        <v>325354.75023109571</v>
      </c>
      <c r="F3555" s="64">
        <f t="shared" si="660"/>
        <v>3542</v>
      </c>
      <c r="G3555" s="50">
        <f t="shared" si="668"/>
        <v>0.35419999999997731</v>
      </c>
      <c r="H3555" s="64">
        <f t="shared" si="661"/>
        <v>0.18178721618515284</v>
      </c>
      <c r="I3555" s="64">
        <f t="shared" si="669"/>
        <v>6.8693967848088011E-5</v>
      </c>
      <c r="K3555" s="65">
        <v>3542</v>
      </c>
      <c r="L3555" s="35">
        <f t="shared" si="662"/>
        <v>105085.4595538643</v>
      </c>
      <c r="M3555" s="35">
        <f t="shared" si="663"/>
        <v>58003.249470693663</v>
      </c>
      <c r="N3555" s="35">
        <f t="shared" si="664"/>
        <v>48186.211671149198</v>
      </c>
      <c r="O3555" s="35">
        <f t="shared" si="665"/>
        <v>211274.92069570714</v>
      </c>
      <c r="P3555" s="64">
        <f t="shared" si="666"/>
        <v>3574</v>
      </c>
      <c r="Q3555" s="50">
        <f t="shared" si="670"/>
        <v>0.35419999999997731</v>
      </c>
      <c r="R3555" s="64">
        <f t="shared" si="667"/>
        <v>0.18178721618515284</v>
      </c>
      <c r="S3555" s="64">
        <f t="shared" si="671"/>
        <v>6.8693967848088011E-5</v>
      </c>
    </row>
    <row r="3556" spans="1:19">
      <c r="A3556" s="65">
        <v>3543</v>
      </c>
      <c r="B3556" s="35">
        <v>133867.13623878901</v>
      </c>
      <c r="C3556" s="35">
        <v>147920.45849388308</v>
      </c>
      <c r="D3556" s="35">
        <v>43596.080487078842</v>
      </c>
      <c r="E3556" s="35">
        <v>325383.67521975096</v>
      </c>
      <c r="F3556" s="64">
        <f t="shared" si="660"/>
        <v>3543</v>
      </c>
      <c r="G3556" s="50">
        <f t="shared" si="668"/>
        <v>0.3542999999999773</v>
      </c>
      <c r="H3556" s="64">
        <f t="shared" si="661"/>
        <v>0.18185592207333467</v>
      </c>
      <c r="I3556" s="64">
        <f t="shared" si="669"/>
        <v>6.8705888181835872E-5</v>
      </c>
      <c r="K3556" s="65">
        <v>3543</v>
      </c>
      <c r="L3556" s="35">
        <f t="shared" si="662"/>
        <v>80320.281743273401</v>
      </c>
      <c r="M3556" s="35">
        <f t="shared" si="663"/>
        <v>88752.275096329846</v>
      </c>
      <c r="N3556" s="35">
        <f t="shared" si="664"/>
        <v>39236.472438370962</v>
      </c>
      <c r="O3556" s="35">
        <f t="shared" si="665"/>
        <v>208309.02927797419</v>
      </c>
      <c r="P3556" s="64">
        <f t="shared" si="666"/>
        <v>3418</v>
      </c>
      <c r="Q3556" s="50">
        <f t="shared" si="670"/>
        <v>0.3542999999999773</v>
      </c>
      <c r="R3556" s="64">
        <f t="shared" si="667"/>
        <v>0.18185592207333467</v>
      </c>
      <c r="S3556" s="64">
        <f t="shared" si="671"/>
        <v>6.8705888181835872E-5</v>
      </c>
    </row>
    <row r="3557" spans="1:19">
      <c r="A3557" s="65">
        <v>3544</v>
      </c>
      <c r="B3557" s="35">
        <v>278604.19360128348</v>
      </c>
      <c r="C3557" s="35">
        <v>8345.7077230515297</v>
      </c>
      <c r="D3557" s="35">
        <v>38443.923409382085</v>
      </c>
      <c r="E3557" s="35">
        <v>325393.82473371713</v>
      </c>
      <c r="F3557" s="64">
        <f t="shared" si="660"/>
        <v>3544</v>
      </c>
      <c r="G3557" s="50">
        <f t="shared" si="668"/>
        <v>0.35439999999997729</v>
      </c>
      <c r="H3557" s="64">
        <f t="shared" si="661"/>
        <v>0.18192463988391874</v>
      </c>
      <c r="I3557" s="64">
        <f t="shared" si="669"/>
        <v>6.8717810584068006E-5</v>
      </c>
      <c r="K3557" s="65">
        <v>3544</v>
      </c>
      <c r="L3557" s="35">
        <f t="shared" si="662"/>
        <v>167162.51616077009</v>
      </c>
      <c r="M3557" s="35">
        <f t="shared" si="663"/>
        <v>5007.4246338309176</v>
      </c>
      <c r="N3557" s="35">
        <f t="shared" si="664"/>
        <v>34599.531068443881</v>
      </c>
      <c r="O3557" s="35">
        <f t="shared" si="665"/>
        <v>206769.47186304489</v>
      </c>
      <c r="P3557" s="64">
        <f t="shared" si="666"/>
        <v>3322</v>
      </c>
      <c r="Q3557" s="50">
        <f t="shared" si="670"/>
        <v>0.35439999999997729</v>
      </c>
      <c r="R3557" s="64">
        <f t="shared" si="667"/>
        <v>0.18192463988391874</v>
      </c>
      <c r="S3557" s="64">
        <f t="shared" si="671"/>
        <v>6.8717810584068006E-5</v>
      </c>
    </row>
    <row r="3558" spans="1:19">
      <c r="A3558" s="65">
        <v>3545</v>
      </c>
      <c r="B3558" s="35">
        <v>177243.75598894828</v>
      </c>
      <c r="C3558" s="35">
        <v>84384.731619238722</v>
      </c>
      <c r="D3558" s="35">
        <v>63766.819127187162</v>
      </c>
      <c r="E3558" s="35">
        <v>325395.30673537415</v>
      </c>
      <c r="F3558" s="64">
        <f t="shared" si="660"/>
        <v>3545</v>
      </c>
      <c r="G3558" s="50">
        <f t="shared" si="668"/>
        <v>0.35449999999997728</v>
      </c>
      <c r="H3558" s="64">
        <f t="shared" si="661"/>
        <v>0.18199336961897392</v>
      </c>
      <c r="I3558" s="64">
        <f t="shared" si="669"/>
        <v>6.8729735055172991E-5</v>
      </c>
      <c r="K3558" s="65">
        <v>3545</v>
      </c>
      <c r="L3558" s="35">
        <f t="shared" si="662"/>
        <v>106346.25359336897</v>
      </c>
      <c r="M3558" s="35">
        <f t="shared" si="663"/>
        <v>50630.838971543235</v>
      </c>
      <c r="N3558" s="35">
        <f t="shared" si="664"/>
        <v>57390.13721446845</v>
      </c>
      <c r="O3558" s="35">
        <f t="shared" si="665"/>
        <v>214367.22977938064</v>
      </c>
      <c r="P3558" s="64">
        <f t="shared" si="666"/>
        <v>3732</v>
      </c>
      <c r="Q3558" s="50">
        <f t="shared" si="670"/>
        <v>0.35449999999997728</v>
      </c>
      <c r="R3558" s="64">
        <f t="shared" si="667"/>
        <v>0.18199336961897392</v>
      </c>
      <c r="S3558" s="64">
        <f t="shared" si="671"/>
        <v>6.8729735055172991E-5</v>
      </c>
    </row>
    <row r="3559" spans="1:19">
      <c r="A3559" s="65">
        <v>3546</v>
      </c>
      <c r="B3559" s="35">
        <v>178448.38982834417</v>
      </c>
      <c r="C3559" s="35">
        <v>87639.397841921658</v>
      </c>
      <c r="D3559" s="35">
        <v>59334.288131577734</v>
      </c>
      <c r="E3559" s="35">
        <v>325422.07580184354</v>
      </c>
      <c r="F3559" s="64">
        <f t="shared" si="660"/>
        <v>3546</v>
      </c>
      <c r="G3559" s="50">
        <f t="shared" si="668"/>
        <v>0.35459999999997727</v>
      </c>
      <c r="H3559" s="64">
        <f t="shared" si="661"/>
        <v>0.18206211128056946</v>
      </c>
      <c r="I3559" s="64">
        <f t="shared" si="669"/>
        <v>6.8741661595539405E-5</v>
      </c>
      <c r="K3559" s="65">
        <v>3546</v>
      </c>
      <c r="L3559" s="35">
        <f t="shared" si="662"/>
        <v>107069.03389700649</v>
      </c>
      <c r="M3559" s="35">
        <f t="shared" si="663"/>
        <v>52583.638705152996</v>
      </c>
      <c r="N3559" s="35">
        <f t="shared" si="664"/>
        <v>53400.859318419964</v>
      </c>
      <c r="O3559" s="35">
        <f t="shared" si="665"/>
        <v>213053.53192057947</v>
      </c>
      <c r="P3559" s="64">
        <f t="shared" si="666"/>
        <v>3668</v>
      </c>
      <c r="Q3559" s="50">
        <f t="shared" si="670"/>
        <v>0.35459999999997727</v>
      </c>
      <c r="R3559" s="64">
        <f t="shared" si="667"/>
        <v>0.18206211128056946</v>
      </c>
      <c r="S3559" s="64">
        <f t="shared" si="671"/>
        <v>6.8741661595539405E-5</v>
      </c>
    </row>
    <row r="3560" spans="1:19">
      <c r="A3560" s="65">
        <v>3547</v>
      </c>
      <c r="B3560" s="35">
        <v>245727.47719241265</v>
      </c>
      <c r="C3560" s="35">
        <v>35481.640844930902</v>
      </c>
      <c r="D3560" s="35">
        <v>44214.818728210732</v>
      </c>
      <c r="E3560" s="35">
        <v>325423.9367655543</v>
      </c>
      <c r="F3560" s="64">
        <f t="shared" si="660"/>
        <v>3547</v>
      </c>
      <c r="G3560" s="50">
        <f t="shared" si="668"/>
        <v>0.35469999999997726</v>
      </c>
      <c r="H3560" s="64">
        <f t="shared" si="661"/>
        <v>0.18213086487077487</v>
      </c>
      <c r="I3560" s="64">
        <f t="shared" si="669"/>
        <v>6.8753590205417048E-5</v>
      </c>
      <c r="K3560" s="65">
        <v>3547</v>
      </c>
      <c r="L3560" s="35">
        <f t="shared" si="662"/>
        <v>147436.48631544758</v>
      </c>
      <c r="M3560" s="35">
        <f t="shared" si="663"/>
        <v>21288.984506958539</v>
      </c>
      <c r="N3560" s="35">
        <f t="shared" si="664"/>
        <v>39793.336855389658</v>
      </c>
      <c r="O3560" s="35">
        <f t="shared" si="665"/>
        <v>208518.80767779576</v>
      </c>
      <c r="P3560" s="64">
        <f t="shared" si="666"/>
        <v>3432</v>
      </c>
      <c r="Q3560" s="50">
        <f t="shared" si="670"/>
        <v>0.35469999999997726</v>
      </c>
      <c r="R3560" s="64">
        <f t="shared" si="667"/>
        <v>0.18213086487077487</v>
      </c>
      <c r="S3560" s="64">
        <f t="shared" si="671"/>
        <v>6.8753590205417048E-5</v>
      </c>
    </row>
    <row r="3561" spans="1:19">
      <c r="A3561" s="65">
        <v>3548</v>
      </c>
      <c r="B3561" s="35">
        <v>211659.16967734735</v>
      </c>
      <c r="C3561" s="35">
        <v>74863.479715755442</v>
      </c>
      <c r="D3561" s="35">
        <v>38903.579737825741</v>
      </c>
      <c r="E3561" s="35">
        <v>325426.22913092852</v>
      </c>
      <c r="F3561" s="64">
        <f t="shared" si="660"/>
        <v>3548</v>
      </c>
      <c r="G3561" s="50">
        <f t="shared" si="668"/>
        <v>0.35479999999997724</v>
      </c>
      <c r="H3561" s="64">
        <f t="shared" si="661"/>
        <v>0.18219963039166018</v>
      </c>
      <c r="I3561" s="64">
        <f t="shared" si="669"/>
        <v>6.876552088530552E-5</v>
      </c>
      <c r="K3561" s="65">
        <v>3548</v>
      </c>
      <c r="L3561" s="35">
        <f t="shared" si="662"/>
        <v>126995.5018064084</v>
      </c>
      <c r="M3561" s="35">
        <f t="shared" si="663"/>
        <v>44918.087829453267</v>
      </c>
      <c r="N3561" s="35">
        <f t="shared" si="664"/>
        <v>35013.22176404317</v>
      </c>
      <c r="O3561" s="35">
        <f t="shared" si="665"/>
        <v>206926.81139990484</v>
      </c>
      <c r="P3561" s="64">
        <f t="shared" si="666"/>
        <v>3327</v>
      </c>
      <c r="Q3561" s="50">
        <f t="shared" si="670"/>
        <v>0.35479999999997724</v>
      </c>
      <c r="R3561" s="64">
        <f t="shared" si="667"/>
        <v>0.18219963039166018</v>
      </c>
      <c r="S3561" s="64">
        <f t="shared" si="671"/>
        <v>6.876552088530552E-5</v>
      </c>
    </row>
    <row r="3562" spans="1:19">
      <c r="A3562" s="65">
        <v>3549</v>
      </c>
      <c r="B3562" s="35">
        <v>208294.88595693704</v>
      </c>
      <c r="C3562" s="35">
        <v>71983.089385107014</v>
      </c>
      <c r="D3562" s="35">
        <v>45261.47778655267</v>
      </c>
      <c r="E3562" s="35">
        <v>325539.45312859671</v>
      </c>
      <c r="F3562" s="64">
        <f t="shared" si="660"/>
        <v>3549</v>
      </c>
      <c r="G3562" s="50">
        <f t="shared" si="668"/>
        <v>0.35489999999997723</v>
      </c>
      <c r="H3562" s="64">
        <f t="shared" si="661"/>
        <v>0.18226840784529566</v>
      </c>
      <c r="I3562" s="64">
        <f t="shared" si="669"/>
        <v>6.8777453635482377E-5</v>
      </c>
      <c r="K3562" s="65">
        <v>3549</v>
      </c>
      <c r="L3562" s="35">
        <f t="shared" si="662"/>
        <v>124976.93157416221</v>
      </c>
      <c r="M3562" s="35">
        <f t="shared" si="663"/>
        <v>43189.853631064208</v>
      </c>
      <c r="N3562" s="35">
        <f t="shared" si="664"/>
        <v>40735.330007897406</v>
      </c>
      <c r="O3562" s="35">
        <f t="shared" si="665"/>
        <v>208902.11521312382</v>
      </c>
      <c r="P3562" s="64">
        <f t="shared" si="666"/>
        <v>3456</v>
      </c>
      <c r="Q3562" s="50">
        <f t="shared" si="670"/>
        <v>0.35489999999997723</v>
      </c>
      <c r="R3562" s="64">
        <f t="shared" si="667"/>
        <v>0.18226840784529566</v>
      </c>
      <c r="S3562" s="64">
        <f t="shared" si="671"/>
        <v>6.8777453635482377E-5</v>
      </c>
    </row>
    <row r="3563" spans="1:19">
      <c r="A3563" s="65">
        <v>3550</v>
      </c>
      <c r="B3563" s="35">
        <v>230212.12702287076</v>
      </c>
      <c r="C3563" s="35">
        <v>33761.785481080246</v>
      </c>
      <c r="D3563" s="35">
        <v>61566.169146352564</v>
      </c>
      <c r="E3563" s="35">
        <v>325540.08165030356</v>
      </c>
      <c r="F3563" s="64">
        <f t="shared" si="660"/>
        <v>3550</v>
      </c>
      <c r="G3563" s="50">
        <f t="shared" si="668"/>
        <v>0.35499999999997722</v>
      </c>
      <c r="H3563" s="64">
        <f t="shared" si="661"/>
        <v>0.18233719723375202</v>
      </c>
      <c r="I3563" s="64">
        <f t="shared" si="669"/>
        <v>6.8789388456363953E-5</v>
      </c>
      <c r="K3563" s="65">
        <v>3550</v>
      </c>
      <c r="L3563" s="35">
        <f t="shared" si="662"/>
        <v>138127.27621372245</v>
      </c>
      <c r="M3563" s="35">
        <f t="shared" si="663"/>
        <v>20257.071288648145</v>
      </c>
      <c r="N3563" s="35">
        <f t="shared" si="664"/>
        <v>55409.552231717309</v>
      </c>
      <c r="O3563" s="35">
        <f t="shared" si="665"/>
        <v>213793.8997340879</v>
      </c>
      <c r="P3563" s="64">
        <f t="shared" si="666"/>
        <v>3701</v>
      </c>
      <c r="Q3563" s="50">
        <f t="shared" si="670"/>
        <v>0.35499999999997722</v>
      </c>
      <c r="R3563" s="64">
        <f t="shared" si="667"/>
        <v>0.18233719723375202</v>
      </c>
      <c r="S3563" s="64">
        <f t="shared" si="671"/>
        <v>6.8789388456363953E-5</v>
      </c>
    </row>
    <row r="3564" spans="1:19">
      <c r="A3564" s="65">
        <v>3551</v>
      </c>
      <c r="B3564" s="35">
        <v>184126.00496797799</v>
      </c>
      <c r="C3564" s="35">
        <v>83635.895858119053</v>
      </c>
      <c r="D3564" s="35">
        <v>57836.554764397471</v>
      </c>
      <c r="E3564" s="35">
        <v>325598.45559049456</v>
      </c>
      <c r="F3564" s="64">
        <f t="shared" si="660"/>
        <v>3551</v>
      </c>
      <c r="G3564" s="50">
        <f t="shared" si="668"/>
        <v>0.35509999999997721</v>
      </c>
      <c r="H3564" s="64">
        <f t="shared" si="661"/>
        <v>0.18240599855910025</v>
      </c>
      <c r="I3564" s="64">
        <f t="shared" si="669"/>
        <v>6.8801325348227804E-5</v>
      </c>
      <c r="K3564" s="65">
        <v>3551</v>
      </c>
      <c r="L3564" s="35">
        <f t="shared" si="662"/>
        <v>110475.60298078679</v>
      </c>
      <c r="M3564" s="35">
        <f t="shared" si="663"/>
        <v>50181.53751487143</v>
      </c>
      <c r="N3564" s="35">
        <f t="shared" si="664"/>
        <v>52052.899287957727</v>
      </c>
      <c r="O3564" s="35">
        <f t="shared" si="665"/>
        <v>212710.03978361594</v>
      </c>
      <c r="P3564" s="64">
        <f t="shared" si="666"/>
        <v>3646</v>
      </c>
      <c r="Q3564" s="50">
        <f t="shared" si="670"/>
        <v>0.35509999999997721</v>
      </c>
      <c r="R3564" s="64">
        <f t="shared" si="667"/>
        <v>0.18240599855910025</v>
      </c>
      <c r="S3564" s="64">
        <f t="shared" si="671"/>
        <v>6.8801325348227804E-5</v>
      </c>
    </row>
    <row r="3565" spans="1:19">
      <c r="A3565" s="65">
        <v>3552</v>
      </c>
      <c r="B3565" s="35">
        <v>257034.02740598025</v>
      </c>
      <c r="C3565" s="35">
        <v>0</v>
      </c>
      <c r="D3565" s="35">
        <v>68584.213013183384</v>
      </c>
      <c r="E3565" s="35">
        <v>325618.2404191636</v>
      </c>
      <c r="F3565" s="64">
        <f t="shared" si="660"/>
        <v>3552</v>
      </c>
      <c r="G3565" s="50">
        <f t="shared" si="668"/>
        <v>0.3551999999999772</v>
      </c>
      <c r="H3565" s="64">
        <f t="shared" si="661"/>
        <v>0.18247481182341174</v>
      </c>
      <c r="I3565" s="64">
        <f t="shared" si="669"/>
        <v>6.8813264311490263E-5</v>
      </c>
      <c r="K3565" s="65">
        <v>3552</v>
      </c>
      <c r="L3565" s="35">
        <f t="shared" si="662"/>
        <v>154220.41644358815</v>
      </c>
      <c r="M3565" s="35">
        <f t="shared" si="663"/>
        <v>0</v>
      </c>
      <c r="N3565" s="35">
        <f t="shared" si="664"/>
        <v>61725.791711865044</v>
      </c>
      <c r="O3565" s="35">
        <f t="shared" si="665"/>
        <v>215946.20815545321</v>
      </c>
      <c r="P3565" s="64">
        <f t="shared" si="666"/>
        <v>3825</v>
      </c>
      <c r="Q3565" s="50">
        <f t="shared" si="670"/>
        <v>0.3551999999999772</v>
      </c>
      <c r="R3565" s="64">
        <f t="shared" si="667"/>
        <v>0.18247481182341174</v>
      </c>
      <c r="S3565" s="64">
        <f t="shared" si="671"/>
        <v>6.8813264311490263E-5</v>
      </c>
    </row>
    <row r="3566" spans="1:19">
      <c r="A3566" s="65">
        <v>3553</v>
      </c>
      <c r="B3566" s="35">
        <v>194165.83522340047</v>
      </c>
      <c r="C3566" s="35">
        <v>88142.371709385247</v>
      </c>
      <c r="D3566" s="35">
        <v>43335.328196466027</v>
      </c>
      <c r="E3566" s="35">
        <v>325643.53512925172</v>
      </c>
      <c r="F3566" s="64">
        <f t="shared" si="660"/>
        <v>3553</v>
      </c>
      <c r="G3566" s="50">
        <f t="shared" si="668"/>
        <v>0.35529999999997719</v>
      </c>
      <c r="H3566" s="64">
        <f t="shared" si="661"/>
        <v>0.18254363702875823</v>
      </c>
      <c r="I3566" s="64">
        <f t="shared" si="669"/>
        <v>6.8825205346484397E-5</v>
      </c>
      <c r="K3566" s="65">
        <v>3553</v>
      </c>
      <c r="L3566" s="35">
        <f t="shared" si="662"/>
        <v>116499.50113404029</v>
      </c>
      <c r="M3566" s="35">
        <f t="shared" si="663"/>
        <v>52885.423025631149</v>
      </c>
      <c r="N3566" s="35">
        <f t="shared" si="664"/>
        <v>39001.795376819427</v>
      </c>
      <c r="O3566" s="35">
        <f t="shared" si="665"/>
        <v>208386.71953649085</v>
      </c>
      <c r="P3566" s="64">
        <f t="shared" si="666"/>
        <v>3421</v>
      </c>
      <c r="Q3566" s="50">
        <f t="shared" si="670"/>
        <v>0.35529999999997719</v>
      </c>
      <c r="R3566" s="64">
        <f t="shared" si="667"/>
        <v>0.18254363702875823</v>
      </c>
      <c r="S3566" s="64">
        <f t="shared" si="671"/>
        <v>6.8825205346484397E-5</v>
      </c>
    </row>
    <row r="3567" spans="1:19">
      <c r="A3567" s="65">
        <v>3554</v>
      </c>
      <c r="B3567" s="35">
        <v>134255.90584757007</v>
      </c>
      <c r="C3567" s="35">
        <v>128247.83000616587</v>
      </c>
      <c r="D3567" s="35">
        <v>63152.647850437381</v>
      </c>
      <c r="E3567" s="35">
        <v>325656.38370417332</v>
      </c>
      <c r="F3567" s="64">
        <f t="shared" si="660"/>
        <v>3554</v>
      </c>
      <c r="G3567" s="50">
        <f t="shared" si="668"/>
        <v>0.35539999999997718</v>
      </c>
      <c r="H3567" s="64">
        <f t="shared" si="661"/>
        <v>0.18261247417721183</v>
      </c>
      <c r="I3567" s="64">
        <f t="shared" si="669"/>
        <v>6.8837148453598784E-5</v>
      </c>
      <c r="K3567" s="65">
        <v>3554</v>
      </c>
      <c r="L3567" s="35">
        <f t="shared" si="662"/>
        <v>80553.543508542047</v>
      </c>
      <c r="M3567" s="35">
        <f t="shared" si="663"/>
        <v>76948.698003699523</v>
      </c>
      <c r="N3567" s="35">
        <f t="shared" si="664"/>
        <v>56837.383065393646</v>
      </c>
      <c r="O3567" s="35">
        <f t="shared" si="665"/>
        <v>214339.6245776352</v>
      </c>
      <c r="P3567" s="64">
        <f t="shared" si="666"/>
        <v>3730</v>
      </c>
      <c r="Q3567" s="50">
        <f t="shared" si="670"/>
        <v>0.35539999999997718</v>
      </c>
      <c r="R3567" s="64">
        <f t="shared" si="667"/>
        <v>0.18261247417721183</v>
      </c>
      <c r="S3567" s="64">
        <f t="shared" si="671"/>
        <v>6.8837148453598784E-5</v>
      </c>
    </row>
    <row r="3568" spans="1:19">
      <c r="A3568" s="65">
        <v>3555</v>
      </c>
      <c r="B3568" s="35">
        <v>201378.4062176256</v>
      </c>
      <c r="C3568" s="35">
        <v>70294.30640360892</v>
      </c>
      <c r="D3568" s="35">
        <v>54031.298488494227</v>
      </c>
      <c r="E3568" s="35">
        <v>325704.01110972877</v>
      </c>
      <c r="F3568" s="64">
        <f t="shared" si="660"/>
        <v>3555</v>
      </c>
      <c r="G3568" s="50">
        <f t="shared" si="668"/>
        <v>0.35549999999997717</v>
      </c>
      <c r="H3568" s="64">
        <f t="shared" si="661"/>
        <v>0.18268132327084502</v>
      </c>
      <c r="I3568" s="64">
        <f t="shared" si="669"/>
        <v>6.8849093633194247E-5</v>
      </c>
      <c r="K3568" s="65">
        <v>3555</v>
      </c>
      <c r="L3568" s="35">
        <f t="shared" si="662"/>
        <v>120827.04373057536</v>
      </c>
      <c r="M3568" s="35">
        <f t="shared" si="663"/>
        <v>42176.583842165353</v>
      </c>
      <c r="N3568" s="35">
        <f t="shared" si="664"/>
        <v>48628.168639644806</v>
      </c>
      <c r="O3568" s="35">
        <f t="shared" si="665"/>
        <v>211631.79621238552</v>
      </c>
      <c r="P3568" s="64">
        <f t="shared" si="666"/>
        <v>3592</v>
      </c>
      <c r="Q3568" s="50">
        <f t="shared" si="670"/>
        <v>0.35549999999997717</v>
      </c>
      <c r="R3568" s="64">
        <f t="shared" si="667"/>
        <v>0.18268132327084502</v>
      </c>
      <c r="S3568" s="64">
        <f t="shared" si="671"/>
        <v>6.8849093633194247E-5</v>
      </c>
    </row>
    <row r="3569" spans="1:19">
      <c r="A3569" s="65">
        <v>3556</v>
      </c>
      <c r="B3569" s="35">
        <v>266534.68637529056</v>
      </c>
      <c r="C3569" s="35">
        <v>3257.1310733654391</v>
      </c>
      <c r="D3569" s="35">
        <v>55936.509783272719</v>
      </c>
      <c r="E3569" s="35">
        <v>325728.32723192871</v>
      </c>
      <c r="F3569" s="64">
        <f t="shared" si="660"/>
        <v>3556</v>
      </c>
      <c r="G3569" s="50">
        <f t="shared" si="668"/>
        <v>0.35559999999997716</v>
      </c>
      <c r="H3569" s="64">
        <f t="shared" si="661"/>
        <v>0.18275018431173062</v>
      </c>
      <c r="I3569" s="64">
        <f t="shared" si="669"/>
        <v>6.8861040885603853E-5</v>
      </c>
      <c r="K3569" s="65">
        <v>3556</v>
      </c>
      <c r="L3569" s="35">
        <f t="shared" si="662"/>
        <v>159920.81182517434</v>
      </c>
      <c r="M3569" s="35">
        <f t="shared" si="663"/>
        <v>1954.2786440192633</v>
      </c>
      <c r="N3569" s="35">
        <f t="shared" si="664"/>
        <v>50342.858804945448</v>
      </c>
      <c r="O3569" s="35">
        <f t="shared" si="665"/>
        <v>212217.94927413907</v>
      </c>
      <c r="P3569" s="64">
        <f t="shared" si="666"/>
        <v>3619</v>
      </c>
      <c r="Q3569" s="50">
        <f t="shared" si="670"/>
        <v>0.35559999999997716</v>
      </c>
      <c r="R3569" s="64">
        <f t="shared" si="667"/>
        <v>0.18275018431173062</v>
      </c>
      <c r="S3569" s="64">
        <f t="shared" si="671"/>
        <v>6.8861040885603853E-5</v>
      </c>
    </row>
    <row r="3570" spans="1:19">
      <c r="A3570" s="65">
        <v>3557</v>
      </c>
      <c r="B3570" s="35">
        <v>255308.07725434296</v>
      </c>
      <c r="C3570" s="35">
        <v>25141.558917230956</v>
      </c>
      <c r="D3570" s="35">
        <v>45298.370493015405</v>
      </c>
      <c r="E3570" s="35">
        <v>325748.00666458928</v>
      </c>
      <c r="F3570" s="64">
        <f t="shared" si="660"/>
        <v>3557</v>
      </c>
      <c r="G3570" s="50">
        <f t="shared" si="668"/>
        <v>0.35569999999997715</v>
      </c>
      <c r="H3570" s="64">
        <f t="shared" si="661"/>
        <v>0.18281905730194178</v>
      </c>
      <c r="I3570" s="64">
        <f t="shared" si="669"/>
        <v>6.8872990211160667E-5</v>
      </c>
      <c r="K3570" s="65">
        <v>3557</v>
      </c>
      <c r="L3570" s="35">
        <f t="shared" si="662"/>
        <v>153184.84635260576</v>
      </c>
      <c r="M3570" s="35">
        <f t="shared" si="663"/>
        <v>15084.935350338572</v>
      </c>
      <c r="N3570" s="35">
        <f t="shared" si="664"/>
        <v>40768.533443713866</v>
      </c>
      <c r="O3570" s="35">
        <f t="shared" si="665"/>
        <v>209038.31514665822</v>
      </c>
      <c r="P3570" s="64">
        <f t="shared" si="666"/>
        <v>3458</v>
      </c>
      <c r="Q3570" s="50">
        <f t="shared" si="670"/>
        <v>0.35569999999997715</v>
      </c>
      <c r="R3570" s="64">
        <f t="shared" si="667"/>
        <v>0.18281905730194178</v>
      </c>
      <c r="S3570" s="64">
        <f t="shared" si="671"/>
        <v>6.8872990211160667E-5</v>
      </c>
    </row>
    <row r="3571" spans="1:19">
      <c r="A3571" s="65">
        <v>3558</v>
      </c>
      <c r="B3571" s="35">
        <v>222211.6833737939</v>
      </c>
      <c r="C3571" s="35">
        <v>64011.979257002415</v>
      </c>
      <c r="D3571" s="35">
        <v>39588.733407962478</v>
      </c>
      <c r="E3571" s="35">
        <v>325812.3960387588</v>
      </c>
      <c r="F3571" s="64">
        <f t="shared" si="660"/>
        <v>3558</v>
      </c>
      <c r="G3571" s="50">
        <f t="shared" si="668"/>
        <v>0.35579999999997713</v>
      </c>
      <c r="H3571" s="64">
        <f t="shared" si="661"/>
        <v>0.18288794224355215</v>
      </c>
      <c r="I3571" s="64">
        <f t="shared" si="669"/>
        <v>6.8884941610364292E-5</v>
      </c>
      <c r="K3571" s="65">
        <v>3558</v>
      </c>
      <c r="L3571" s="35">
        <f t="shared" si="662"/>
        <v>133327.01002427633</v>
      </c>
      <c r="M3571" s="35">
        <f t="shared" si="663"/>
        <v>38407.187554201446</v>
      </c>
      <c r="N3571" s="35">
        <f t="shared" si="664"/>
        <v>35629.860067166228</v>
      </c>
      <c r="O3571" s="35">
        <f t="shared" si="665"/>
        <v>207364.057645644</v>
      </c>
      <c r="P3571" s="64">
        <f t="shared" si="666"/>
        <v>3355</v>
      </c>
      <c r="Q3571" s="50">
        <f t="shared" si="670"/>
        <v>0.35579999999997713</v>
      </c>
      <c r="R3571" s="64">
        <f t="shared" si="667"/>
        <v>0.18288794224355215</v>
      </c>
      <c r="S3571" s="64">
        <f t="shared" si="671"/>
        <v>6.8884941610364292E-5</v>
      </c>
    </row>
    <row r="3572" spans="1:19">
      <c r="A3572" s="65">
        <v>3559</v>
      </c>
      <c r="B3572" s="35">
        <v>258813.53056109688</v>
      </c>
      <c r="C3572" s="35">
        <v>17252.280861980562</v>
      </c>
      <c r="D3572" s="35">
        <v>49772.012951641213</v>
      </c>
      <c r="E3572" s="35">
        <v>325837.82437471865</v>
      </c>
      <c r="F3572" s="64">
        <f t="shared" si="660"/>
        <v>3559</v>
      </c>
      <c r="G3572" s="50">
        <f t="shared" si="668"/>
        <v>0.35589999999997712</v>
      </c>
      <c r="H3572" s="64">
        <f t="shared" si="661"/>
        <v>0.18295683913863545</v>
      </c>
      <c r="I3572" s="64">
        <f t="shared" si="669"/>
        <v>6.8896895083297993E-5</v>
      </c>
      <c r="K3572" s="65">
        <v>3559</v>
      </c>
      <c r="L3572" s="35">
        <f t="shared" si="662"/>
        <v>155288.11833665811</v>
      </c>
      <c r="M3572" s="35">
        <f t="shared" si="663"/>
        <v>10351.368517188337</v>
      </c>
      <c r="N3572" s="35">
        <f t="shared" si="664"/>
        <v>44794.81165647709</v>
      </c>
      <c r="O3572" s="35">
        <f t="shared" si="665"/>
        <v>210434.29851032351</v>
      </c>
      <c r="P3572" s="64">
        <f t="shared" si="666"/>
        <v>3522</v>
      </c>
      <c r="Q3572" s="50">
        <f t="shared" si="670"/>
        <v>0.35589999999997712</v>
      </c>
      <c r="R3572" s="64">
        <f t="shared" si="667"/>
        <v>0.18295683913863545</v>
      </c>
      <c r="S3572" s="64">
        <f t="shared" si="671"/>
        <v>6.8896895083297993E-5</v>
      </c>
    </row>
    <row r="3573" spans="1:19">
      <c r="A3573" s="65">
        <v>3560</v>
      </c>
      <c r="B3573" s="35">
        <v>194557.50008049354</v>
      </c>
      <c r="C3573" s="35">
        <v>89147.642939886442</v>
      </c>
      <c r="D3573" s="35">
        <v>42159.385852287553</v>
      </c>
      <c r="E3573" s="35">
        <v>325864.52887266758</v>
      </c>
      <c r="F3573" s="64">
        <f t="shared" si="660"/>
        <v>3560</v>
      </c>
      <c r="G3573" s="50">
        <f t="shared" si="668"/>
        <v>0.35599999999997711</v>
      </c>
      <c r="H3573" s="64">
        <f t="shared" si="661"/>
        <v>0.18302574798926616</v>
      </c>
      <c r="I3573" s="64">
        <f t="shared" si="669"/>
        <v>6.8908850630711171E-5</v>
      </c>
      <c r="K3573" s="65">
        <v>3560</v>
      </c>
      <c r="L3573" s="35">
        <f t="shared" si="662"/>
        <v>116734.50004829612</v>
      </c>
      <c r="M3573" s="35">
        <f t="shared" si="663"/>
        <v>53488.585763931864</v>
      </c>
      <c r="N3573" s="35">
        <f t="shared" si="664"/>
        <v>37943.4472670588</v>
      </c>
      <c r="O3573" s="35">
        <f t="shared" si="665"/>
        <v>208166.53307928678</v>
      </c>
      <c r="P3573" s="64">
        <f t="shared" si="666"/>
        <v>3405</v>
      </c>
      <c r="Q3573" s="50">
        <f t="shared" si="670"/>
        <v>0.35599999999997711</v>
      </c>
      <c r="R3573" s="64">
        <f t="shared" si="667"/>
        <v>0.18302574798926616</v>
      </c>
      <c r="S3573" s="64">
        <f t="shared" si="671"/>
        <v>6.8908850630711171E-5</v>
      </c>
    </row>
    <row r="3574" spans="1:19">
      <c r="A3574" s="65">
        <v>3561</v>
      </c>
      <c r="B3574" s="35">
        <v>220024.48710010192</v>
      </c>
      <c r="C3574" s="35">
        <v>69474.649424425908</v>
      </c>
      <c r="D3574" s="35">
        <v>36369.219925747668</v>
      </c>
      <c r="E3574" s="35">
        <v>325868.35645027546</v>
      </c>
      <c r="F3574" s="64">
        <f t="shared" si="660"/>
        <v>3561</v>
      </c>
      <c r="G3574" s="50">
        <f t="shared" si="668"/>
        <v>0.3560999999999771</v>
      </c>
      <c r="H3574" s="64">
        <f t="shared" si="661"/>
        <v>0.18309466879751868</v>
      </c>
      <c r="I3574" s="64">
        <f t="shared" si="669"/>
        <v>6.892080825252056E-5</v>
      </c>
      <c r="K3574" s="65">
        <v>3561</v>
      </c>
      <c r="L3574" s="35">
        <f t="shared" si="662"/>
        <v>132014.69226006116</v>
      </c>
      <c r="M3574" s="35">
        <f t="shared" si="663"/>
        <v>41684.789654655542</v>
      </c>
      <c r="N3574" s="35">
        <f t="shared" si="664"/>
        <v>32732.2979331729</v>
      </c>
      <c r="O3574" s="35">
        <f t="shared" si="665"/>
        <v>206431.77984788961</v>
      </c>
      <c r="P3574" s="64">
        <f t="shared" si="666"/>
        <v>3298</v>
      </c>
      <c r="Q3574" s="50">
        <f t="shared" si="670"/>
        <v>0.3560999999999771</v>
      </c>
      <c r="R3574" s="64">
        <f t="shared" si="667"/>
        <v>0.18309466879751868</v>
      </c>
      <c r="S3574" s="64">
        <f t="shared" si="671"/>
        <v>6.892080825252056E-5</v>
      </c>
    </row>
    <row r="3575" spans="1:19">
      <c r="A3575" s="65">
        <v>3562</v>
      </c>
      <c r="B3575" s="35">
        <v>256992.70026140774</v>
      </c>
      <c r="C3575" s="35">
        <v>26584.517898728362</v>
      </c>
      <c r="D3575" s="35">
        <v>42372.798426291876</v>
      </c>
      <c r="E3575" s="35">
        <v>325950.01658642793</v>
      </c>
      <c r="F3575" s="64">
        <f t="shared" si="660"/>
        <v>3562</v>
      </c>
      <c r="G3575" s="50">
        <f t="shared" si="668"/>
        <v>0.35619999999997709</v>
      </c>
      <c r="H3575" s="64">
        <f t="shared" si="661"/>
        <v>0.18316360156546818</v>
      </c>
      <c r="I3575" s="64">
        <f t="shared" si="669"/>
        <v>6.8932767949503315E-5</v>
      </c>
      <c r="K3575" s="65">
        <v>3562</v>
      </c>
      <c r="L3575" s="35">
        <f t="shared" si="662"/>
        <v>154195.62015684464</v>
      </c>
      <c r="M3575" s="35">
        <f t="shared" si="663"/>
        <v>15950.710739237016</v>
      </c>
      <c r="N3575" s="35">
        <f t="shared" si="664"/>
        <v>38135.518583662692</v>
      </c>
      <c r="O3575" s="35">
        <f t="shared" si="665"/>
        <v>208281.84947974436</v>
      </c>
      <c r="P3575" s="64">
        <f t="shared" si="666"/>
        <v>3416</v>
      </c>
      <c r="Q3575" s="50">
        <f t="shared" si="670"/>
        <v>0.35619999999997709</v>
      </c>
      <c r="R3575" s="64">
        <f t="shared" si="667"/>
        <v>0.18316360156546818</v>
      </c>
      <c r="S3575" s="64">
        <f t="shared" si="671"/>
        <v>6.8932767949503315E-5</v>
      </c>
    </row>
    <row r="3576" spans="1:19">
      <c r="A3576" s="65">
        <v>3563</v>
      </c>
      <c r="B3576" s="35">
        <v>229737.64555406006</v>
      </c>
      <c r="C3576" s="35">
        <v>54408.321282495635</v>
      </c>
      <c r="D3576" s="35">
        <v>41832.494506270283</v>
      </c>
      <c r="E3576" s="35">
        <v>325978.46134282596</v>
      </c>
      <c r="F3576" s="64">
        <f t="shared" si="660"/>
        <v>3563</v>
      </c>
      <c r="G3576" s="50">
        <f t="shared" si="668"/>
        <v>0.35629999999997708</v>
      </c>
      <c r="H3576" s="64">
        <f t="shared" si="661"/>
        <v>0.18323254629518987</v>
      </c>
      <c r="I3576" s="64">
        <f t="shared" si="669"/>
        <v>6.8944729721687192E-5</v>
      </c>
      <c r="K3576" s="65">
        <v>3563</v>
      </c>
      <c r="L3576" s="35">
        <f t="shared" si="662"/>
        <v>137842.58733243603</v>
      </c>
      <c r="M3576" s="35">
        <f t="shared" si="663"/>
        <v>32644.992769497381</v>
      </c>
      <c r="N3576" s="35">
        <f t="shared" si="664"/>
        <v>37649.245055643252</v>
      </c>
      <c r="O3576" s="35">
        <f t="shared" si="665"/>
        <v>208136.82515757668</v>
      </c>
      <c r="P3576" s="64">
        <f t="shared" si="666"/>
        <v>3402</v>
      </c>
      <c r="Q3576" s="50">
        <f t="shared" si="670"/>
        <v>0.35629999999997708</v>
      </c>
      <c r="R3576" s="64">
        <f t="shared" si="667"/>
        <v>0.18323254629518987</v>
      </c>
      <c r="S3576" s="64">
        <f t="shared" si="671"/>
        <v>6.8944729721687192E-5</v>
      </c>
    </row>
    <row r="3577" spans="1:19">
      <c r="A3577" s="65">
        <v>3564</v>
      </c>
      <c r="B3577" s="35">
        <v>216276.00822743826</v>
      </c>
      <c r="C3577" s="35">
        <v>75965.659341719205</v>
      </c>
      <c r="D3577" s="35">
        <v>33741.141914624372</v>
      </c>
      <c r="E3577" s="35">
        <v>325982.80948378181</v>
      </c>
      <c r="F3577" s="64">
        <f t="shared" si="660"/>
        <v>3564</v>
      </c>
      <c r="G3577" s="50">
        <f t="shared" si="668"/>
        <v>0.35639999999997707</v>
      </c>
      <c r="H3577" s="64">
        <f t="shared" si="661"/>
        <v>0.18330150298875961</v>
      </c>
      <c r="I3577" s="64">
        <f t="shared" si="669"/>
        <v>6.8956693569738325E-5</v>
      </c>
      <c r="K3577" s="65">
        <v>3564</v>
      </c>
      <c r="L3577" s="35">
        <f t="shared" si="662"/>
        <v>129765.60493646294</v>
      </c>
      <c r="M3577" s="35">
        <f t="shared" si="663"/>
        <v>45579.395605031525</v>
      </c>
      <c r="N3577" s="35">
        <f t="shared" si="664"/>
        <v>30367.027723161937</v>
      </c>
      <c r="O3577" s="35">
        <f t="shared" si="665"/>
        <v>205712.0282646564</v>
      </c>
      <c r="P3577" s="64">
        <f t="shared" si="666"/>
        <v>3244</v>
      </c>
      <c r="Q3577" s="50">
        <f t="shared" si="670"/>
        <v>0.35639999999997707</v>
      </c>
      <c r="R3577" s="64">
        <f t="shared" si="667"/>
        <v>0.18330150298875961</v>
      </c>
      <c r="S3577" s="64">
        <f t="shared" si="671"/>
        <v>6.8956693569738325E-5</v>
      </c>
    </row>
    <row r="3578" spans="1:19">
      <c r="A3578" s="65">
        <v>3565</v>
      </c>
      <c r="B3578" s="35">
        <v>237347.70144084992</v>
      </c>
      <c r="C3578" s="35">
        <v>39679.053711151442</v>
      </c>
      <c r="D3578" s="35">
        <v>48966.967512297371</v>
      </c>
      <c r="E3578" s="35">
        <v>325993.72266429878</v>
      </c>
      <c r="F3578" s="64">
        <f t="shared" si="660"/>
        <v>3565</v>
      </c>
      <c r="G3578" s="50">
        <f t="shared" si="668"/>
        <v>0.35649999999997706</v>
      </c>
      <c r="H3578" s="64">
        <f t="shared" si="661"/>
        <v>0.18337047164825324</v>
      </c>
      <c r="I3578" s="64">
        <f t="shared" si="669"/>
        <v>6.8968659493628959E-5</v>
      </c>
      <c r="K3578" s="65">
        <v>3565</v>
      </c>
      <c r="L3578" s="35">
        <f t="shared" si="662"/>
        <v>142408.62086450995</v>
      </c>
      <c r="M3578" s="35">
        <f t="shared" si="663"/>
        <v>23807.432226690864</v>
      </c>
      <c r="N3578" s="35">
        <f t="shared" si="664"/>
        <v>44070.270761067637</v>
      </c>
      <c r="O3578" s="35">
        <f t="shared" si="665"/>
        <v>210286.32385226846</v>
      </c>
      <c r="P3578" s="64">
        <f t="shared" si="666"/>
        <v>3512</v>
      </c>
      <c r="Q3578" s="50">
        <f t="shared" si="670"/>
        <v>0.35649999999997706</v>
      </c>
      <c r="R3578" s="64">
        <f t="shared" si="667"/>
        <v>0.18337047164825324</v>
      </c>
      <c r="S3578" s="64">
        <f t="shared" si="671"/>
        <v>6.8968659493628959E-5</v>
      </c>
    </row>
    <row r="3579" spans="1:19">
      <c r="A3579" s="65">
        <v>3566</v>
      </c>
      <c r="B3579" s="35">
        <v>182129.17991379101</v>
      </c>
      <c r="C3579" s="35">
        <v>100230.5552840345</v>
      </c>
      <c r="D3579" s="35">
        <v>43672.724529371291</v>
      </c>
      <c r="E3579" s="35">
        <v>326032.45972719684</v>
      </c>
      <c r="F3579" s="64">
        <f t="shared" si="660"/>
        <v>3566</v>
      </c>
      <c r="G3579" s="50">
        <f t="shared" si="668"/>
        <v>0.35659999999997705</v>
      </c>
      <c r="H3579" s="64">
        <f t="shared" si="661"/>
        <v>0.18343945227574743</v>
      </c>
      <c r="I3579" s="64">
        <f t="shared" si="669"/>
        <v>6.898062749419176E-5</v>
      </c>
      <c r="K3579" s="65">
        <v>3566</v>
      </c>
      <c r="L3579" s="35">
        <f t="shared" si="662"/>
        <v>109277.50794827461</v>
      </c>
      <c r="M3579" s="35">
        <f t="shared" si="663"/>
        <v>60138.333170420701</v>
      </c>
      <c r="N3579" s="35">
        <f t="shared" si="664"/>
        <v>39305.452076434165</v>
      </c>
      <c r="O3579" s="35">
        <f t="shared" si="665"/>
        <v>208721.29319512946</v>
      </c>
      <c r="P3579" s="64">
        <f t="shared" si="666"/>
        <v>3445</v>
      </c>
      <c r="Q3579" s="50">
        <f t="shared" si="670"/>
        <v>0.35659999999997705</v>
      </c>
      <c r="R3579" s="64">
        <f t="shared" si="667"/>
        <v>0.18343945227574743</v>
      </c>
      <c r="S3579" s="64">
        <f t="shared" si="671"/>
        <v>6.898062749419176E-5</v>
      </c>
    </row>
    <row r="3580" spans="1:19">
      <c r="A3580" s="65">
        <v>3567</v>
      </c>
      <c r="B3580" s="35">
        <v>237261.05524039778</v>
      </c>
      <c r="C3580" s="35">
        <v>45360.676666575499</v>
      </c>
      <c r="D3580" s="35">
        <v>43446.974874070693</v>
      </c>
      <c r="E3580" s="35">
        <v>326068.70678104396</v>
      </c>
      <c r="F3580" s="64">
        <f t="shared" si="660"/>
        <v>3567</v>
      </c>
      <c r="G3580" s="50">
        <f t="shared" si="668"/>
        <v>0.35669999999997704</v>
      </c>
      <c r="H3580" s="64">
        <f t="shared" si="661"/>
        <v>0.18350844487331874</v>
      </c>
      <c r="I3580" s="64">
        <f t="shared" si="669"/>
        <v>6.8992597571315706E-5</v>
      </c>
      <c r="K3580" s="65">
        <v>3567</v>
      </c>
      <c r="L3580" s="35">
        <f t="shared" si="662"/>
        <v>142356.63314423867</v>
      </c>
      <c r="M3580" s="35">
        <f t="shared" si="663"/>
        <v>27216.405999945298</v>
      </c>
      <c r="N3580" s="35">
        <f t="shared" si="664"/>
        <v>39102.277386663627</v>
      </c>
      <c r="O3580" s="35">
        <f t="shared" si="665"/>
        <v>208675.3165308476</v>
      </c>
      <c r="P3580" s="64">
        <f t="shared" si="666"/>
        <v>3442</v>
      </c>
      <c r="Q3580" s="50">
        <f t="shared" si="670"/>
        <v>0.35669999999997704</v>
      </c>
      <c r="R3580" s="64">
        <f t="shared" si="667"/>
        <v>0.18350844487331874</v>
      </c>
      <c r="S3580" s="64">
        <f t="shared" si="671"/>
        <v>6.8992597571315706E-5</v>
      </c>
    </row>
    <row r="3581" spans="1:19">
      <c r="A3581" s="65">
        <v>3568</v>
      </c>
      <c r="B3581" s="35">
        <v>263715.83545007807</v>
      </c>
      <c r="C3581" s="35">
        <v>22801.946124851762</v>
      </c>
      <c r="D3581" s="35">
        <v>39553.280533264304</v>
      </c>
      <c r="E3581" s="35">
        <v>326071.06210819411</v>
      </c>
      <c r="F3581" s="64">
        <f t="shared" si="660"/>
        <v>3568</v>
      </c>
      <c r="G3581" s="50">
        <f t="shared" si="668"/>
        <v>0.35679999999997702</v>
      </c>
      <c r="H3581" s="64">
        <f t="shared" si="661"/>
        <v>0.18357744944304449</v>
      </c>
      <c r="I3581" s="64">
        <f t="shared" si="669"/>
        <v>6.9004569725750198E-5</v>
      </c>
      <c r="K3581" s="65">
        <v>3568</v>
      </c>
      <c r="L3581" s="35">
        <f t="shared" si="662"/>
        <v>158229.50127004684</v>
      </c>
      <c r="M3581" s="35">
        <f t="shared" si="663"/>
        <v>13681.167674911057</v>
      </c>
      <c r="N3581" s="35">
        <f t="shared" si="664"/>
        <v>35597.952479937878</v>
      </c>
      <c r="O3581" s="35">
        <f t="shared" si="665"/>
        <v>207508.62142489577</v>
      </c>
      <c r="P3581" s="64">
        <f t="shared" si="666"/>
        <v>3369</v>
      </c>
      <c r="Q3581" s="50">
        <f t="shared" si="670"/>
        <v>0.35679999999997702</v>
      </c>
      <c r="R3581" s="64">
        <f t="shared" si="667"/>
        <v>0.18357744944304449</v>
      </c>
      <c r="S3581" s="64">
        <f t="shared" si="671"/>
        <v>6.9004569725750198E-5</v>
      </c>
    </row>
    <row r="3582" spans="1:19">
      <c r="A3582" s="65">
        <v>3569</v>
      </c>
      <c r="B3582" s="35">
        <v>184704.96557832218</v>
      </c>
      <c r="C3582" s="35">
        <v>84324.027493514543</v>
      </c>
      <c r="D3582" s="35">
        <v>57052.098809014627</v>
      </c>
      <c r="E3582" s="35">
        <v>326081.09188085131</v>
      </c>
      <c r="F3582" s="64">
        <f t="shared" si="660"/>
        <v>3569</v>
      </c>
      <c r="G3582" s="50">
        <f t="shared" si="668"/>
        <v>0.35689999999997701</v>
      </c>
      <c r="H3582" s="64">
        <f t="shared" si="661"/>
        <v>0.1836464659870021</v>
      </c>
      <c r="I3582" s="64">
        <f t="shared" si="669"/>
        <v>6.9016543957606258E-5</v>
      </c>
      <c r="K3582" s="65">
        <v>3569</v>
      </c>
      <c r="L3582" s="35">
        <f t="shared" si="662"/>
        <v>110822.97934699331</v>
      </c>
      <c r="M3582" s="35">
        <f t="shared" si="663"/>
        <v>50594.416496108723</v>
      </c>
      <c r="N3582" s="35">
        <f t="shared" si="664"/>
        <v>51346.888928113163</v>
      </c>
      <c r="O3582" s="35">
        <f t="shared" si="665"/>
        <v>212764.28477121517</v>
      </c>
      <c r="P3582" s="64">
        <f t="shared" si="666"/>
        <v>3650</v>
      </c>
      <c r="Q3582" s="50">
        <f t="shared" si="670"/>
        <v>0.35689999999997701</v>
      </c>
      <c r="R3582" s="64">
        <f t="shared" si="667"/>
        <v>0.1836464659870021</v>
      </c>
      <c r="S3582" s="64">
        <f t="shared" si="671"/>
        <v>6.9016543957606258E-5</v>
      </c>
    </row>
    <row r="3583" spans="1:19">
      <c r="A3583" s="65">
        <v>3570</v>
      </c>
      <c r="B3583" s="35">
        <v>175925.67399770836</v>
      </c>
      <c r="C3583" s="35">
        <v>114136.42664749749</v>
      </c>
      <c r="D3583" s="35">
        <v>36027.67708514526</v>
      </c>
      <c r="E3583" s="35">
        <v>326089.77773035108</v>
      </c>
      <c r="F3583" s="64">
        <f t="shared" si="660"/>
        <v>3570</v>
      </c>
      <c r="G3583" s="50">
        <f t="shared" si="668"/>
        <v>0.356999999999977</v>
      </c>
      <c r="H3583" s="64">
        <f t="shared" si="661"/>
        <v>0.18371549450726946</v>
      </c>
      <c r="I3583" s="64">
        <f t="shared" si="669"/>
        <v>6.9028520267355731E-5</v>
      </c>
      <c r="K3583" s="65">
        <v>3570</v>
      </c>
      <c r="L3583" s="35">
        <f t="shared" si="662"/>
        <v>105555.40439862502</v>
      </c>
      <c r="M3583" s="35">
        <f t="shared" si="663"/>
        <v>68481.855988498486</v>
      </c>
      <c r="N3583" s="35">
        <f t="shared" si="664"/>
        <v>32424.909376630734</v>
      </c>
      <c r="O3583" s="35">
        <f t="shared" si="665"/>
        <v>206462.16976375424</v>
      </c>
      <c r="P3583" s="64">
        <f t="shared" si="666"/>
        <v>3299</v>
      </c>
      <c r="Q3583" s="50">
        <f t="shared" si="670"/>
        <v>0.356999999999977</v>
      </c>
      <c r="R3583" s="64">
        <f t="shared" si="667"/>
        <v>0.18371549450726946</v>
      </c>
      <c r="S3583" s="64">
        <f t="shared" si="671"/>
        <v>6.9028520267355731E-5</v>
      </c>
    </row>
    <row r="3584" spans="1:19">
      <c r="A3584" s="65">
        <v>3571</v>
      </c>
      <c r="B3584" s="35">
        <v>186865.12524477497</v>
      </c>
      <c r="C3584" s="35">
        <v>92369.558954202657</v>
      </c>
      <c r="D3584" s="35">
        <v>46911.623315020915</v>
      </c>
      <c r="E3584" s="35">
        <v>326146.30751399859</v>
      </c>
      <c r="F3584" s="64">
        <f t="shared" si="660"/>
        <v>3571</v>
      </c>
      <c r="G3584" s="50">
        <f t="shared" si="668"/>
        <v>0.35709999999997699</v>
      </c>
      <c r="H3584" s="64">
        <f t="shared" si="661"/>
        <v>0.18378453500592482</v>
      </c>
      <c r="I3584" s="64">
        <f t="shared" si="669"/>
        <v>6.9040498655359439E-5</v>
      </c>
      <c r="K3584" s="65">
        <v>3571</v>
      </c>
      <c r="L3584" s="35">
        <f t="shared" si="662"/>
        <v>112119.07514686498</v>
      </c>
      <c r="M3584" s="35">
        <f t="shared" si="663"/>
        <v>55421.735372521594</v>
      </c>
      <c r="N3584" s="35">
        <f t="shared" si="664"/>
        <v>42220.460983518824</v>
      </c>
      <c r="O3584" s="35">
        <f t="shared" si="665"/>
        <v>209761.27150290541</v>
      </c>
      <c r="P3584" s="64">
        <f t="shared" si="666"/>
        <v>3492</v>
      </c>
      <c r="Q3584" s="50">
        <f t="shared" si="670"/>
        <v>0.35709999999997699</v>
      </c>
      <c r="R3584" s="64">
        <f t="shared" si="667"/>
        <v>0.18378453500592482</v>
      </c>
      <c r="S3584" s="64">
        <f t="shared" si="671"/>
        <v>6.9040498655359439E-5</v>
      </c>
    </row>
    <row r="3585" spans="1:19">
      <c r="A3585" s="65">
        <v>3572</v>
      </c>
      <c r="B3585" s="35">
        <v>221344.66100429013</v>
      </c>
      <c r="C3585" s="35">
        <v>70110.603250456275</v>
      </c>
      <c r="D3585" s="35">
        <v>34706.973125609569</v>
      </c>
      <c r="E3585" s="35">
        <v>326162.23738035595</v>
      </c>
      <c r="F3585" s="64">
        <f t="shared" si="660"/>
        <v>3572</v>
      </c>
      <c r="G3585" s="50">
        <f t="shared" si="668"/>
        <v>0.35719999999997698</v>
      </c>
      <c r="H3585" s="64">
        <f t="shared" si="661"/>
        <v>0.18385358748504665</v>
      </c>
      <c r="I3585" s="64">
        <f t="shared" si="669"/>
        <v>6.9052479121839427E-5</v>
      </c>
      <c r="K3585" s="65">
        <v>3572</v>
      </c>
      <c r="L3585" s="35">
        <f t="shared" si="662"/>
        <v>132806.79660257406</v>
      </c>
      <c r="M3585" s="35">
        <f t="shared" si="663"/>
        <v>42066.361950273764</v>
      </c>
      <c r="N3585" s="35">
        <f t="shared" si="664"/>
        <v>31236.275813048615</v>
      </c>
      <c r="O3585" s="35">
        <f t="shared" si="665"/>
        <v>206109.43436589645</v>
      </c>
      <c r="P3585" s="64">
        <f t="shared" si="666"/>
        <v>3269</v>
      </c>
      <c r="Q3585" s="50">
        <f t="shared" si="670"/>
        <v>0.35719999999997698</v>
      </c>
      <c r="R3585" s="64">
        <f t="shared" si="667"/>
        <v>0.18385358748504665</v>
      </c>
      <c r="S3585" s="64">
        <f t="shared" si="671"/>
        <v>6.9052479121839427E-5</v>
      </c>
    </row>
    <row r="3586" spans="1:19">
      <c r="A3586" s="65">
        <v>3573</v>
      </c>
      <c r="B3586" s="35">
        <v>140848.82245006924</v>
      </c>
      <c r="C3586" s="35">
        <v>142941.78534002273</v>
      </c>
      <c r="D3586" s="35">
        <v>42395.574826747281</v>
      </c>
      <c r="E3586" s="35">
        <v>326186.1826168393</v>
      </c>
      <c r="F3586" s="64">
        <f t="shared" si="660"/>
        <v>3573</v>
      </c>
      <c r="G3586" s="50">
        <f t="shared" si="668"/>
        <v>0.35729999999997697</v>
      </c>
      <c r="H3586" s="64">
        <f t="shared" si="661"/>
        <v>0.18392265194671406</v>
      </c>
      <c r="I3586" s="64">
        <f t="shared" si="669"/>
        <v>6.9064461667406318E-5</v>
      </c>
      <c r="K3586" s="65">
        <v>3573</v>
      </c>
      <c r="L3586" s="35">
        <f t="shared" si="662"/>
        <v>84509.29347004155</v>
      </c>
      <c r="M3586" s="35">
        <f t="shared" si="663"/>
        <v>85765.071204013642</v>
      </c>
      <c r="N3586" s="35">
        <f t="shared" si="664"/>
        <v>38156.017344072556</v>
      </c>
      <c r="O3586" s="35">
        <f t="shared" si="665"/>
        <v>208430.38201812774</v>
      </c>
      <c r="P3586" s="64">
        <f t="shared" si="666"/>
        <v>3424</v>
      </c>
      <c r="Q3586" s="50">
        <f t="shared" si="670"/>
        <v>0.35729999999997697</v>
      </c>
      <c r="R3586" s="64">
        <f t="shared" si="667"/>
        <v>0.18392265194671406</v>
      </c>
      <c r="S3586" s="64">
        <f t="shared" si="671"/>
        <v>6.9064461667406318E-5</v>
      </c>
    </row>
    <row r="3587" spans="1:19">
      <c r="A3587" s="65">
        <v>3574</v>
      </c>
      <c r="B3587" s="35">
        <v>195433.01411607343</v>
      </c>
      <c r="C3587" s="35">
        <v>91809.30577559644</v>
      </c>
      <c r="D3587" s="35">
        <v>38957.153900479607</v>
      </c>
      <c r="E3587" s="35">
        <v>326199.47379214951</v>
      </c>
      <c r="F3587" s="64">
        <f t="shared" si="660"/>
        <v>3574</v>
      </c>
      <c r="G3587" s="50">
        <f t="shared" si="668"/>
        <v>0.35739999999997696</v>
      </c>
      <c r="H3587" s="64">
        <f t="shared" si="661"/>
        <v>0.18399172839300623</v>
      </c>
      <c r="I3587" s="64">
        <f t="shared" si="669"/>
        <v>6.9076446292171134E-5</v>
      </c>
      <c r="K3587" s="65">
        <v>3574</v>
      </c>
      <c r="L3587" s="35">
        <f t="shared" si="662"/>
        <v>117259.80846964406</v>
      </c>
      <c r="M3587" s="35">
        <f t="shared" si="663"/>
        <v>55085.583465357864</v>
      </c>
      <c r="N3587" s="35">
        <f t="shared" si="664"/>
        <v>35061.438510431646</v>
      </c>
      <c r="O3587" s="35">
        <f t="shared" si="665"/>
        <v>207406.83044543359</v>
      </c>
      <c r="P3587" s="64">
        <f t="shared" si="666"/>
        <v>3360</v>
      </c>
      <c r="Q3587" s="50">
        <f t="shared" si="670"/>
        <v>0.35739999999997696</v>
      </c>
      <c r="R3587" s="64">
        <f t="shared" si="667"/>
        <v>0.18399172839300623</v>
      </c>
      <c r="S3587" s="64">
        <f t="shared" si="671"/>
        <v>6.9076446292171134E-5</v>
      </c>
    </row>
    <row r="3588" spans="1:19">
      <c r="A3588" s="65">
        <v>3575</v>
      </c>
      <c r="B3588" s="35">
        <v>181429.55603782216</v>
      </c>
      <c r="C3588" s="35">
        <v>75626.613257796358</v>
      </c>
      <c r="D3588" s="35">
        <v>69176.716349113005</v>
      </c>
      <c r="E3588" s="35">
        <v>326232.88564473152</v>
      </c>
      <c r="F3588" s="64">
        <f t="shared" si="660"/>
        <v>3575</v>
      </c>
      <c r="G3588" s="50">
        <f t="shared" si="668"/>
        <v>0.35749999999997695</v>
      </c>
      <c r="H3588" s="64">
        <f t="shared" si="661"/>
        <v>0.18406081682600289</v>
      </c>
      <c r="I3588" s="64">
        <f t="shared" si="669"/>
        <v>6.9088432996661231E-5</v>
      </c>
      <c r="K3588" s="65">
        <v>3575</v>
      </c>
      <c r="L3588" s="35">
        <f t="shared" si="662"/>
        <v>108857.7336226933</v>
      </c>
      <c r="M3588" s="35">
        <f t="shared" si="663"/>
        <v>45375.967954677813</v>
      </c>
      <c r="N3588" s="35">
        <f t="shared" si="664"/>
        <v>62259.044714201707</v>
      </c>
      <c r="O3588" s="35">
        <f t="shared" si="665"/>
        <v>216492.74629157281</v>
      </c>
      <c r="P3588" s="64">
        <f t="shared" si="666"/>
        <v>3862</v>
      </c>
      <c r="Q3588" s="50">
        <f t="shared" si="670"/>
        <v>0.35749999999997695</v>
      </c>
      <c r="R3588" s="64">
        <f t="shared" si="667"/>
        <v>0.18406081682600289</v>
      </c>
      <c r="S3588" s="64">
        <f t="shared" si="671"/>
        <v>6.9088432996661231E-5</v>
      </c>
    </row>
    <row r="3589" spans="1:19">
      <c r="A3589" s="65">
        <v>3576</v>
      </c>
      <c r="B3589" s="35">
        <v>227533.14785652852</v>
      </c>
      <c r="C3589" s="35">
        <v>65337.263572108452</v>
      </c>
      <c r="D3589" s="35">
        <v>33374.222781502249</v>
      </c>
      <c r="E3589" s="35">
        <v>326244.63421013922</v>
      </c>
      <c r="F3589" s="64">
        <f t="shared" si="660"/>
        <v>3576</v>
      </c>
      <c r="G3589" s="50">
        <f t="shared" si="668"/>
        <v>0.35759999999997694</v>
      </c>
      <c r="H3589" s="64">
        <f t="shared" si="661"/>
        <v>0.18412991724778408</v>
      </c>
      <c r="I3589" s="64">
        <f t="shared" si="669"/>
        <v>6.910042178118192E-5</v>
      </c>
      <c r="K3589" s="65">
        <v>3576</v>
      </c>
      <c r="L3589" s="35">
        <f t="shared" si="662"/>
        <v>136519.88871391711</v>
      </c>
      <c r="M3589" s="35">
        <f t="shared" si="663"/>
        <v>39202.358143265068</v>
      </c>
      <c r="N3589" s="35">
        <f t="shared" si="664"/>
        <v>30036.800503352024</v>
      </c>
      <c r="O3589" s="35">
        <f t="shared" si="665"/>
        <v>205759.0473605342</v>
      </c>
      <c r="P3589" s="64">
        <f t="shared" si="666"/>
        <v>3247</v>
      </c>
      <c r="Q3589" s="50">
        <f t="shared" si="670"/>
        <v>0.35759999999997694</v>
      </c>
      <c r="R3589" s="64">
        <f t="shared" si="667"/>
        <v>0.18412991724778408</v>
      </c>
      <c r="S3589" s="64">
        <f t="shared" si="671"/>
        <v>6.910042178118192E-5</v>
      </c>
    </row>
    <row r="3590" spans="1:19">
      <c r="A3590" s="65">
        <v>3577</v>
      </c>
      <c r="B3590" s="35">
        <v>176282.88949928194</v>
      </c>
      <c r="C3590" s="35">
        <v>88509.21564952888</v>
      </c>
      <c r="D3590" s="35">
        <v>61533.276390140003</v>
      </c>
      <c r="E3590" s="35">
        <v>326325.38153895084</v>
      </c>
      <c r="F3590" s="64">
        <f t="shared" si="660"/>
        <v>3577</v>
      </c>
      <c r="G3590" s="50">
        <f t="shared" si="668"/>
        <v>0.35769999999997693</v>
      </c>
      <c r="H3590" s="64">
        <f t="shared" si="661"/>
        <v>0.18419902966043014</v>
      </c>
      <c r="I3590" s="64">
        <f t="shared" si="669"/>
        <v>6.9112412646066268E-5</v>
      </c>
      <c r="K3590" s="65">
        <v>3577</v>
      </c>
      <c r="L3590" s="35">
        <f t="shared" si="662"/>
        <v>105769.73369956916</v>
      </c>
      <c r="M3590" s="35">
        <f t="shared" si="663"/>
        <v>53105.529389717325</v>
      </c>
      <c r="N3590" s="35">
        <f t="shared" si="664"/>
        <v>55379.948751126001</v>
      </c>
      <c r="O3590" s="35">
        <f t="shared" si="665"/>
        <v>214255.21184041249</v>
      </c>
      <c r="P3590" s="64">
        <f t="shared" si="666"/>
        <v>3726</v>
      </c>
      <c r="Q3590" s="50">
        <f t="shared" si="670"/>
        <v>0.35769999999997693</v>
      </c>
      <c r="R3590" s="64">
        <f t="shared" si="667"/>
        <v>0.18419902966043014</v>
      </c>
      <c r="S3590" s="64">
        <f t="shared" si="671"/>
        <v>6.9112412646066268E-5</v>
      </c>
    </row>
    <row r="3591" spans="1:19">
      <c r="A3591" s="65">
        <v>3578</v>
      </c>
      <c r="B3591" s="35">
        <v>200012.18765943212</v>
      </c>
      <c r="C3591" s="35">
        <v>59945.493327267824</v>
      </c>
      <c r="D3591" s="35">
        <v>66378.057807771896</v>
      </c>
      <c r="E3591" s="35">
        <v>326335.73879447184</v>
      </c>
      <c r="F3591" s="64">
        <f t="shared" si="660"/>
        <v>3578</v>
      </c>
      <c r="G3591" s="50">
        <f t="shared" si="668"/>
        <v>0.35779999999997691</v>
      </c>
      <c r="H3591" s="64">
        <f t="shared" si="661"/>
        <v>0.18426815406602187</v>
      </c>
      <c r="I3591" s="64">
        <f t="shared" si="669"/>
        <v>6.9124405591730609E-5</v>
      </c>
      <c r="K3591" s="65">
        <v>3578</v>
      </c>
      <c r="L3591" s="35">
        <f t="shared" si="662"/>
        <v>120007.31259565927</v>
      </c>
      <c r="M3591" s="35">
        <f t="shared" si="663"/>
        <v>35967.295996360692</v>
      </c>
      <c r="N3591" s="35">
        <f t="shared" si="664"/>
        <v>59740.252026994705</v>
      </c>
      <c r="O3591" s="35">
        <f t="shared" si="665"/>
        <v>215714.86061901468</v>
      </c>
      <c r="P3591" s="64">
        <f t="shared" si="666"/>
        <v>3812</v>
      </c>
      <c r="Q3591" s="50">
        <f t="shared" si="670"/>
        <v>0.35779999999997691</v>
      </c>
      <c r="R3591" s="64">
        <f t="shared" si="667"/>
        <v>0.18426815406602187</v>
      </c>
      <c r="S3591" s="64">
        <f t="shared" si="671"/>
        <v>6.9124405591730609E-5</v>
      </c>
    </row>
    <row r="3592" spans="1:19">
      <c r="A3592" s="65">
        <v>3579</v>
      </c>
      <c r="B3592" s="35">
        <v>154253.30934079559</v>
      </c>
      <c r="C3592" s="35">
        <v>131078.91834306921</v>
      </c>
      <c r="D3592" s="35">
        <v>41033.313357283798</v>
      </c>
      <c r="E3592" s="35">
        <v>326365.54104114859</v>
      </c>
      <c r="F3592" s="64">
        <f t="shared" si="660"/>
        <v>3579</v>
      </c>
      <c r="G3592" s="50">
        <f t="shared" si="668"/>
        <v>0.3578999999999769</v>
      </c>
      <c r="H3592" s="64">
        <f t="shared" si="661"/>
        <v>0.18433729046664035</v>
      </c>
      <c r="I3592" s="64">
        <f t="shared" si="669"/>
        <v>6.9136400618480254E-5</v>
      </c>
      <c r="K3592" s="65">
        <v>3579</v>
      </c>
      <c r="L3592" s="35">
        <f t="shared" si="662"/>
        <v>92551.985604477348</v>
      </c>
      <c r="M3592" s="35">
        <f t="shared" si="663"/>
        <v>78647.351005841527</v>
      </c>
      <c r="N3592" s="35">
        <f t="shared" si="664"/>
        <v>36929.982021555421</v>
      </c>
      <c r="O3592" s="35">
        <f t="shared" si="665"/>
        <v>208129.31863187428</v>
      </c>
      <c r="P3592" s="64">
        <f t="shared" si="666"/>
        <v>3401</v>
      </c>
      <c r="Q3592" s="50">
        <f t="shared" si="670"/>
        <v>0.3578999999999769</v>
      </c>
      <c r="R3592" s="64">
        <f t="shared" si="667"/>
        <v>0.18433729046664035</v>
      </c>
      <c r="S3592" s="64">
        <f t="shared" si="671"/>
        <v>6.9136400618480254E-5</v>
      </c>
    </row>
    <row r="3593" spans="1:19">
      <c r="A3593" s="65">
        <v>3580</v>
      </c>
      <c r="B3593" s="35">
        <v>126441.00200646558</v>
      </c>
      <c r="C3593" s="35">
        <v>149787.12223843724</v>
      </c>
      <c r="D3593" s="35">
        <v>50165.772324177582</v>
      </c>
      <c r="E3593" s="35">
        <v>326393.89656908042</v>
      </c>
      <c r="F3593" s="64">
        <f t="shared" si="660"/>
        <v>3580</v>
      </c>
      <c r="G3593" s="50">
        <f t="shared" si="668"/>
        <v>0.35799999999997689</v>
      </c>
      <c r="H3593" s="64">
        <f t="shared" si="661"/>
        <v>0.18440643886436706</v>
      </c>
      <c r="I3593" s="64">
        <f t="shared" si="669"/>
        <v>6.9148397726703781E-5</v>
      </c>
      <c r="K3593" s="65">
        <v>3580</v>
      </c>
      <c r="L3593" s="35">
        <f t="shared" si="662"/>
        <v>75864.601203879341</v>
      </c>
      <c r="M3593" s="35">
        <f t="shared" si="663"/>
        <v>89872.273343062334</v>
      </c>
      <c r="N3593" s="35">
        <f t="shared" si="664"/>
        <v>45149.195091759822</v>
      </c>
      <c r="O3593" s="35">
        <f t="shared" si="665"/>
        <v>210886.06963870148</v>
      </c>
      <c r="P3593" s="64">
        <f t="shared" si="666"/>
        <v>3559</v>
      </c>
      <c r="Q3593" s="50">
        <f t="shared" si="670"/>
        <v>0.35799999999997689</v>
      </c>
      <c r="R3593" s="64">
        <f t="shared" si="667"/>
        <v>0.18440643886436706</v>
      </c>
      <c r="S3593" s="64">
        <f t="shared" si="671"/>
        <v>6.9148397726703781E-5</v>
      </c>
    </row>
    <row r="3594" spans="1:19">
      <c r="A3594" s="65">
        <v>3581</v>
      </c>
      <c r="B3594" s="35">
        <v>162807.88457163205</v>
      </c>
      <c r="C3594" s="35">
        <v>100778.42959098099</v>
      </c>
      <c r="D3594" s="35">
        <v>62813.026814860772</v>
      </c>
      <c r="E3594" s="35">
        <v>326399.34097747377</v>
      </c>
      <c r="F3594" s="64">
        <f t="shared" si="660"/>
        <v>3581</v>
      </c>
      <c r="G3594" s="50">
        <f t="shared" si="668"/>
        <v>0.35809999999997688</v>
      </c>
      <c r="H3594" s="64">
        <f t="shared" si="661"/>
        <v>0.18447559926128387</v>
      </c>
      <c r="I3594" s="64">
        <f t="shared" si="669"/>
        <v>6.9160396916817524E-5</v>
      </c>
      <c r="K3594" s="65">
        <v>3581</v>
      </c>
      <c r="L3594" s="35">
        <f t="shared" si="662"/>
        <v>97684.730742979227</v>
      </c>
      <c r="M3594" s="35">
        <f t="shared" si="663"/>
        <v>60467.05775458859</v>
      </c>
      <c r="N3594" s="35">
        <f t="shared" si="664"/>
        <v>56531.724133374693</v>
      </c>
      <c r="O3594" s="35">
        <f t="shared" si="665"/>
        <v>214683.51263094251</v>
      </c>
      <c r="P3594" s="64">
        <f t="shared" si="666"/>
        <v>3760</v>
      </c>
      <c r="Q3594" s="50">
        <f t="shared" si="670"/>
        <v>0.35809999999997688</v>
      </c>
      <c r="R3594" s="64">
        <f t="shared" si="667"/>
        <v>0.18447559926128387</v>
      </c>
      <c r="S3594" s="64">
        <f t="shared" si="671"/>
        <v>6.9160396916817524E-5</v>
      </c>
    </row>
    <row r="3595" spans="1:19">
      <c r="A3595" s="65">
        <v>3582</v>
      </c>
      <c r="B3595" s="35">
        <v>270243.6243999523</v>
      </c>
      <c r="C3595" s="35">
        <v>17903.006519758586</v>
      </c>
      <c r="D3595" s="35">
        <v>38254.024870369911</v>
      </c>
      <c r="E3595" s="35">
        <v>326400.65579008084</v>
      </c>
      <c r="F3595" s="64">
        <f t="shared" si="660"/>
        <v>3582</v>
      </c>
      <c r="G3595" s="50">
        <f t="shared" si="668"/>
        <v>0.35819999999997687</v>
      </c>
      <c r="H3595" s="64">
        <f t="shared" si="661"/>
        <v>0.18454477165947292</v>
      </c>
      <c r="I3595" s="64">
        <f t="shared" si="669"/>
        <v>6.9172398189043527E-5</v>
      </c>
      <c r="K3595" s="65">
        <v>3582</v>
      </c>
      <c r="L3595" s="35">
        <f t="shared" si="662"/>
        <v>162146.17463997137</v>
      </c>
      <c r="M3595" s="35">
        <f t="shared" si="663"/>
        <v>10741.803911855151</v>
      </c>
      <c r="N3595" s="35">
        <f t="shared" si="664"/>
        <v>34428.62238333292</v>
      </c>
      <c r="O3595" s="35">
        <f t="shared" si="665"/>
        <v>207316.60093515945</v>
      </c>
      <c r="P3595" s="64">
        <f t="shared" si="666"/>
        <v>3351</v>
      </c>
      <c r="Q3595" s="50">
        <f t="shared" si="670"/>
        <v>0.35819999999997687</v>
      </c>
      <c r="R3595" s="64">
        <f t="shared" si="667"/>
        <v>0.18454477165947292</v>
      </c>
      <c r="S3595" s="64">
        <f t="shared" si="671"/>
        <v>6.9172398189043527E-5</v>
      </c>
    </row>
    <row r="3596" spans="1:19">
      <c r="A3596" s="65">
        <v>3583</v>
      </c>
      <c r="B3596" s="35">
        <v>241491.99262060312</v>
      </c>
      <c r="C3596" s="35">
        <v>12227.611045309377</v>
      </c>
      <c r="D3596" s="35">
        <v>72683.147748290707</v>
      </c>
      <c r="E3596" s="35">
        <v>326402.7514142032</v>
      </c>
      <c r="F3596" s="64">
        <f t="shared" si="660"/>
        <v>3583</v>
      </c>
      <c r="G3596" s="50">
        <f t="shared" si="668"/>
        <v>0.35829999999997686</v>
      </c>
      <c r="H3596" s="64">
        <f t="shared" si="661"/>
        <v>0.18461395606101683</v>
      </c>
      <c r="I3596" s="64">
        <f t="shared" si="669"/>
        <v>6.9184401543909146E-5</v>
      </c>
      <c r="K3596" s="65">
        <v>3583</v>
      </c>
      <c r="L3596" s="35">
        <f t="shared" si="662"/>
        <v>144895.19557236187</v>
      </c>
      <c r="M3596" s="35">
        <f t="shared" si="663"/>
        <v>7336.5666271856262</v>
      </c>
      <c r="N3596" s="35">
        <f t="shared" si="664"/>
        <v>65414.832973461635</v>
      </c>
      <c r="O3596" s="35">
        <f t="shared" si="665"/>
        <v>217646.59517300912</v>
      </c>
      <c r="P3596" s="64">
        <f t="shared" si="666"/>
        <v>3928</v>
      </c>
      <c r="Q3596" s="50">
        <f t="shared" si="670"/>
        <v>0.35829999999997686</v>
      </c>
      <c r="R3596" s="64">
        <f t="shared" si="667"/>
        <v>0.18461395606101683</v>
      </c>
      <c r="S3596" s="64">
        <f t="shared" si="671"/>
        <v>6.9184401543909146E-5</v>
      </c>
    </row>
    <row r="3597" spans="1:19">
      <c r="A3597" s="65">
        <v>3584</v>
      </c>
      <c r="B3597" s="35">
        <v>186071.53403012847</v>
      </c>
      <c r="C3597" s="35">
        <v>99849.925199021032</v>
      </c>
      <c r="D3597" s="35">
        <v>40533.551605512599</v>
      </c>
      <c r="E3597" s="35">
        <v>326455.01083466213</v>
      </c>
      <c r="F3597" s="64">
        <f t="shared" si="660"/>
        <v>3584</v>
      </c>
      <c r="G3597" s="50">
        <f t="shared" si="668"/>
        <v>0.35839999999997685</v>
      </c>
      <c r="H3597" s="64">
        <f t="shared" si="661"/>
        <v>0.18468315246799846</v>
      </c>
      <c r="I3597" s="64">
        <f t="shared" si="669"/>
        <v>6.9196406981636427E-5</v>
      </c>
      <c r="K3597" s="65">
        <v>3584</v>
      </c>
      <c r="L3597" s="35">
        <f t="shared" si="662"/>
        <v>111642.92041807708</v>
      </c>
      <c r="M3597" s="35">
        <f t="shared" si="663"/>
        <v>59909.955119412618</v>
      </c>
      <c r="N3597" s="35">
        <f t="shared" si="664"/>
        <v>36480.196444961337</v>
      </c>
      <c r="O3597" s="35">
        <f t="shared" si="665"/>
        <v>208033.07198245102</v>
      </c>
      <c r="P3597" s="64">
        <f t="shared" si="666"/>
        <v>3393</v>
      </c>
      <c r="Q3597" s="50">
        <f t="shared" si="670"/>
        <v>0.35839999999997685</v>
      </c>
      <c r="R3597" s="64">
        <f t="shared" si="667"/>
        <v>0.18468315246799846</v>
      </c>
      <c r="S3597" s="64">
        <f t="shared" si="671"/>
        <v>6.9196406981636427E-5</v>
      </c>
    </row>
    <row r="3598" spans="1:19">
      <c r="A3598" s="65">
        <v>3585</v>
      </c>
      <c r="B3598" s="35">
        <v>216106.43650430511</v>
      </c>
      <c r="C3598" s="35">
        <v>61852.001724901987</v>
      </c>
      <c r="D3598" s="35">
        <v>48532.039708490782</v>
      </c>
      <c r="E3598" s="35">
        <v>326490.47793769784</v>
      </c>
      <c r="F3598" s="64">
        <f t="shared" ref="F3598:F3661" si="672">_xlfn.RANK.EQ(E3598,$E$14:$E$10014,1)</f>
        <v>3585</v>
      </c>
      <c r="G3598" s="50">
        <f t="shared" si="668"/>
        <v>0.35849999999997684</v>
      </c>
      <c r="H3598" s="64">
        <f t="shared" si="661"/>
        <v>0.18475236088250119</v>
      </c>
      <c r="I3598" s="64">
        <f t="shared" si="669"/>
        <v>6.9208414502724969E-5</v>
      </c>
      <c r="K3598" s="65">
        <v>3585</v>
      </c>
      <c r="L3598" s="35">
        <f t="shared" si="662"/>
        <v>129663.86190258306</v>
      </c>
      <c r="M3598" s="35">
        <f t="shared" si="663"/>
        <v>37111.201034941194</v>
      </c>
      <c r="N3598" s="35">
        <f t="shared" si="664"/>
        <v>43678.835737641704</v>
      </c>
      <c r="O3598" s="35">
        <f t="shared" si="665"/>
        <v>210453.89867516595</v>
      </c>
      <c r="P3598" s="64">
        <f t="shared" si="666"/>
        <v>3523</v>
      </c>
      <c r="Q3598" s="50">
        <f t="shared" si="670"/>
        <v>0.35849999999997684</v>
      </c>
      <c r="R3598" s="64">
        <f t="shared" si="667"/>
        <v>0.18475236088250119</v>
      </c>
      <c r="S3598" s="64">
        <f t="shared" si="671"/>
        <v>6.9208414502724969E-5</v>
      </c>
    </row>
    <row r="3599" spans="1:19">
      <c r="A3599" s="65">
        <v>3586</v>
      </c>
      <c r="B3599" s="35">
        <v>230363.36740955478</v>
      </c>
      <c r="C3599" s="35">
        <v>18539.273469448068</v>
      </c>
      <c r="D3599" s="35">
        <v>77602.524936103975</v>
      </c>
      <c r="E3599" s="35">
        <v>326505.16581510683</v>
      </c>
      <c r="F3599" s="64">
        <f t="shared" si="672"/>
        <v>3586</v>
      </c>
      <c r="G3599" s="50">
        <f t="shared" si="668"/>
        <v>0.35859999999997683</v>
      </c>
      <c r="H3599" s="64">
        <f t="shared" ref="H3599:H3662" si="673">(EXP($I$8*G3599)-1)/(EXP($I$8)-1)</f>
        <v>0.18482158130660853</v>
      </c>
      <c r="I3599" s="64">
        <f t="shared" si="669"/>
        <v>6.9220424107341305E-5</v>
      </c>
      <c r="K3599" s="65">
        <v>3586</v>
      </c>
      <c r="L3599" s="35">
        <f t="shared" ref="L3599:L3662" si="674">B3599*$C$8</f>
        <v>138218.02044573287</v>
      </c>
      <c r="M3599" s="35">
        <f t="shared" ref="M3599:M3662" si="675">C3599*$C$9</f>
        <v>11123.564081668841</v>
      </c>
      <c r="N3599" s="35">
        <f t="shared" ref="N3599:N3662" si="676">D3599*$C$10</f>
        <v>69842.272442493573</v>
      </c>
      <c r="O3599" s="35">
        <f t="shared" ref="O3599:O3662" si="677">SUM(L3599:N3599)</f>
        <v>219183.85696989531</v>
      </c>
      <c r="P3599" s="64">
        <f t="shared" ref="P3599:P3662" si="678">_xlfn.RANK.EQ(O3599,$O$14:$O$10014,1)</f>
        <v>4028</v>
      </c>
      <c r="Q3599" s="50">
        <f t="shared" si="670"/>
        <v>0.35859999999997683</v>
      </c>
      <c r="R3599" s="64">
        <f t="shared" ref="R3599:R3662" si="679">(EXP($I$8*Q3599)-1)/(EXP($I$8)-1)</f>
        <v>0.18482158130660853</v>
      </c>
      <c r="S3599" s="64">
        <f t="shared" si="671"/>
        <v>6.9220424107341305E-5</v>
      </c>
    </row>
    <row r="3600" spans="1:19">
      <c r="A3600" s="65">
        <v>3587</v>
      </c>
      <c r="B3600" s="35">
        <v>132681.53488765762</v>
      </c>
      <c r="C3600" s="35">
        <v>141482.6533451849</v>
      </c>
      <c r="D3600" s="35">
        <v>52344.286583141133</v>
      </c>
      <c r="E3600" s="35">
        <v>326508.47481598362</v>
      </c>
      <c r="F3600" s="64">
        <f t="shared" si="672"/>
        <v>3587</v>
      </c>
      <c r="G3600" s="50">
        <f t="shared" ref="G3600:G3663" si="680">G3599+1/10000</f>
        <v>0.35869999999997682</v>
      </c>
      <c r="H3600" s="64">
        <f t="shared" si="673"/>
        <v>0.18489081374240454</v>
      </c>
      <c r="I3600" s="64">
        <f t="shared" ref="I3600:I3663" si="681">H3600-H3599</f>
        <v>6.9232435796012792E-5</v>
      </c>
      <c r="K3600" s="65">
        <v>3587</v>
      </c>
      <c r="L3600" s="35">
        <f t="shared" si="674"/>
        <v>79608.92093259457</v>
      </c>
      <c r="M3600" s="35">
        <f t="shared" si="675"/>
        <v>84889.592007110929</v>
      </c>
      <c r="N3600" s="35">
        <f t="shared" si="676"/>
        <v>47109.857924827018</v>
      </c>
      <c r="O3600" s="35">
        <f t="shared" si="677"/>
        <v>211608.37086453254</v>
      </c>
      <c r="P3600" s="64">
        <f t="shared" si="678"/>
        <v>3590</v>
      </c>
      <c r="Q3600" s="50">
        <f t="shared" ref="Q3600:Q3663" si="682">Q3599+1/10000</f>
        <v>0.35869999999997682</v>
      </c>
      <c r="R3600" s="64">
        <f t="shared" si="679"/>
        <v>0.18489081374240454</v>
      </c>
      <c r="S3600" s="64">
        <f t="shared" ref="S3600:S3663" si="683">R3600-R3599</f>
        <v>6.9232435796012792E-5</v>
      </c>
    </row>
    <row r="3601" spans="1:19">
      <c r="A3601" s="65">
        <v>3588</v>
      </c>
      <c r="B3601" s="35">
        <v>146028.83773373364</v>
      </c>
      <c r="C3601" s="35">
        <v>138034.50880443244</v>
      </c>
      <c r="D3601" s="35">
        <v>42471.256270519676</v>
      </c>
      <c r="E3601" s="35">
        <v>326534.60280868574</v>
      </c>
      <c r="F3601" s="64">
        <f t="shared" si="672"/>
        <v>3588</v>
      </c>
      <c r="G3601" s="50">
        <f t="shared" si="680"/>
        <v>0.3587999999999768</v>
      </c>
      <c r="H3601" s="64">
        <f t="shared" si="673"/>
        <v>0.18496005819197359</v>
      </c>
      <c r="I3601" s="64">
        <f t="shared" si="681"/>
        <v>6.9244449569044741E-5</v>
      </c>
      <c r="K3601" s="65">
        <v>3588</v>
      </c>
      <c r="L3601" s="35">
        <f t="shared" si="674"/>
        <v>87617.302640240188</v>
      </c>
      <c r="M3601" s="35">
        <f t="shared" si="675"/>
        <v>82820.705282659459</v>
      </c>
      <c r="N3601" s="35">
        <f t="shared" si="676"/>
        <v>38224.13064346771</v>
      </c>
      <c r="O3601" s="35">
        <f t="shared" si="677"/>
        <v>208662.13856636736</v>
      </c>
      <c r="P3601" s="64">
        <f t="shared" si="678"/>
        <v>3440</v>
      </c>
      <c r="Q3601" s="50">
        <f t="shared" si="682"/>
        <v>0.3587999999999768</v>
      </c>
      <c r="R3601" s="64">
        <f t="shared" si="679"/>
        <v>0.18496005819197359</v>
      </c>
      <c r="S3601" s="64">
        <f t="shared" si="683"/>
        <v>6.9244449569044741E-5</v>
      </c>
    </row>
    <row r="3602" spans="1:19">
      <c r="A3602" s="65">
        <v>3589</v>
      </c>
      <c r="B3602" s="35">
        <v>184368.14289989718</v>
      </c>
      <c r="C3602" s="35">
        <v>82680.878968909456</v>
      </c>
      <c r="D3602" s="35">
        <v>59523.396791966603</v>
      </c>
      <c r="E3602" s="35">
        <v>326572.4186607732</v>
      </c>
      <c r="F3602" s="64">
        <f t="shared" si="672"/>
        <v>3589</v>
      </c>
      <c r="G3602" s="50">
        <f t="shared" si="680"/>
        <v>0.35889999999997679</v>
      </c>
      <c r="H3602" s="64">
        <f t="shared" si="673"/>
        <v>0.18502931465740047</v>
      </c>
      <c r="I3602" s="64">
        <f t="shared" si="681"/>
        <v>6.9256465426881242E-5</v>
      </c>
      <c r="K3602" s="65">
        <v>3589</v>
      </c>
      <c r="L3602" s="35">
        <f t="shared" si="674"/>
        <v>110620.88573993831</v>
      </c>
      <c r="M3602" s="35">
        <f t="shared" si="675"/>
        <v>49608.527381345673</v>
      </c>
      <c r="N3602" s="35">
        <f t="shared" si="676"/>
        <v>53571.057112769944</v>
      </c>
      <c r="O3602" s="35">
        <f t="shared" si="677"/>
        <v>213800.47023405394</v>
      </c>
      <c r="P3602" s="64">
        <f t="shared" si="678"/>
        <v>3702</v>
      </c>
      <c r="Q3602" s="50">
        <f t="shared" si="682"/>
        <v>0.35889999999997679</v>
      </c>
      <c r="R3602" s="64">
        <f t="shared" si="679"/>
        <v>0.18502931465740047</v>
      </c>
      <c r="S3602" s="64">
        <f t="shared" si="683"/>
        <v>6.9256465426881242E-5</v>
      </c>
    </row>
    <row r="3603" spans="1:19">
      <c r="A3603" s="65">
        <v>3590</v>
      </c>
      <c r="B3603" s="35">
        <v>220006.84817023244</v>
      </c>
      <c r="C3603" s="35">
        <v>71893.555235373729</v>
      </c>
      <c r="D3603" s="35">
        <v>34674.357693806342</v>
      </c>
      <c r="E3603" s="35">
        <v>326574.76109941251</v>
      </c>
      <c r="F3603" s="64">
        <f t="shared" si="672"/>
        <v>3590</v>
      </c>
      <c r="G3603" s="50">
        <f t="shared" si="680"/>
        <v>0.35899999999997678</v>
      </c>
      <c r="H3603" s="64">
        <f t="shared" si="673"/>
        <v>0.18509858314077013</v>
      </c>
      <c r="I3603" s="64">
        <f t="shared" si="681"/>
        <v>6.9268483369661071E-5</v>
      </c>
      <c r="K3603" s="65">
        <v>3590</v>
      </c>
      <c r="L3603" s="35">
        <f t="shared" si="674"/>
        <v>132004.10890213944</v>
      </c>
      <c r="M3603" s="35">
        <f t="shared" si="675"/>
        <v>43136.133141224236</v>
      </c>
      <c r="N3603" s="35">
        <f t="shared" si="676"/>
        <v>31206.921924425707</v>
      </c>
      <c r="O3603" s="35">
        <f t="shared" si="677"/>
        <v>206347.16396778938</v>
      </c>
      <c r="P3603" s="64">
        <f t="shared" si="678"/>
        <v>3288</v>
      </c>
      <c r="Q3603" s="50">
        <f t="shared" si="682"/>
        <v>0.35899999999997678</v>
      </c>
      <c r="R3603" s="64">
        <f t="shared" si="679"/>
        <v>0.18509858314077013</v>
      </c>
      <c r="S3603" s="64">
        <f t="shared" si="683"/>
        <v>6.9268483369661071E-5</v>
      </c>
    </row>
    <row r="3604" spans="1:19">
      <c r="A3604" s="65">
        <v>3591</v>
      </c>
      <c r="B3604" s="35">
        <v>188855.15394377575</v>
      </c>
      <c r="C3604" s="35">
        <v>88463.458097711977</v>
      </c>
      <c r="D3604" s="35">
        <v>49297.105368801233</v>
      </c>
      <c r="E3604" s="35">
        <v>326615.71741028893</v>
      </c>
      <c r="F3604" s="64">
        <f t="shared" si="672"/>
        <v>3591</v>
      </c>
      <c r="G3604" s="50">
        <f t="shared" si="680"/>
        <v>0.35909999999997677</v>
      </c>
      <c r="H3604" s="64">
        <f t="shared" si="673"/>
        <v>0.18516786364416818</v>
      </c>
      <c r="I3604" s="64">
        <f t="shared" si="681"/>
        <v>6.9280503398050364E-5</v>
      </c>
      <c r="K3604" s="65">
        <v>3591</v>
      </c>
      <c r="L3604" s="35">
        <f t="shared" si="674"/>
        <v>113313.09236626544</v>
      </c>
      <c r="M3604" s="35">
        <f t="shared" si="675"/>
        <v>53078.074858627187</v>
      </c>
      <c r="N3604" s="35">
        <f t="shared" si="676"/>
        <v>44367.394831921112</v>
      </c>
      <c r="O3604" s="35">
        <f t="shared" si="677"/>
        <v>210758.56205681374</v>
      </c>
      <c r="P3604" s="64">
        <f t="shared" si="678"/>
        <v>3546</v>
      </c>
      <c r="Q3604" s="50">
        <f t="shared" si="682"/>
        <v>0.35909999999997677</v>
      </c>
      <c r="R3604" s="64">
        <f t="shared" si="679"/>
        <v>0.18516786364416818</v>
      </c>
      <c r="S3604" s="64">
        <f t="shared" si="683"/>
        <v>6.9280503398050364E-5</v>
      </c>
    </row>
    <row r="3605" spans="1:19">
      <c r="A3605" s="65">
        <v>3592</v>
      </c>
      <c r="B3605" s="35">
        <v>164614.33141259736</v>
      </c>
      <c r="C3605" s="35">
        <v>116131.3875585785</v>
      </c>
      <c r="D3605" s="35">
        <v>45881.808428537828</v>
      </c>
      <c r="E3605" s="35">
        <v>326627.52739971364</v>
      </c>
      <c r="F3605" s="64">
        <f t="shared" si="672"/>
        <v>3592</v>
      </c>
      <c r="G3605" s="50">
        <f t="shared" si="680"/>
        <v>0.35919999999997676</v>
      </c>
      <c r="H3605" s="64">
        <f t="shared" si="673"/>
        <v>0.18523715616968028</v>
      </c>
      <c r="I3605" s="64">
        <f t="shared" si="681"/>
        <v>6.929252551210463E-5</v>
      </c>
      <c r="K3605" s="65">
        <v>3592</v>
      </c>
      <c r="L3605" s="35">
        <f t="shared" si="674"/>
        <v>98768.598847558416</v>
      </c>
      <c r="M3605" s="35">
        <f t="shared" si="675"/>
        <v>69678.832535147099</v>
      </c>
      <c r="N3605" s="35">
        <f t="shared" si="676"/>
        <v>41293.627585684044</v>
      </c>
      <c r="O3605" s="35">
        <f t="shared" si="677"/>
        <v>209741.05896838955</v>
      </c>
      <c r="P3605" s="64">
        <f t="shared" si="678"/>
        <v>3490</v>
      </c>
      <c r="Q3605" s="50">
        <f t="shared" si="682"/>
        <v>0.35919999999997676</v>
      </c>
      <c r="R3605" s="64">
        <f t="shared" si="679"/>
        <v>0.18523715616968028</v>
      </c>
      <c r="S3605" s="64">
        <f t="shared" si="683"/>
        <v>6.929252551210463E-5</v>
      </c>
    </row>
    <row r="3606" spans="1:19">
      <c r="A3606" s="65">
        <v>3593</v>
      </c>
      <c r="B3606" s="35">
        <v>105277.12411517545</v>
      </c>
      <c r="C3606" s="35">
        <v>156513.99433825069</v>
      </c>
      <c r="D3606" s="35">
        <v>64846.856767641686</v>
      </c>
      <c r="E3606" s="35">
        <v>326637.97522106784</v>
      </c>
      <c r="F3606" s="64">
        <f t="shared" si="672"/>
        <v>3593</v>
      </c>
      <c r="G3606" s="50">
        <f t="shared" si="680"/>
        <v>0.35929999999997675</v>
      </c>
      <c r="H3606" s="64">
        <f t="shared" si="673"/>
        <v>0.18530646071939269</v>
      </c>
      <c r="I3606" s="64">
        <f t="shared" si="681"/>
        <v>6.9304549712406738E-5</v>
      </c>
      <c r="K3606" s="65">
        <v>3593</v>
      </c>
      <c r="L3606" s="35">
        <f t="shared" si="674"/>
        <v>63166.274469105265</v>
      </c>
      <c r="M3606" s="35">
        <f t="shared" si="675"/>
        <v>93908.396602950408</v>
      </c>
      <c r="N3606" s="35">
        <f t="shared" si="676"/>
        <v>58362.17109087752</v>
      </c>
      <c r="O3606" s="35">
        <f t="shared" si="677"/>
        <v>215436.8421629332</v>
      </c>
      <c r="P3606" s="64">
        <f t="shared" si="678"/>
        <v>3805</v>
      </c>
      <c r="Q3606" s="50">
        <f t="shared" si="682"/>
        <v>0.35929999999997675</v>
      </c>
      <c r="R3606" s="64">
        <f t="shared" si="679"/>
        <v>0.18530646071939269</v>
      </c>
      <c r="S3606" s="64">
        <f t="shared" si="683"/>
        <v>6.9304549712406738E-5</v>
      </c>
    </row>
    <row r="3607" spans="1:19">
      <c r="A3607" s="65">
        <v>3594</v>
      </c>
      <c r="B3607" s="35">
        <v>181506.29235277948</v>
      </c>
      <c r="C3607" s="35">
        <v>83044.377205334924</v>
      </c>
      <c r="D3607" s="35">
        <v>62093.810303244041</v>
      </c>
      <c r="E3607" s="35">
        <v>326644.47986135841</v>
      </c>
      <c r="F3607" s="64">
        <f t="shared" si="672"/>
        <v>3594</v>
      </c>
      <c r="G3607" s="50">
        <f t="shared" si="680"/>
        <v>0.35939999999997674</v>
      </c>
      <c r="H3607" s="64">
        <f t="shared" si="673"/>
        <v>0.18537577729539192</v>
      </c>
      <c r="I3607" s="64">
        <f t="shared" si="681"/>
        <v>6.9316575999234242E-5</v>
      </c>
      <c r="K3607" s="65">
        <v>3594</v>
      </c>
      <c r="L3607" s="35">
        <f t="shared" si="674"/>
        <v>108903.77541166768</v>
      </c>
      <c r="M3607" s="35">
        <f t="shared" si="675"/>
        <v>49826.626323200951</v>
      </c>
      <c r="N3607" s="35">
        <f t="shared" si="676"/>
        <v>55884.429272919639</v>
      </c>
      <c r="O3607" s="35">
        <f t="shared" si="677"/>
        <v>214614.83100778828</v>
      </c>
      <c r="P3607" s="64">
        <f t="shared" si="678"/>
        <v>3750</v>
      </c>
      <c r="Q3607" s="50">
        <f t="shared" si="682"/>
        <v>0.35939999999997674</v>
      </c>
      <c r="R3607" s="64">
        <f t="shared" si="679"/>
        <v>0.18537577729539192</v>
      </c>
      <c r="S3607" s="64">
        <f t="shared" si="683"/>
        <v>6.9316575999234242E-5</v>
      </c>
    </row>
    <row r="3608" spans="1:19">
      <c r="A3608" s="65">
        <v>3595</v>
      </c>
      <c r="B3608" s="35">
        <v>219863.30012706452</v>
      </c>
      <c r="C3608" s="35">
        <v>43207.289017549068</v>
      </c>
      <c r="D3608" s="35">
        <v>63581.545492339312</v>
      </c>
      <c r="E3608" s="35">
        <v>326652.13463695289</v>
      </c>
      <c r="F3608" s="64">
        <f t="shared" si="672"/>
        <v>3595</v>
      </c>
      <c r="G3608" s="50">
        <f t="shared" si="680"/>
        <v>0.35949999999997673</v>
      </c>
      <c r="H3608" s="64">
        <f t="shared" si="673"/>
        <v>0.18544510589976496</v>
      </c>
      <c r="I3608" s="64">
        <f t="shared" si="681"/>
        <v>6.9328604373031233E-5</v>
      </c>
      <c r="K3608" s="65">
        <v>3595</v>
      </c>
      <c r="L3608" s="35">
        <f t="shared" si="674"/>
        <v>131917.98007623872</v>
      </c>
      <c r="M3608" s="35">
        <f t="shared" si="675"/>
        <v>25924.373410529439</v>
      </c>
      <c r="N3608" s="35">
        <f t="shared" si="676"/>
        <v>57223.390943105383</v>
      </c>
      <c r="O3608" s="35">
        <f t="shared" si="677"/>
        <v>215065.74442987354</v>
      </c>
      <c r="P3608" s="64">
        <f t="shared" si="678"/>
        <v>3781</v>
      </c>
      <c r="Q3608" s="50">
        <f t="shared" si="682"/>
        <v>0.35949999999997673</v>
      </c>
      <c r="R3608" s="64">
        <f t="shared" si="679"/>
        <v>0.18544510589976496</v>
      </c>
      <c r="S3608" s="64">
        <f t="shared" si="683"/>
        <v>6.9328604373031233E-5</v>
      </c>
    </row>
    <row r="3609" spans="1:19">
      <c r="A3609" s="65">
        <v>3596</v>
      </c>
      <c r="B3609" s="35">
        <v>181314.74095148375</v>
      </c>
      <c r="C3609" s="35">
        <v>93992.93338148664</v>
      </c>
      <c r="D3609" s="35">
        <v>51391.417845091142</v>
      </c>
      <c r="E3609" s="35">
        <v>326699.09217806155</v>
      </c>
      <c r="F3609" s="64">
        <f t="shared" si="672"/>
        <v>3596</v>
      </c>
      <c r="G3609" s="50">
        <f t="shared" si="680"/>
        <v>0.35959999999997672</v>
      </c>
      <c r="H3609" s="64">
        <f t="shared" si="673"/>
        <v>0.18551444653459895</v>
      </c>
      <c r="I3609" s="64">
        <f t="shared" si="681"/>
        <v>6.9340634833991999E-5</v>
      </c>
      <c r="K3609" s="65">
        <v>3596</v>
      </c>
      <c r="L3609" s="35">
        <f t="shared" si="674"/>
        <v>108788.84457089024</v>
      </c>
      <c r="M3609" s="35">
        <f t="shared" si="675"/>
        <v>56395.760028891986</v>
      </c>
      <c r="N3609" s="35">
        <f t="shared" si="676"/>
        <v>46252.276060582029</v>
      </c>
      <c r="O3609" s="35">
        <f t="shared" si="677"/>
        <v>211436.88066036426</v>
      </c>
      <c r="P3609" s="64">
        <f t="shared" si="678"/>
        <v>3580</v>
      </c>
      <c r="Q3609" s="50">
        <f t="shared" si="682"/>
        <v>0.35959999999997672</v>
      </c>
      <c r="R3609" s="64">
        <f t="shared" si="679"/>
        <v>0.18551444653459895</v>
      </c>
      <c r="S3609" s="64">
        <f t="shared" si="683"/>
        <v>6.9340634833991999E-5</v>
      </c>
    </row>
    <row r="3610" spans="1:19">
      <c r="A3610" s="65">
        <v>3597</v>
      </c>
      <c r="B3610" s="35">
        <v>200643.34925583494</v>
      </c>
      <c r="C3610" s="35">
        <v>51285.357075170665</v>
      </c>
      <c r="D3610" s="35">
        <v>74826.624548039355</v>
      </c>
      <c r="E3610" s="35">
        <v>326755.33087904495</v>
      </c>
      <c r="F3610" s="64">
        <f t="shared" si="672"/>
        <v>3597</v>
      </c>
      <c r="G3610" s="50">
        <f t="shared" si="680"/>
        <v>0.35969999999997671</v>
      </c>
      <c r="H3610" s="64">
        <f t="shared" si="673"/>
        <v>0.18558379920198151</v>
      </c>
      <c r="I3610" s="64">
        <f t="shared" si="681"/>
        <v>6.9352667382560629E-5</v>
      </c>
      <c r="K3610" s="65">
        <v>3597</v>
      </c>
      <c r="L3610" s="35">
        <f t="shared" si="674"/>
        <v>120386.00955350096</v>
      </c>
      <c r="M3610" s="35">
        <f t="shared" si="675"/>
        <v>30771.214245102397</v>
      </c>
      <c r="N3610" s="35">
        <f t="shared" si="676"/>
        <v>67343.962093235416</v>
      </c>
      <c r="O3610" s="35">
        <f t="shared" si="677"/>
        <v>218501.18589183874</v>
      </c>
      <c r="P3610" s="64">
        <f t="shared" si="678"/>
        <v>3983</v>
      </c>
      <c r="Q3610" s="50">
        <f t="shared" si="682"/>
        <v>0.35969999999997671</v>
      </c>
      <c r="R3610" s="64">
        <f t="shared" si="679"/>
        <v>0.18558379920198151</v>
      </c>
      <c r="S3610" s="64">
        <f t="shared" si="683"/>
        <v>6.9352667382560629E-5</v>
      </c>
    </row>
    <row r="3611" spans="1:19">
      <c r="A3611" s="65">
        <v>3598</v>
      </c>
      <c r="B3611" s="35">
        <v>185799.501300398</v>
      </c>
      <c r="C3611" s="35">
        <v>70106.18619816791</v>
      </c>
      <c r="D3611" s="35">
        <v>70860.747896516972</v>
      </c>
      <c r="E3611" s="35">
        <v>326766.43539508287</v>
      </c>
      <c r="F3611" s="64">
        <f t="shared" si="672"/>
        <v>3598</v>
      </c>
      <c r="G3611" s="50">
        <f t="shared" si="680"/>
        <v>0.35979999999997669</v>
      </c>
      <c r="H3611" s="64">
        <f t="shared" si="673"/>
        <v>0.18565316390400069</v>
      </c>
      <c r="I3611" s="64">
        <f t="shared" si="681"/>
        <v>6.9364702019181212E-5</v>
      </c>
      <c r="K3611" s="65">
        <v>3598</v>
      </c>
      <c r="L3611" s="35">
        <f t="shared" si="674"/>
        <v>111479.7007802388</v>
      </c>
      <c r="M3611" s="35">
        <f t="shared" si="675"/>
        <v>42063.711718900748</v>
      </c>
      <c r="N3611" s="35">
        <f t="shared" si="676"/>
        <v>63774.673106865273</v>
      </c>
      <c r="O3611" s="35">
        <f t="shared" si="677"/>
        <v>217318.08560600481</v>
      </c>
      <c r="P3611" s="64">
        <f t="shared" si="678"/>
        <v>3909</v>
      </c>
      <c r="Q3611" s="50">
        <f t="shared" si="682"/>
        <v>0.35979999999997669</v>
      </c>
      <c r="R3611" s="64">
        <f t="shared" si="679"/>
        <v>0.18565316390400069</v>
      </c>
      <c r="S3611" s="64">
        <f t="shared" si="683"/>
        <v>6.9364702019181212E-5</v>
      </c>
    </row>
    <row r="3612" spans="1:19">
      <c r="A3612" s="65">
        <v>3599</v>
      </c>
      <c r="B3612" s="35">
        <v>228970.87686374312</v>
      </c>
      <c r="C3612" s="35">
        <v>63926.23344442169</v>
      </c>
      <c r="D3612" s="35">
        <v>33889.00697689857</v>
      </c>
      <c r="E3612" s="35">
        <v>326786.11728506337</v>
      </c>
      <c r="F3612" s="64">
        <f t="shared" si="672"/>
        <v>3599</v>
      </c>
      <c r="G3612" s="50">
        <f t="shared" si="680"/>
        <v>0.35989999999997668</v>
      </c>
      <c r="H3612" s="64">
        <f t="shared" si="673"/>
        <v>0.18572254064274485</v>
      </c>
      <c r="I3612" s="64">
        <f t="shared" si="681"/>
        <v>6.9376738744159061E-5</v>
      </c>
      <c r="K3612" s="65">
        <v>3599</v>
      </c>
      <c r="L3612" s="35">
        <f t="shared" si="674"/>
        <v>137382.52611824588</v>
      </c>
      <c r="M3612" s="35">
        <f t="shared" si="675"/>
        <v>38355.740066653016</v>
      </c>
      <c r="N3612" s="35">
        <f t="shared" si="676"/>
        <v>30500.106279208714</v>
      </c>
      <c r="O3612" s="35">
        <f t="shared" si="677"/>
        <v>206238.37246410761</v>
      </c>
      <c r="P3612" s="64">
        <f t="shared" si="678"/>
        <v>3280</v>
      </c>
      <c r="Q3612" s="50">
        <f t="shared" si="682"/>
        <v>0.35989999999997668</v>
      </c>
      <c r="R3612" s="64">
        <f t="shared" si="679"/>
        <v>0.18572254064274485</v>
      </c>
      <c r="S3612" s="64">
        <f t="shared" si="683"/>
        <v>6.9376738744159061E-5</v>
      </c>
    </row>
    <row r="3613" spans="1:19">
      <c r="A3613" s="65">
        <v>3600</v>
      </c>
      <c r="B3613" s="35">
        <v>174235.7299135933</v>
      </c>
      <c r="C3613" s="35">
        <v>106568.26540436383</v>
      </c>
      <c r="D3613" s="35">
        <v>46051.973616974596</v>
      </c>
      <c r="E3613" s="35">
        <v>326855.96893493173</v>
      </c>
      <c r="F3613" s="64">
        <f t="shared" si="672"/>
        <v>3600</v>
      </c>
      <c r="G3613" s="50">
        <f t="shared" si="680"/>
        <v>0.35999999999997667</v>
      </c>
      <c r="H3613" s="64">
        <f t="shared" si="673"/>
        <v>0.18579192942030265</v>
      </c>
      <c r="I3613" s="64">
        <f t="shared" si="681"/>
        <v>6.9388777557799486E-5</v>
      </c>
      <c r="K3613" s="65">
        <v>3600</v>
      </c>
      <c r="L3613" s="35">
        <f t="shared" si="674"/>
        <v>104541.43794815597</v>
      </c>
      <c r="M3613" s="35">
        <f t="shared" si="675"/>
        <v>63940.959242618294</v>
      </c>
      <c r="N3613" s="35">
        <f t="shared" si="676"/>
        <v>41446.776255277138</v>
      </c>
      <c r="O3613" s="35">
        <f t="shared" si="677"/>
        <v>209929.1734460514</v>
      </c>
      <c r="P3613" s="64">
        <f t="shared" si="678"/>
        <v>3502</v>
      </c>
      <c r="Q3613" s="50">
        <f t="shared" si="682"/>
        <v>0.35999999999997667</v>
      </c>
      <c r="R3613" s="64">
        <f t="shared" si="679"/>
        <v>0.18579192942030265</v>
      </c>
      <c r="S3613" s="64">
        <f t="shared" si="683"/>
        <v>6.9388777557799486E-5</v>
      </c>
    </row>
    <row r="3614" spans="1:19">
      <c r="A3614" s="65">
        <v>3601</v>
      </c>
      <c r="B3614" s="35">
        <v>196790.28704952897</v>
      </c>
      <c r="C3614" s="35">
        <v>73721.849944418325</v>
      </c>
      <c r="D3614" s="35">
        <v>56362.155811826284</v>
      </c>
      <c r="E3614" s="35">
        <v>326874.29280577361</v>
      </c>
      <c r="F3614" s="64">
        <f t="shared" si="672"/>
        <v>3601</v>
      </c>
      <c r="G3614" s="50">
        <f t="shared" si="680"/>
        <v>0.36009999999997666</v>
      </c>
      <c r="H3614" s="64">
        <f t="shared" si="673"/>
        <v>0.18586133023876317</v>
      </c>
      <c r="I3614" s="64">
        <f t="shared" si="681"/>
        <v>6.9400818460518821E-5</v>
      </c>
      <c r="K3614" s="65">
        <v>3601</v>
      </c>
      <c r="L3614" s="35">
        <f t="shared" si="674"/>
        <v>118074.17222971737</v>
      </c>
      <c r="M3614" s="35">
        <f t="shared" si="675"/>
        <v>44233.109966650991</v>
      </c>
      <c r="N3614" s="35">
        <f t="shared" si="676"/>
        <v>50725.940230643653</v>
      </c>
      <c r="O3614" s="35">
        <f t="shared" si="677"/>
        <v>213033.22242701199</v>
      </c>
      <c r="P3614" s="64">
        <f t="shared" si="678"/>
        <v>3666</v>
      </c>
      <c r="Q3614" s="50">
        <f t="shared" si="682"/>
        <v>0.36009999999997666</v>
      </c>
      <c r="R3614" s="64">
        <f t="shared" si="679"/>
        <v>0.18586133023876317</v>
      </c>
      <c r="S3614" s="64">
        <f t="shared" si="683"/>
        <v>6.9400818460518821E-5</v>
      </c>
    </row>
    <row r="3615" spans="1:19">
      <c r="A3615" s="65">
        <v>3602</v>
      </c>
      <c r="B3615" s="35">
        <v>246842.80276120815</v>
      </c>
      <c r="C3615" s="35">
        <v>29622.727397111907</v>
      </c>
      <c r="D3615" s="35">
        <v>50439.349150411144</v>
      </c>
      <c r="E3615" s="35">
        <v>326904.87930873118</v>
      </c>
      <c r="F3615" s="64">
        <f t="shared" si="672"/>
        <v>3602</v>
      </c>
      <c r="G3615" s="50">
        <f t="shared" si="680"/>
        <v>0.36019999999997665</v>
      </c>
      <c r="H3615" s="64">
        <f t="shared" si="673"/>
        <v>0.18593074310021587</v>
      </c>
      <c r="I3615" s="64">
        <f t="shared" si="681"/>
        <v>6.9412861452705643E-5</v>
      </c>
      <c r="K3615" s="65">
        <v>3602</v>
      </c>
      <c r="L3615" s="35">
        <f t="shared" si="674"/>
        <v>148105.68165672489</v>
      </c>
      <c r="M3615" s="35">
        <f t="shared" si="675"/>
        <v>17773.636438267142</v>
      </c>
      <c r="N3615" s="35">
        <f t="shared" si="676"/>
        <v>45395.41423537003</v>
      </c>
      <c r="O3615" s="35">
        <f t="shared" si="677"/>
        <v>211274.73233036205</v>
      </c>
      <c r="P3615" s="64">
        <f t="shared" si="678"/>
        <v>3573</v>
      </c>
      <c r="Q3615" s="50">
        <f t="shared" si="682"/>
        <v>0.36019999999997665</v>
      </c>
      <c r="R3615" s="64">
        <f t="shared" si="679"/>
        <v>0.18593074310021587</v>
      </c>
      <c r="S3615" s="64">
        <f t="shared" si="683"/>
        <v>6.9412861452705643E-5</v>
      </c>
    </row>
    <row r="3616" spans="1:19">
      <c r="A3616" s="65">
        <v>3603</v>
      </c>
      <c r="B3616" s="35">
        <v>225703.56433113973</v>
      </c>
      <c r="C3616" s="35">
        <v>35194.99962748008</v>
      </c>
      <c r="D3616" s="35">
        <v>66165.684913925594</v>
      </c>
      <c r="E3616" s="35">
        <v>327064.24887254543</v>
      </c>
      <c r="F3616" s="64">
        <f t="shared" si="672"/>
        <v>3603</v>
      </c>
      <c r="G3616" s="50">
        <f t="shared" si="680"/>
        <v>0.36029999999997664</v>
      </c>
      <c r="H3616" s="64">
        <f t="shared" si="673"/>
        <v>0.18600016800675045</v>
      </c>
      <c r="I3616" s="64">
        <f t="shared" si="681"/>
        <v>6.9424906534581998E-5</v>
      </c>
      <c r="K3616" s="65">
        <v>3603</v>
      </c>
      <c r="L3616" s="35">
        <f t="shared" si="674"/>
        <v>135422.13859868384</v>
      </c>
      <c r="M3616" s="35">
        <f t="shared" si="675"/>
        <v>21116.999776488046</v>
      </c>
      <c r="N3616" s="35">
        <f t="shared" si="676"/>
        <v>59549.116422533036</v>
      </c>
      <c r="O3616" s="35">
        <f t="shared" si="677"/>
        <v>216088.25479770493</v>
      </c>
      <c r="P3616" s="64">
        <f t="shared" si="678"/>
        <v>3835</v>
      </c>
      <c r="Q3616" s="50">
        <f t="shared" si="682"/>
        <v>0.36029999999997664</v>
      </c>
      <c r="R3616" s="64">
        <f t="shared" si="679"/>
        <v>0.18600016800675045</v>
      </c>
      <c r="S3616" s="64">
        <f t="shared" si="683"/>
        <v>6.9424906534581998E-5</v>
      </c>
    </row>
    <row r="3617" spans="1:19">
      <c r="A3617" s="65">
        <v>3604</v>
      </c>
      <c r="B3617" s="35">
        <v>123472.70221802521</v>
      </c>
      <c r="C3617" s="35">
        <v>161967.77801320588</v>
      </c>
      <c r="D3617" s="35">
        <v>41636.932616416219</v>
      </c>
      <c r="E3617" s="35">
        <v>327077.41284764733</v>
      </c>
      <c r="F3617" s="64">
        <f t="shared" si="672"/>
        <v>3604</v>
      </c>
      <c r="G3617" s="50">
        <f t="shared" si="680"/>
        <v>0.36039999999997663</v>
      </c>
      <c r="H3617" s="64">
        <f t="shared" si="673"/>
        <v>0.18606960496045727</v>
      </c>
      <c r="I3617" s="64">
        <f t="shared" si="681"/>
        <v>6.943695370681402E-5</v>
      </c>
      <c r="K3617" s="65">
        <v>3604</v>
      </c>
      <c r="L3617" s="35">
        <f t="shared" si="674"/>
        <v>74083.62133081512</v>
      </c>
      <c r="M3617" s="35">
        <f t="shared" si="675"/>
        <v>97180.666807923524</v>
      </c>
      <c r="N3617" s="35">
        <f t="shared" si="676"/>
        <v>37473.239354774596</v>
      </c>
      <c r="O3617" s="35">
        <f t="shared" si="677"/>
        <v>208737.52749351325</v>
      </c>
      <c r="P3617" s="64">
        <f t="shared" si="678"/>
        <v>3446</v>
      </c>
      <c r="Q3617" s="50">
        <f t="shared" si="682"/>
        <v>0.36039999999997663</v>
      </c>
      <c r="R3617" s="64">
        <f t="shared" si="679"/>
        <v>0.18606960496045727</v>
      </c>
      <c r="S3617" s="64">
        <f t="shared" si="683"/>
        <v>6.943695370681402E-5</v>
      </c>
    </row>
    <row r="3618" spans="1:19">
      <c r="A3618" s="65">
        <v>3605</v>
      </c>
      <c r="B3618" s="35">
        <v>162209.28277234893</v>
      </c>
      <c r="C3618" s="35">
        <v>110604.74416925533</v>
      </c>
      <c r="D3618" s="35">
        <v>54270.439677198061</v>
      </c>
      <c r="E3618" s="35">
        <v>327084.46661880234</v>
      </c>
      <c r="F3618" s="64">
        <f t="shared" si="672"/>
        <v>3605</v>
      </c>
      <c r="G3618" s="50">
        <f t="shared" si="680"/>
        <v>0.36049999999997662</v>
      </c>
      <c r="H3618" s="64">
        <f t="shared" si="673"/>
        <v>0.18613905396342667</v>
      </c>
      <c r="I3618" s="64">
        <f t="shared" si="681"/>
        <v>6.9449002969401707E-5</v>
      </c>
      <c r="K3618" s="65">
        <v>3605</v>
      </c>
      <c r="L3618" s="35">
        <f t="shared" si="674"/>
        <v>97325.569663409362</v>
      </c>
      <c r="M3618" s="35">
        <f t="shared" si="675"/>
        <v>66362.846501553198</v>
      </c>
      <c r="N3618" s="35">
        <f t="shared" si="676"/>
        <v>48843.395709478253</v>
      </c>
      <c r="O3618" s="35">
        <f t="shared" si="677"/>
        <v>212531.81187444081</v>
      </c>
      <c r="P3618" s="64">
        <f t="shared" si="678"/>
        <v>3637</v>
      </c>
      <c r="Q3618" s="50">
        <f t="shared" si="682"/>
        <v>0.36049999999997662</v>
      </c>
      <c r="R3618" s="64">
        <f t="shared" si="679"/>
        <v>0.18613905396342667</v>
      </c>
      <c r="S3618" s="64">
        <f t="shared" si="683"/>
        <v>6.9449002969401707E-5</v>
      </c>
    </row>
    <row r="3619" spans="1:19">
      <c r="A3619" s="65">
        <v>3606</v>
      </c>
      <c r="B3619" s="35">
        <v>235261.52437684059</v>
      </c>
      <c r="C3619" s="35">
        <v>32155.369794225604</v>
      </c>
      <c r="D3619" s="35">
        <v>59729.796084981324</v>
      </c>
      <c r="E3619" s="35">
        <v>327146.69025604753</v>
      </c>
      <c r="F3619" s="64">
        <f t="shared" si="672"/>
        <v>3606</v>
      </c>
      <c r="G3619" s="50">
        <f t="shared" si="680"/>
        <v>0.36059999999997661</v>
      </c>
      <c r="H3619" s="64">
        <f t="shared" si="673"/>
        <v>0.18620851501774965</v>
      </c>
      <c r="I3619" s="64">
        <f t="shared" si="681"/>
        <v>6.946105432298344E-5</v>
      </c>
      <c r="K3619" s="65">
        <v>3606</v>
      </c>
      <c r="L3619" s="35">
        <f t="shared" si="674"/>
        <v>141156.91462610435</v>
      </c>
      <c r="M3619" s="35">
        <f t="shared" si="675"/>
        <v>19293.221876535361</v>
      </c>
      <c r="N3619" s="35">
        <f t="shared" si="676"/>
        <v>53756.816476483196</v>
      </c>
      <c r="O3619" s="35">
        <f t="shared" si="677"/>
        <v>214206.9529791229</v>
      </c>
      <c r="P3619" s="64">
        <f t="shared" si="678"/>
        <v>3722</v>
      </c>
      <c r="Q3619" s="50">
        <f t="shared" si="682"/>
        <v>0.36059999999997661</v>
      </c>
      <c r="R3619" s="64">
        <f t="shared" si="679"/>
        <v>0.18620851501774965</v>
      </c>
      <c r="S3619" s="64">
        <f t="shared" si="683"/>
        <v>6.946105432298344E-5</v>
      </c>
    </row>
    <row r="3620" spans="1:19">
      <c r="A3620" s="65">
        <v>3607</v>
      </c>
      <c r="B3620" s="35">
        <v>180926.45350794311</v>
      </c>
      <c r="C3620" s="35">
        <v>96352.458217237669</v>
      </c>
      <c r="D3620" s="35">
        <v>49875.430413153983</v>
      </c>
      <c r="E3620" s="35">
        <v>327154.34213833476</v>
      </c>
      <c r="F3620" s="64">
        <f t="shared" si="672"/>
        <v>3607</v>
      </c>
      <c r="G3620" s="50">
        <f t="shared" si="680"/>
        <v>0.36069999999997659</v>
      </c>
      <c r="H3620" s="64">
        <f t="shared" si="673"/>
        <v>0.18627798812551735</v>
      </c>
      <c r="I3620" s="64">
        <f t="shared" si="681"/>
        <v>6.9473107767697995E-5</v>
      </c>
      <c r="K3620" s="65">
        <v>3607</v>
      </c>
      <c r="L3620" s="35">
        <f t="shared" si="674"/>
        <v>108555.87210476586</v>
      </c>
      <c r="M3620" s="35">
        <f t="shared" si="675"/>
        <v>57811.4749303426</v>
      </c>
      <c r="N3620" s="35">
        <f t="shared" si="676"/>
        <v>44887.887371838588</v>
      </c>
      <c r="O3620" s="35">
        <f t="shared" si="677"/>
        <v>211255.23440694704</v>
      </c>
      <c r="P3620" s="64">
        <f t="shared" si="678"/>
        <v>3571</v>
      </c>
      <c r="Q3620" s="50">
        <f t="shared" si="682"/>
        <v>0.36069999999997659</v>
      </c>
      <c r="R3620" s="64">
        <f t="shared" si="679"/>
        <v>0.18627798812551735</v>
      </c>
      <c r="S3620" s="64">
        <f t="shared" si="683"/>
        <v>6.9473107767697995E-5</v>
      </c>
    </row>
    <row r="3621" spans="1:19">
      <c r="A3621" s="65">
        <v>3608</v>
      </c>
      <c r="B3621" s="35">
        <v>209708.48008837717</v>
      </c>
      <c r="C3621" s="35">
        <v>50756.378214367185</v>
      </c>
      <c r="D3621" s="35">
        <v>66717.447431837529</v>
      </c>
      <c r="E3621" s="35">
        <v>327182.3057345819</v>
      </c>
      <c r="F3621" s="64">
        <f t="shared" si="672"/>
        <v>3608</v>
      </c>
      <c r="G3621" s="50">
        <f t="shared" si="680"/>
        <v>0.36079999999997658</v>
      </c>
      <c r="H3621" s="64">
        <f t="shared" si="673"/>
        <v>0.18634747328882148</v>
      </c>
      <c r="I3621" s="64">
        <f t="shared" si="681"/>
        <v>6.9485163304128239E-5</v>
      </c>
      <c r="K3621" s="65">
        <v>3608</v>
      </c>
      <c r="L3621" s="35">
        <f t="shared" si="674"/>
        <v>125825.08805302629</v>
      </c>
      <c r="M3621" s="35">
        <f t="shared" si="675"/>
        <v>30453.82692862031</v>
      </c>
      <c r="N3621" s="35">
        <f t="shared" si="676"/>
        <v>60045.702688653779</v>
      </c>
      <c r="O3621" s="35">
        <f t="shared" si="677"/>
        <v>216324.61767030039</v>
      </c>
      <c r="P3621" s="64">
        <f t="shared" si="678"/>
        <v>3856</v>
      </c>
      <c r="Q3621" s="50">
        <f t="shared" si="682"/>
        <v>0.36079999999997658</v>
      </c>
      <c r="R3621" s="64">
        <f t="shared" si="679"/>
        <v>0.18634747328882148</v>
      </c>
      <c r="S3621" s="64">
        <f t="shared" si="683"/>
        <v>6.9485163304128239E-5</v>
      </c>
    </row>
    <row r="3622" spans="1:19">
      <c r="A3622" s="65">
        <v>3609</v>
      </c>
      <c r="B3622" s="35">
        <v>219192.28363630854</v>
      </c>
      <c r="C3622" s="35">
        <v>61061.782970828222</v>
      </c>
      <c r="D3622" s="35">
        <v>46937.515278372433</v>
      </c>
      <c r="E3622" s="35">
        <v>327191.58188550919</v>
      </c>
      <c r="F3622" s="64">
        <f t="shared" si="672"/>
        <v>3609</v>
      </c>
      <c r="G3622" s="50">
        <f t="shared" si="680"/>
        <v>0.36089999999997657</v>
      </c>
      <c r="H3622" s="64">
        <f t="shared" si="673"/>
        <v>0.18641697050975395</v>
      </c>
      <c r="I3622" s="64">
        <f t="shared" si="681"/>
        <v>6.9497220932468462E-5</v>
      </c>
      <c r="K3622" s="65">
        <v>3609</v>
      </c>
      <c r="L3622" s="35">
        <f t="shared" si="674"/>
        <v>131515.37018178511</v>
      </c>
      <c r="M3622" s="35">
        <f t="shared" si="675"/>
        <v>36637.069782496932</v>
      </c>
      <c r="N3622" s="35">
        <f t="shared" si="676"/>
        <v>42243.763750535189</v>
      </c>
      <c r="O3622" s="35">
        <f t="shared" si="677"/>
        <v>210396.20371481724</v>
      </c>
      <c r="P3622" s="64">
        <f t="shared" si="678"/>
        <v>3520</v>
      </c>
      <c r="Q3622" s="50">
        <f t="shared" si="682"/>
        <v>0.36089999999997657</v>
      </c>
      <c r="R3622" s="64">
        <f t="shared" si="679"/>
        <v>0.18641697050975395</v>
      </c>
      <c r="S3622" s="64">
        <f t="shared" si="683"/>
        <v>6.9497220932468462E-5</v>
      </c>
    </row>
    <row r="3623" spans="1:19">
      <c r="A3623" s="65">
        <v>3610</v>
      </c>
      <c r="B3623" s="35">
        <v>238746.33005008649</v>
      </c>
      <c r="C3623" s="35">
        <v>10158.37353388219</v>
      </c>
      <c r="D3623" s="35">
        <v>78301.407282155546</v>
      </c>
      <c r="E3623" s="35">
        <v>327206.11086612422</v>
      </c>
      <c r="F3623" s="64">
        <f t="shared" si="672"/>
        <v>3610</v>
      </c>
      <c r="G3623" s="50">
        <f t="shared" si="680"/>
        <v>0.36099999999997656</v>
      </c>
      <c r="H3623" s="64">
        <f t="shared" si="673"/>
        <v>0.18648647979040719</v>
      </c>
      <c r="I3623" s="64">
        <f t="shared" si="681"/>
        <v>6.9509280653246019E-5</v>
      </c>
      <c r="K3623" s="65">
        <v>3610</v>
      </c>
      <c r="L3623" s="35">
        <f t="shared" si="674"/>
        <v>143247.7980300519</v>
      </c>
      <c r="M3623" s="35">
        <f t="shared" si="675"/>
        <v>6095.0241203293135</v>
      </c>
      <c r="N3623" s="35">
        <f t="shared" si="676"/>
        <v>70471.26655393999</v>
      </c>
      <c r="O3623" s="35">
        <f t="shared" si="677"/>
        <v>219814.08870432121</v>
      </c>
      <c r="P3623" s="64">
        <f t="shared" si="678"/>
        <v>4073</v>
      </c>
      <c r="Q3623" s="50">
        <f t="shared" si="682"/>
        <v>0.36099999999997656</v>
      </c>
      <c r="R3623" s="64">
        <f t="shared" si="679"/>
        <v>0.18648647979040719</v>
      </c>
      <c r="S3623" s="64">
        <f t="shared" si="683"/>
        <v>6.9509280653246019E-5</v>
      </c>
    </row>
    <row r="3624" spans="1:19">
      <c r="A3624" s="65">
        <v>3611</v>
      </c>
      <c r="B3624" s="35">
        <v>225340.69332286296</v>
      </c>
      <c r="C3624" s="35">
        <v>51021.025311889593</v>
      </c>
      <c r="D3624" s="35">
        <v>50881.943951914873</v>
      </c>
      <c r="E3624" s="35">
        <v>327243.66258666746</v>
      </c>
      <c r="F3624" s="64">
        <f t="shared" si="672"/>
        <v>3611</v>
      </c>
      <c r="G3624" s="50">
        <f t="shared" si="680"/>
        <v>0.36109999999997655</v>
      </c>
      <c r="H3624" s="64">
        <f t="shared" si="673"/>
        <v>0.18655600113287377</v>
      </c>
      <c r="I3624" s="64">
        <f t="shared" si="681"/>
        <v>6.9521342466571934E-5</v>
      </c>
      <c r="K3624" s="65">
        <v>3611</v>
      </c>
      <c r="L3624" s="35">
        <f t="shared" si="674"/>
        <v>135204.41599371776</v>
      </c>
      <c r="M3624" s="35">
        <f t="shared" si="675"/>
        <v>30612.615187133753</v>
      </c>
      <c r="N3624" s="35">
        <f t="shared" si="676"/>
        <v>45793.749556723385</v>
      </c>
      <c r="O3624" s="35">
        <f t="shared" si="677"/>
        <v>211610.78073757491</v>
      </c>
      <c r="P3624" s="64">
        <f t="shared" si="678"/>
        <v>3591</v>
      </c>
      <c r="Q3624" s="50">
        <f t="shared" si="682"/>
        <v>0.36109999999997655</v>
      </c>
      <c r="R3624" s="64">
        <f t="shared" si="679"/>
        <v>0.18655600113287377</v>
      </c>
      <c r="S3624" s="64">
        <f t="shared" si="683"/>
        <v>6.9521342466571934E-5</v>
      </c>
    </row>
    <row r="3625" spans="1:19">
      <c r="A3625" s="65">
        <v>3612</v>
      </c>
      <c r="B3625" s="35">
        <v>195484.75928252065</v>
      </c>
      <c r="C3625" s="35">
        <v>70393.411298353298</v>
      </c>
      <c r="D3625" s="35">
        <v>61381.268031962769</v>
      </c>
      <c r="E3625" s="35">
        <v>327259.43861283676</v>
      </c>
      <c r="F3625" s="64">
        <f t="shared" si="672"/>
        <v>3612</v>
      </c>
      <c r="G3625" s="50">
        <f t="shared" si="680"/>
        <v>0.36119999999997654</v>
      </c>
      <c r="H3625" s="64">
        <f t="shared" si="673"/>
        <v>0.18662553453924685</v>
      </c>
      <c r="I3625" s="64">
        <f t="shared" si="681"/>
        <v>6.9533406373084583E-5</v>
      </c>
      <c r="K3625" s="65">
        <v>3612</v>
      </c>
      <c r="L3625" s="35">
        <f t="shared" si="674"/>
        <v>117290.85556951239</v>
      </c>
      <c r="M3625" s="35">
        <f t="shared" si="675"/>
        <v>42236.04677901198</v>
      </c>
      <c r="N3625" s="35">
        <f t="shared" si="676"/>
        <v>55243.141228766493</v>
      </c>
      <c r="O3625" s="35">
        <f t="shared" si="677"/>
        <v>214770.04357729087</v>
      </c>
      <c r="P3625" s="64">
        <f t="shared" si="678"/>
        <v>3766</v>
      </c>
      <c r="Q3625" s="50">
        <f t="shared" si="682"/>
        <v>0.36119999999997654</v>
      </c>
      <c r="R3625" s="64">
        <f t="shared" si="679"/>
        <v>0.18662553453924685</v>
      </c>
      <c r="S3625" s="64">
        <f t="shared" si="683"/>
        <v>6.9533406373084583E-5</v>
      </c>
    </row>
    <row r="3626" spans="1:19">
      <c r="A3626" s="65">
        <v>3613</v>
      </c>
      <c r="B3626" s="35">
        <v>148349.35497964401</v>
      </c>
      <c r="C3626" s="35">
        <v>84737.967919711518</v>
      </c>
      <c r="D3626" s="35">
        <v>94201.765908149027</v>
      </c>
      <c r="E3626" s="35">
        <v>327289.08880750457</v>
      </c>
      <c r="F3626" s="64">
        <f t="shared" si="672"/>
        <v>3613</v>
      </c>
      <c r="G3626" s="50">
        <f t="shared" si="680"/>
        <v>0.36129999999997653</v>
      </c>
      <c r="H3626" s="64">
        <f t="shared" si="673"/>
        <v>0.18669508001161977</v>
      </c>
      <c r="I3626" s="64">
        <f t="shared" si="681"/>
        <v>6.9545472372922745E-5</v>
      </c>
      <c r="K3626" s="65">
        <v>3613</v>
      </c>
      <c r="L3626" s="35">
        <f t="shared" si="674"/>
        <v>89009.6129877864</v>
      </c>
      <c r="M3626" s="35">
        <f t="shared" si="675"/>
        <v>50842.780751826911</v>
      </c>
      <c r="N3626" s="35">
        <f t="shared" si="676"/>
        <v>84781.589317334132</v>
      </c>
      <c r="O3626" s="35">
        <f t="shared" si="677"/>
        <v>224633.98305694741</v>
      </c>
      <c r="P3626" s="64">
        <f t="shared" si="678"/>
        <v>4346</v>
      </c>
      <c r="Q3626" s="50">
        <f t="shared" si="682"/>
        <v>0.36129999999997653</v>
      </c>
      <c r="R3626" s="64">
        <f t="shared" si="679"/>
        <v>0.18669508001161977</v>
      </c>
      <c r="S3626" s="64">
        <f t="shared" si="683"/>
        <v>6.9545472372922745E-5</v>
      </c>
    </row>
    <row r="3627" spans="1:19">
      <c r="A3627" s="65">
        <v>3614</v>
      </c>
      <c r="B3627" s="35">
        <v>140044.24508113199</v>
      </c>
      <c r="C3627" s="35">
        <v>131613.15757485488</v>
      </c>
      <c r="D3627" s="35">
        <v>55671.721662138705</v>
      </c>
      <c r="E3627" s="35">
        <v>327329.12431812554</v>
      </c>
      <c r="F3627" s="64">
        <f t="shared" si="672"/>
        <v>3614</v>
      </c>
      <c r="G3627" s="50">
        <f t="shared" si="680"/>
        <v>0.36139999999997652</v>
      </c>
      <c r="H3627" s="64">
        <f t="shared" si="673"/>
        <v>0.18676463755208644</v>
      </c>
      <c r="I3627" s="64">
        <f t="shared" si="681"/>
        <v>6.9557540466669288E-5</v>
      </c>
      <c r="K3627" s="65">
        <v>3614</v>
      </c>
      <c r="L3627" s="35">
        <f t="shared" si="674"/>
        <v>84026.547048679189</v>
      </c>
      <c r="M3627" s="35">
        <f t="shared" si="675"/>
        <v>78967.894544912924</v>
      </c>
      <c r="N3627" s="35">
        <f t="shared" si="676"/>
        <v>50104.549495924839</v>
      </c>
      <c r="O3627" s="35">
        <f t="shared" si="677"/>
        <v>213098.99108951696</v>
      </c>
      <c r="P3627" s="64">
        <f t="shared" si="678"/>
        <v>3671</v>
      </c>
      <c r="Q3627" s="50">
        <f t="shared" si="682"/>
        <v>0.36139999999997652</v>
      </c>
      <c r="R3627" s="64">
        <f t="shared" si="679"/>
        <v>0.18676463755208644</v>
      </c>
      <c r="S3627" s="64">
        <f t="shared" si="683"/>
        <v>6.9557540466669288E-5</v>
      </c>
    </row>
    <row r="3628" spans="1:19">
      <c r="A3628" s="65">
        <v>3615</v>
      </c>
      <c r="B3628" s="35">
        <v>211253.79842388906</v>
      </c>
      <c r="C3628" s="35">
        <v>43692.584621491864</v>
      </c>
      <c r="D3628" s="35">
        <v>72410.351720144987</v>
      </c>
      <c r="E3628" s="35">
        <v>327356.73476552591</v>
      </c>
      <c r="F3628" s="64">
        <f t="shared" si="672"/>
        <v>3615</v>
      </c>
      <c r="G3628" s="50">
        <f t="shared" si="680"/>
        <v>0.36149999999997651</v>
      </c>
      <c r="H3628" s="64">
        <f t="shared" si="673"/>
        <v>0.18683420716274091</v>
      </c>
      <c r="I3628" s="64">
        <f t="shared" si="681"/>
        <v>6.9569610654462988E-5</v>
      </c>
      <c r="K3628" s="65">
        <v>3615</v>
      </c>
      <c r="L3628" s="35">
        <f t="shared" si="674"/>
        <v>126752.27905433343</v>
      </c>
      <c r="M3628" s="35">
        <f t="shared" si="675"/>
        <v>26215.550772895116</v>
      </c>
      <c r="N3628" s="35">
        <f t="shared" si="676"/>
        <v>65169.31654813049</v>
      </c>
      <c r="O3628" s="35">
        <f t="shared" si="677"/>
        <v>218137.14637535904</v>
      </c>
      <c r="P3628" s="64">
        <f t="shared" si="678"/>
        <v>3955</v>
      </c>
      <c r="Q3628" s="50">
        <f t="shared" si="682"/>
        <v>0.36149999999997651</v>
      </c>
      <c r="R3628" s="64">
        <f t="shared" si="679"/>
        <v>0.18683420716274091</v>
      </c>
      <c r="S3628" s="64">
        <f t="shared" si="683"/>
        <v>6.9569610654462988E-5</v>
      </c>
    </row>
    <row r="3629" spans="1:19">
      <c r="A3629" s="65">
        <v>3616</v>
      </c>
      <c r="B3629" s="35">
        <v>174513.08642471192</v>
      </c>
      <c r="C3629" s="35">
        <v>91881.970546907294</v>
      </c>
      <c r="D3629" s="35">
        <v>60995.94712051723</v>
      </c>
      <c r="E3629" s="35">
        <v>327391.0040921364</v>
      </c>
      <c r="F3629" s="64">
        <f t="shared" si="672"/>
        <v>3616</v>
      </c>
      <c r="G3629" s="50">
        <f t="shared" si="680"/>
        <v>0.3615999999999765</v>
      </c>
      <c r="H3629" s="64">
        <f t="shared" si="673"/>
        <v>0.18690378884567774</v>
      </c>
      <c r="I3629" s="64">
        <f t="shared" si="681"/>
        <v>6.9581682936831202E-5</v>
      </c>
      <c r="K3629" s="65">
        <v>3616</v>
      </c>
      <c r="L3629" s="35">
        <f t="shared" si="674"/>
        <v>104707.85185482715</v>
      </c>
      <c r="M3629" s="35">
        <f t="shared" si="675"/>
        <v>55129.182328144372</v>
      </c>
      <c r="N3629" s="35">
        <f t="shared" si="676"/>
        <v>54896.352408465507</v>
      </c>
      <c r="O3629" s="35">
        <f t="shared" si="677"/>
        <v>214733.38659143704</v>
      </c>
      <c r="P3629" s="64">
        <f t="shared" si="678"/>
        <v>3762</v>
      </c>
      <c r="Q3629" s="50">
        <f t="shared" si="682"/>
        <v>0.3615999999999765</v>
      </c>
      <c r="R3629" s="64">
        <f t="shared" si="679"/>
        <v>0.18690378884567774</v>
      </c>
      <c r="S3629" s="64">
        <f t="shared" si="683"/>
        <v>6.9581682936831202E-5</v>
      </c>
    </row>
    <row r="3630" spans="1:19">
      <c r="A3630" s="65">
        <v>3617</v>
      </c>
      <c r="B3630" s="35">
        <v>64316.660864630496</v>
      </c>
      <c r="C3630" s="35">
        <v>200975.8178128413</v>
      </c>
      <c r="D3630" s="35">
        <v>62152.120196408767</v>
      </c>
      <c r="E3630" s="35">
        <v>327444.59887388058</v>
      </c>
      <c r="F3630" s="64">
        <f t="shared" si="672"/>
        <v>3617</v>
      </c>
      <c r="G3630" s="50">
        <f t="shared" si="680"/>
        <v>0.36169999999997648</v>
      </c>
      <c r="H3630" s="64">
        <f t="shared" si="673"/>
        <v>0.18697338260299179</v>
      </c>
      <c r="I3630" s="64">
        <f t="shared" si="681"/>
        <v>6.9593757314051485E-5</v>
      </c>
      <c r="K3630" s="65">
        <v>3617</v>
      </c>
      <c r="L3630" s="35">
        <f t="shared" si="674"/>
        <v>38589.996518778295</v>
      </c>
      <c r="M3630" s="35">
        <f t="shared" si="675"/>
        <v>120585.49068770478</v>
      </c>
      <c r="N3630" s="35">
        <f t="shared" si="676"/>
        <v>55936.908176767894</v>
      </c>
      <c r="O3630" s="35">
        <f t="shared" si="677"/>
        <v>215112.39538325099</v>
      </c>
      <c r="P3630" s="64">
        <f t="shared" si="678"/>
        <v>3785</v>
      </c>
      <c r="Q3630" s="50">
        <f t="shared" si="682"/>
        <v>0.36169999999997648</v>
      </c>
      <c r="R3630" s="64">
        <f t="shared" si="679"/>
        <v>0.18697338260299179</v>
      </c>
      <c r="S3630" s="64">
        <f t="shared" si="683"/>
        <v>6.9593757314051485E-5</v>
      </c>
    </row>
    <row r="3631" spans="1:19">
      <c r="A3631" s="65">
        <v>3618</v>
      </c>
      <c r="B3631" s="35">
        <v>221410.01679203694</v>
      </c>
      <c r="C3631" s="35">
        <v>58681.475646944025</v>
      </c>
      <c r="D3631" s="35">
        <v>47383.178427677718</v>
      </c>
      <c r="E3631" s="35">
        <v>327474.67086665868</v>
      </c>
      <c r="F3631" s="64">
        <f t="shared" si="672"/>
        <v>3618</v>
      </c>
      <c r="G3631" s="50">
        <f t="shared" si="680"/>
        <v>0.36179999999997647</v>
      </c>
      <c r="H3631" s="64">
        <f t="shared" si="673"/>
        <v>0.18704298843677836</v>
      </c>
      <c r="I3631" s="64">
        <f t="shared" si="681"/>
        <v>6.9605833786567928E-5</v>
      </c>
      <c r="K3631" s="65">
        <v>3618</v>
      </c>
      <c r="L3631" s="35">
        <f t="shared" si="674"/>
        <v>132846.01007522215</v>
      </c>
      <c r="M3631" s="35">
        <f t="shared" si="675"/>
        <v>35208.885388166411</v>
      </c>
      <c r="N3631" s="35">
        <f t="shared" si="676"/>
        <v>42644.860584909948</v>
      </c>
      <c r="O3631" s="35">
        <f t="shared" si="677"/>
        <v>210699.7560482985</v>
      </c>
      <c r="P3631" s="64">
        <f t="shared" si="678"/>
        <v>3541</v>
      </c>
      <c r="Q3631" s="50">
        <f t="shared" si="682"/>
        <v>0.36179999999997647</v>
      </c>
      <c r="R3631" s="64">
        <f t="shared" si="679"/>
        <v>0.18704298843677836</v>
      </c>
      <c r="S3631" s="64">
        <f t="shared" si="683"/>
        <v>6.9605833786567928E-5</v>
      </c>
    </row>
    <row r="3632" spans="1:19">
      <c r="A3632" s="65">
        <v>3619</v>
      </c>
      <c r="B3632" s="35">
        <v>207460.08217265271</v>
      </c>
      <c r="C3632" s="35">
        <v>70033.07560824629</v>
      </c>
      <c r="D3632" s="35">
        <v>50024.766277621551</v>
      </c>
      <c r="E3632" s="35">
        <v>327517.92405852053</v>
      </c>
      <c r="F3632" s="64">
        <f t="shared" si="672"/>
        <v>3619</v>
      </c>
      <c r="G3632" s="50">
        <f t="shared" si="680"/>
        <v>0.36189999999997646</v>
      </c>
      <c r="H3632" s="64">
        <f t="shared" si="673"/>
        <v>0.18711260634913296</v>
      </c>
      <c r="I3632" s="64">
        <f t="shared" si="681"/>
        <v>6.9617912354602574E-5</v>
      </c>
      <c r="K3632" s="65">
        <v>3619</v>
      </c>
      <c r="L3632" s="35">
        <f t="shared" si="674"/>
        <v>124476.04930359162</v>
      </c>
      <c r="M3632" s="35">
        <f t="shared" si="675"/>
        <v>42019.845364947774</v>
      </c>
      <c r="N3632" s="35">
        <f t="shared" si="676"/>
        <v>45022.289649859398</v>
      </c>
      <c r="O3632" s="35">
        <f t="shared" si="677"/>
        <v>211518.18431839879</v>
      </c>
      <c r="P3632" s="64">
        <f t="shared" si="678"/>
        <v>3587</v>
      </c>
      <c r="Q3632" s="50">
        <f t="shared" si="682"/>
        <v>0.36189999999997646</v>
      </c>
      <c r="R3632" s="64">
        <f t="shared" si="679"/>
        <v>0.18711260634913296</v>
      </c>
      <c r="S3632" s="64">
        <f t="shared" si="683"/>
        <v>6.9617912354602574E-5</v>
      </c>
    </row>
    <row r="3633" spans="1:19">
      <c r="A3633" s="65">
        <v>3620</v>
      </c>
      <c r="B3633" s="35">
        <v>205366.84287243983</v>
      </c>
      <c r="C3633" s="35">
        <v>66819.168964087672</v>
      </c>
      <c r="D3633" s="35">
        <v>55346.07889786506</v>
      </c>
      <c r="E3633" s="35">
        <v>327532.09073439258</v>
      </c>
      <c r="F3633" s="64">
        <f t="shared" si="672"/>
        <v>3620</v>
      </c>
      <c r="G3633" s="50">
        <f t="shared" si="680"/>
        <v>0.36199999999997645</v>
      </c>
      <c r="H3633" s="64">
        <f t="shared" si="673"/>
        <v>0.18718223634215164</v>
      </c>
      <c r="I3633" s="64">
        <f t="shared" si="681"/>
        <v>6.9629993018682779E-5</v>
      </c>
      <c r="K3633" s="65">
        <v>3620</v>
      </c>
      <c r="L3633" s="35">
        <f t="shared" si="674"/>
        <v>123220.10572346389</v>
      </c>
      <c r="M3633" s="35">
        <f t="shared" si="675"/>
        <v>40091.501378452602</v>
      </c>
      <c r="N3633" s="35">
        <f t="shared" si="676"/>
        <v>49811.471008078552</v>
      </c>
      <c r="O3633" s="35">
        <f t="shared" si="677"/>
        <v>213123.07810999503</v>
      </c>
      <c r="P3633" s="64">
        <f t="shared" si="678"/>
        <v>3674</v>
      </c>
      <c r="Q3633" s="50">
        <f t="shared" si="682"/>
        <v>0.36199999999997645</v>
      </c>
      <c r="R3633" s="64">
        <f t="shared" si="679"/>
        <v>0.18718223634215164</v>
      </c>
      <c r="S3633" s="64">
        <f t="shared" si="683"/>
        <v>6.9629993018682779E-5</v>
      </c>
    </row>
    <row r="3634" spans="1:19">
      <c r="A3634" s="65">
        <v>3621</v>
      </c>
      <c r="B3634" s="35">
        <v>149473.45068114402</v>
      </c>
      <c r="C3634" s="35">
        <v>130766.3959906349</v>
      </c>
      <c r="D3634" s="35">
        <v>47323.273234222361</v>
      </c>
      <c r="E3634" s="35">
        <v>327563.11990600132</v>
      </c>
      <c r="F3634" s="64">
        <f t="shared" si="672"/>
        <v>3621</v>
      </c>
      <c r="G3634" s="50">
        <f t="shared" si="680"/>
        <v>0.36209999999997644</v>
      </c>
      <c r="H3634" s="64">
        <f t="shared" si="673"/>
        <v>0.18725187841793078</v>
      </c>
      <c r="I3634" s="64">
        <f t="shared" si="681"/>
        <v>6.964207577914161E-5</v>
      </c>
      <c r="K3634" s="65">
        <v>3621</v>
      </c>
      <c r="L3634" s="35">
        <f t="shared" si="674"/>
        <v>89684.070408686413</v>
      </c>
      <c r="M3634" s="35">
        <f t="shared" si="675"/>
        <v>78459.837594380937</v>
      </c>
      <c r="N3634" s="35">
        <f t="shared" si="676"/>
        <v>42590.945910800125</v>
      </c>
      <c r="O3634" s="35">
        <f t="shared" si="677"/>
        <v>210734.8539138675</v>
      </c>
      <c r="P3634" s="64">
        <f t="shared" si="678"/>
        <v>3544</v>
      </c>
      <c r="Q3634" s="50">
        <f t="shared" si="682"/>
        <v>0.36209999999997644</v>
      </c>
      <c r="R3634" s="64">
        <f t="shared" si="679"/>
        <v>0.18725187841793078</v>
      </c>
      <c r="S3634" s="64">
        <f t="shared" si="683"/>
        <v>6.964207577914161E-5</v>
      </c>
    </row>
    <row r="3635" spans="1:19">
      <c r="A3635" s="65">
        <v>3622</v>
      </c>
      <c r="B3635" s="35">
        <v>145369.9240835988</v>
      </c>
      <c r="C3635" s="35">
        <v>115498.0881907334</v>
      </c>
      <c r="D3635" s="35">
        <v>66720.241937606203</v>
      </c>
      <c r="E3635" s="35">
        <v>327588.25421193842</v>
      </c>
      <c r="F3635" s="64">
        <f t="shared" si="672"/>
        <v>3622</v>
      </c>
      <c r="G3635" s="50">
        <f t="shared" si="680"/>
        <v>0.36219999999997643</v>
      </c>
      <c r="H3635" s="64">
        <f t="shared" si="673"/>
        <v>0.1873215325785669</v>
      </c>
      <c r="I3635" s="64">
        <f t="shared" si="681"/>
        <v>6.9654160636117846E-5</v>
      </c>
      <c r="K3635" s="65">
        <v>3622</v>
      </c>
      <c r="L3635" s="35">
        <f t="shared" si="674"/>
        <v>87221.954450159275</v>
      </c>
      <c r="M3635" s="35">
        <f t="shared" si="675"/>
        <v>69298.852914440038</v>
      </c>
      <c r="N3635" s="35">
        <f t="shared" si="676"/>
        <v>60048.217743845584</v>
      </c>
      <c r="O3635" s="35">
        <f t="shared" si="677"/>
        <v>216569.02510844491</v>
      </c>
      <c r="P3635" s="64">
        <f t="shared" si="678"/>
        <v>3867</v>
      </c>
      <c r="Q3635" s="50">
        <f t="shared" si="682"/>
        <v>0.36219999999997643</v>
      </c>
      <c r="R3635" s="64">
        <f t="shared" si="679"/>
        <v>0.1873215325785669</v>
      </c>
      <c r="S3635" s="64">
        <f t="shared" si="683"/>
        <v>6.9654160636117846E-5</v>
      </c>
    </row>
    <row r="3636" spans="1:19">
      <c r="A3636" s="65">
        <v>3623</v>
      </c>
      <c r="B3636" s="35">
        <v>196940.05805212632</v>
      </c>
      <c r="C3636" s="35">
        <v>96020.72911740822</v>
      </c>
      <c r="D3636" s="35">
        <v>34641.304831145702</v>
      </c>
      <c r="E3636" s="35">
        <v>327602.09200068022</v>
      </c>
      <c r="F3636" s="64">
        <f t="shared" si="672"/>
        <v>3623</v>
      </c>
      <c r="G3636" s="50">
        <f t="shared" si="680"/>
        <v>0.36229999999997642</v>
      </c>
      <c r="H3636" s="64">
        <f t="shared" si="673"/>
        <v>0.18739119882615723</v>
      </c>
      <c r="I3636" s="64">
        <f t="shared" si="681"/>
        <v>6.966624759033313E-5</v>
      </c>
      <c r="K3636" s="65">
        <v>3623</v>
      </c>
      <c r="L3636" s="35">
        <f t="shared" si="674"/>
        <v>118164.03483127579</v>
      </c>
      <c r="M3636" s="35">
        <f t="shared" si="675"/>
        <v>57612.437470444929</v>
      </c>
      <c r="N3636" s="35">
        <f t="shared" si="676"/>
        <v>31177.174348031134</v>
      </c>
      <c r="O3636" s="35">
        <f t="shared" si="677"/>
        <v>206953.64664975184</v>
      </c>
      <c r="P3636" s="64">
        <f t="shared" si="678"/>
        <v>3328</v>
      </c>
      <c r="Q3636" s="50">
        <f t="shared" si="682"/>
        <v>0.36229999999997642</v>
      </c>
      <c r="R3636" s="64">
        <f t="shared" si="679"/>
        <v>0.18739119882615723</v>
      </c>
      <c r="S3636" s="64">
        <f t="shared" si="683"/>
        <v>6.966624759033313E-5</v>
      </c>
    </row>
    <row r="3637" spans="1:19">
      <c r="A3637" s="65">
        <v>3624</v>
      </c>
      <c r="B3637" s="35">
        <v>229320.76866373923</v>
      </c>
      <c r="C3637" s="35">
        <v>51484.75527813271</v>
      </c>
      <c r="D3637" s="35">
        <v>46820.703543699841</v>
      </c>
      <c r="E3637" s="35">
        <v>327626.22748557176</v>
      </c>
      <c r="F3637" s="64">
        <f t="shared" si="672"/>
        <v>3624</v>
      </c>
      <c r="G3637" s="50">
        <f t="shared" si="680"/>
        <v>0.36239999999997641</v>
      </c>
      <c r="H3637" s="64">
        <f t="shared" si="673"/>
        <v>0.18746087716279911</v>
      </c>
      <c r="I3637" s="64">
        <f t="shared" si="681"/>
        <v>6.9678336641870731E-5</v>
      </c>
      <c r="K3637" s="65">
        <v>3624</v>
      </c>
      <c r="L3637" s="35">
        <f t="shared" si="674"/>
        <v>137592.46119824355</v>
      </c>
      <c r="M3637" s="35">
        <f t="shared" si="675"/>
        <v>30890.853166879624</v>
      </c>
      <c r="N3637" s="35">
        <f t="shared" si="676"/>
        <v>42138.633189329856</v>
      </c>
      <c r="O3637" s="35">
        <f t="shared" si="677"/>
        <v>210621.94755445301</v>
      </c>
      <c r="P3637" s="64">
        <f t="shared" si="678"/>
        <v>3537</v>
      </c>
      <c r="Q3637" s="50">
        <f t="shared" si="682"/>
        <v>0.36239999999997641</v>
      </c>
      <c r="R3637" s="64">
        <f t="shared" si="679"/>
        <v>0.18746087716279911</v>
      </c>
      <c r="S3637" s="64">
        <f t="shared" si="683"/>
        <v>6.9678336641870731E-5</v>
      </c>
    </row>
    <row r="3638" spans="1:19">
      <c r="A3638" s="65">
        <v>3625</v>
      </c>
      <c r="B3638" s="35">
        <v>141401.1853213312</v>
      </c>
      <c r="C3638" s="35">
        <v>142114.95909261747</v>
      </c>
      <c r="D3638" s="35">
        <v>44129.968076635705</v>
      </c>
      <c r="E3638" s="35">
        <v>327646.11249058438</v>
      </c>
      <c r="F3638" s="64">
        <f t="shared" si="672"/>
        <v>3625</v>
      </c>
      <c r="G3638" s="50">
        <f t="shared" si="680"/>
        <v>0.3624999999999764</v>
      </c>
      <c r="H3638" s="64">
        <f t="shared" si="673"/>
        <v>0.18753056759059039</v>
      </c>
      <c r="I3638" s="64">
        <f t="shared" si="681"/>
        <v>6.9690427791285758E-5</v>
      </c>
      <c r="K3638" s="65">
        <v>3625</v>
      </c>
      <c r="L3638" s="35">
        <f t="shared" si="674"/>
        <v>84840.711192798713</v>
      </c>
      <c r="M3638" s="35">
        <f t="shared" si="675"/>
        <v>85268.975455570486</v>
      </c>
      <c r="N3638" s="35">
        <f t="shared" si="676"/>
        <v>39716.971268972135</v>
      </c>
      <c r="O3638" s="35">
        <f t="shared" si="677"/>
        <v>209826.65791734133</v>
      </c>
      <c r="P3638" s="64">
        <f t="shared" si="678"/>
        <v>3497</v>
      </c>
      <c r="Q3638" s="50">
        <f t="shared" si="682"/>
        <v>0.3624999999999764</v>
      </c>
      <c r="R3638" s="64">
        <f t="shared" si="679"/>
        <v>0.18753056759059039</v>
      </c>
      <c r="S3638" s="64">
        <f t="shared" si="683"/>
        <v>6.9690427791285758E-5</v>
      </c>
    </row>
    <row r="3639" spans="1:19">
      <c r="A3639" s="65">
        <v>3626</v>
      </c>
      <c r="B3639" s="35">
        <v>168610.31221876235</v>
      </c>
      <c r="C3639" s="35">
        <v>106689.93568035778</v>
      </c>
      <c r="D3639" s="35">
        <v>52402.095140881567</v>
      </c>
      <c r="E3639" s="35">
        <v>327702.3430400017</v>
      </c>
      <c r="F3639" s="64">
        <f t="shared" si="672"/>
        <v>3626</v>
      </c>
      <c r="G3639" s="50">
        <f t="shared" si="680"/>
        <v>0.36259999999997639</v>
      </c>
      <c r="H3639" s="64">
        <f t="shared" si="673"/>
        <v>0.18760027011162914</v>
      </c>
      <c r="I3639" s="64">
        <f t="shared" si="681"/>
        <v>6.9702521038744747E-5</v>
      </c>
      <c r="K3639" s="65">
        <v>3626</v>
      </c>
      <c r="L3639" s="35">
        <f t="shared" si="674"/>
        <v>101166.1873312574</v>
      </c>
      <c r="M3639" s="35">
        <f t="shared" si="675"/>
        <v>64013.961408214665</v>
      </c>
      <c r="N3639" s="35">
        <f t="shared" si="676"/>
        <v>47161.88562679341</v>
      </c>
      <c r="O3639" s="35">
        <f t="shared" si="677"/>
        <v>212342.03436626546</v>
      </c>
      <c r="P3639" s="64">
        <f t="shared" si="678"/>
        <v>3625</v>
      </c>
      <c r="Q3639" s="50">
        <f t="shared" si="682"/>
        <v>0.36259999999997639</v>
      </c>
      <c r="R3639" s="64">
        <f t="shared" si="679"/>
        <v>0.18760027011162914</v>
      </c>
      <c r="S3639" s="64">
        <f t="shared" si="683"/>
        <v>6.9702521038744747E-5</v>
      </c>
    </row>
    <row r="3640" spans="1:19">
      <c r="A3640" s="65">
        <v>3627</v>
      </c>
      <c r="B3640" s="35">
        <v>207308.85326078327</v>
      </c>
      <c r="C3640" s="35">
        <v>69651.590247145316</v>
      </c>
      <c r="D3640" s="35">
        <v>50748.581677062728</v>
      </c>
      <c r="E3640" s="35">
        <v>327709.0251849913</v>
      </c>
      <c r="F3640" s="64">
        <f t="shared" si="672"/>
        <v>3627</v>
      </c>
      <c r="G3640" s="50">
        <f t="shared" si="680"/>
        <v>0.36269999999997637</v>
      </c>
      <c r="H3640" s="64">
        <f t="shared" si="673"/>
        <v>0.18766998472801399</v>
      </c>
      <c r="I3640" s="64">
        <f t="shared" si="681"/>
        <v>6.9714616384858319E-5</v>
      </c>
      <c r="K3640" s="65">
        <v>3627</v>
      </c>
      <c r="L3640" s="35">
        <f t="shared" si="674"/>
        <v>124385.31195646996</v>
      </c>
      <c r="M3640" s="35">
        <f t="shared" si="675"/>
        <v>41790.954148287186</v>
      </c>
      <c r="N3640" s="35">
        <f t="shared" si="676"/>
        <v>45673.72350935646</v>
      </c>
      <c r="O3640" s="35">
        <f t="shared" si="677"/>
        <v>211849.98961411361</v>
      </c>
      <c r="P3640" s="64">
        <f t="shared" si="678"/>
        <v>3602</v>
      </c>
      <c r="Q3640" s="50">
        <f t="shared" si="682"/>
        <v>0.36269999999997637</v>
      </c>
      <c r="R3640" s="64">
        <f t="shared" si="679"/>
        <v>0.18766998472801399</v>
      </c>
      <c r="S3640" s="64">
        <f t="shared" si="683"/>
        <v>6.9714616384858319E-5</v>
      </c>
    </row>
    <row r="3641" spans="1:19">
      <c r="A3641" s="65">
        <v>3628</v>
      </c>
      <c r="B3641" s="35">
        <v>141576.75169812448</v>
      </c>
      <c r="C3641" s="35">
        <v>133014.74904841883</v>
      </c>
      <c r="D3641" s="35">
        <v>53130.858529947443</v>
      </c>
      <c r="E3641" s="35">
        <v>327722.35927649075</v>
      </c>
      <c r="F3641" s="64">
        <f t="shared" si="672"/>
        <v>3628</v>
      </c>
      <c r="G3641" s="50">
        <f t="shared" si="680"/>
        <v>0.36279999999997636</v>
      </c>
      <c r="H3641" s="64">
        <f t="shared" si="673"/>
        <v>0.1877397114418437</v>
      </c>
      <c r="I3641" s="64">
        <f t="shared" si="681"/>
        <v>6.9726713829709741E-5</v>
      </c>
      <c r="K3641" s="65">
        <v>3628</v>
      </c>
      <c r="L3641" s="35">
        <f t="shared" si="674"/>
        <v>84946.051018874685</v>
      </c>
      <c r="M3641" s="35">
        <f t="shared" si="675"/>
        <v>79808.84942905129</v>
      </c>
      <c r="N3641" s="35">
        <f t="shared" si="676"/>
        <v>47817.7726769527</v>
      </c>
      <c r="O3641" s="35">
        <f t="shared" si="677"/>
        <v>212572.67312487867</v>
      </c>
      <c r="P3641" s="64">
        <f t="shared" si="678"/>
        <v>3640</v>
      </c>
      <c r="Q3641" s="50">
        <f t="shared" si="682"/>
        <v>0.36279999999997636</v>
      </c>
      <c r="R3641" s="64">
        <f t="shared" si="679"/>
        <v>0.1877397114418437</v>
      </c>
      <c r="S3641" s="64">
        <f t="shared" si="683"/>
        <v>6.9726713829709741E-5</v>
      </c>
    </row>
    <row r="3642" spans="1:19">
      <c r="A3642" s="65">
        <v>3629</v>
      </c>
      <c r="B3642" s="35">
        <v>162326.12862565555</v>
      </c>
      <c r="C3642" s="35">
        <v>133821.92150255779</v>
      </c>
      <c r="D3642" s="35">
        <v>31576.875970432222</v>
      </c>
      <c r="E3642" s="35">
        <v>327724.92609864561</v>
      </c>
      <c r="F3642" s="64">
        <f t="shared" si="672"/>
        <v>3629</v>
      </c>
      <c r="G3642" s="50">
        <f t="shared" si="680"/>
        <v>0.36289999999997635</v>
      </c>
      <c r="H3642" s="64">
        <f t="shared" si="673"/>
        <v>0.18780945025521764</v>
      </c>
      <c r="I3642" s="64">
        <f t="shared" si="681"/>
        <v>6.9738813373937392E-5</v>
      </c>
      <c r="K3642" s="65">
        <v>3629</v>
      </c>
      <c r="L3642" s="35">
        <f t="shared" si="674"/>
        <v>97395.677175393328</v>
      </c>
      <c r="M3642" s="35">
        <f t="shared" si="675"/>
        <v>80293.152901534675</v>
      </c>
      <c r="N3642" s="35">
        <f t="shared" si="676"/>
        <v>28419.188373388999</v>
      </c>
      <c r="O3642" s="35">
        <f t="shared" si="677"/>
        <v>206108.01845031703</v>
      </c>
      <c r="P3642" s="64">
        <f t="shared" si="678"/>
        <v>3268</v>
      </c>
      <c r="Q3642" s="50">
        <f t="shared" si="682"/>
        <v>0.36289999999997635</v>
      </c>
      <c r="R3642" s="64">
        <f t="shared" si="679"/>
        <v>0.18780945025521764</v>
      </c>
      <c r="S3642" s="64">
        <f t="shared" si="683"/>
        <v>6.9738813373937392E-5</v>
      </c>
    </row>
    <row r="3643" spans="1:19">
      <c r="A3643" s="65">
        <v>3630</v>
      </c>
      <c r="B3643" s="35">
        <v>168198.71577329448</v>
      </c>
      <c r="C3643" s="35">
        <v>102237.85430910962</v>
      </c>
      <c r="D3643" s="35">
        <v>57300.394122357437</v>
      </c>
      <c r="E3643" s="35">
        <v>327736.96420476149</v>
      </c>
      <c r="F3643" s="64">
        <f t="shared" si="672"/>
        <v>3630</v>
      </c>
      <c r="G3643" s="50">
        <f t="shared" si="680"/>
        <v>0.36299999999997634</v>
      </c>
      <c r="H3643" s="64">
        <f t="shared" si="673"/>
        <v>0.18787920117023535</v>
      </c>
      <c r="I3643" s="64">
        <f t="shared" si="681"/>
        <v>6.9750915017707804E-5</v>
      </c>
      <c r="K3643" s="65">
        <v>3630</v>
      </c>
      <c r="L3643" s="35">
        <f t="shared" si="674"/>
        <v>100919.22946397668</v>
      </c>
      <c r="M3643" s="35">
        <f t="shared" si="675"/>
        <v>61342.712585465772</v>
      </c>
      <c r="N3643" s="35">
        <f t="shared" si="676"/>
        <v>51570.354710121697</v>
      </c>
      <c r="O3643" s="35">
        <f t="shared" si="677"/>
        <v>213832.29675956414</v>
      </c>
      <c r="P3643" s="64">
        <f t="shared" si="678"/>
        <v>3704</v>
      </c>
      <c r="Q3643" s="50">
        <f t="shared" si="682"/>
        <v>0.36299999999997634</v>
      </c>
      <c r="R3643" s="64">
        <f t="shared" si="679"/>
        <v>0.18787920117023535</v>
      </c>
      <c r="S3643" s="64">
        <f t="shared" si="683"/>
        <v>6.9750915017707804E-5</v>
      </c>
    </row>
    <row r="3644" spans="1:19">
      <c r="A3644" s="65">
        <v>3631</v>
      </c>
      <c r="B3644" s="35">
        <v>193549.74729387567</v>
      </c>
      <c r="C3644" s="35">
        <v>85387.7692457761</v>
      </c>
      <c r="D3644" s="35">
        <v>48841.269129666805</v>
      </c>
      <c r="E3644" s="35">
        <v>327778.78566931857</v>
      </c>
      <c r="F3644" s="64">
        <f t="shared" si="672"/>
        <v>3631</v>
      </c>
      <c r="G3644" s="50">
        <f t="shared" si="680"/>
        <v>0.36309999999997633</v>
      </c>
      <c r="H3644" s="64">
        <f t="shared" si="673"/>
        <v>0.18794896418899679</v>
      </c>
      <c r="I3644" s="64">
        <f t="shared" si="681"/>
        <v>6.9763018761437312E-5</v>
      </c>
      <c r="K3644" s="65">
        <v>3631</v>
      </c>
      <c r="L3644" s="35">
        <f t="shared" si="674"/>
        <v>116129.8483763254</v>
      </c>
      <c r="M3644" s="35">
        <f t="shared" si="675"/>
        <v>51232.661547465657</v>
      </c>
      <c r="N3644" s="35">
        <f t="shared" si="676"/>
        <v>43957.142216700129</v>
      </c>
      <c r="O3644" s="35">
        <f t="shared" si="677"/>
        <v>211319.65214049118</v>
      </c>
      <c r="P3644" s="64">
        <f t="shared" si="678"/>
        <v>3577</v>
      </c>
      <c r="Q3644" s="50">
        <f t="shared" si="682"/>
        <v>0.36309999999997633</v>
      </c>
      <c r="R3644" s="64">
        <f t="shared" si="679"/>
        <v>0.18794896418899679</v>
      </c>
      <c r="S3644" s="64">
        <f t="shared" si="683"/>
        <v>6.9763018761437312E-5</v>
      </c>
    </row>
    <row r="3645" spans="1:19">
      <c r="A3645" s="65">
        <v>3632</v>
      </c>
      <c r="B3645" s="35">
        <v>221516.03222381437</v>
      </c>
      <c r="C3645" s="35">
        <v>59113.632670361243</v>
      </c>
      <c r="D3645" s="35">
        <v>47191.988526596644</v>
      </c>
      <c r="E3645" s="35">
        <v>327821.65342077223</v>
      </c>
      <c r="F3645" s="64">
        <f t="shared" si="672"/>
        <v>3632</v>
      </c>
      <c r="G3645" s="50">
        <f t="shared" si="680"/>
        <v>0.36319999999997632</v>
      </c>
      <c r="H3645" s="64">
        <f t="shared" si="673"/>
        <v>0.1880187393136023</v>
      </c>
      <c r="I3645" s="64">
        <f t="shared" si="681"/>
        <v>6.9775124605514494E-5</v>
      </c>
      <c r="K3645" s="65">
        <v>3632</v>
      </c>
      <c r="L3645" s="35">
        <f t="shared" si="674"/>
        <v>132909.61933428861</v>
      </c>
      <c r="M3645" s="35">
        <f t="shared" si="675"/>
        <v>35468.179602216747</v>
      </c>
      <c r="N3645" s="35">
        <f t="shared" si="676"/>
        <v>42472.789673936983</v>
      </c>
      <c r="O3645" s="35">
        <f t="shared" si="677"/>
        <v>210850.58861044236</v>
      </c>
      <c r="P3645" s="64">
        <f t="shared" si="678"/>
        <v>3555</v>
      </c>
      <c r="Q3645" s="50">
        <f t="shared" si="682"/>
        <v>0.36319999999997632</v>
      </c>
      <c r="R3645" s="64">
        <f t="shared" si="679"/>
        <v>0.1880187393136023</v>
      </c>
      <c r="S3645" s="64">
        <f t="shared" si="683"/>
        <v>6.9775124605514494E-5</v>
      </c>
    </row>
    <row r="3646" spans="1:19">
      <c r="A3646" s="65">
        <v>3633</v>
      </c>
      <c r="B3646" s="35">
        <v>180613.80667679937</v>
      </c>
      <c r="C3646" s="35">
        <v>80571.157452273503</v>
      </c>
      <c r="D3646" s="35">
        <v>66669.558662993775</v>
      </c>
      <c r="E3646" s="35">
        <v>327854.52279206668</v>
      </c>
      <c r="F3646" s="64">
        <f t="shared" si="672"/>
        <v>3633</v>
      </c>
      <c r="G3646" s="50">
        <f t="shared" si="680"/>
        <v>0.36329999999997631</v>
      </c>
      <c r="H3646" s="64">
        <f t="shared" si="673"/>
        <v>0.18808852654615266</v>
      </c>
      <c r="I3646" s="64">
        <f t="shared" si="681"/>
        <v>6.9787232550355682E-5</v>
      </c>
      <c r="K3646" s="65">
        <v>3633</v>
      </c>
      <c r="L3646" s="35">
        <f t="shared" si="674"/>
        <v>108368.28400607962</v>
      </c>
      <c r="M3646" s="35">
        <f t="shared" si="675"/>
        <v>48342.694471364099</v>
      </c>
      <c r="N3646" s="35">
        <f t="shared" si="676"/>
        <v>60002.602796694402</v>
      </c>
      <c r="O3646" s="35">
        <f t="shared" si="677"/>
        <v>216713.58127413812</v>
      </c>
      <c r="P3646" s="64">
        <f t="shared" si="678"/>
        <v>3878</v>
      </c>
      <c r="Q3646" s="50">
        <f t="shared" si="682"/>
        <v>0.36329999999997631</v>
      </c>
      <c r="R3646" s="64">
        <f t="shared" si="679"/>
        <v>0.18808852654615266</v>
      </c>
      <c r="S3646" s="64">
        <f t="shared" si="683"/>
        <v>6.9787232550355682E-5</v>
      </c>
    </row>
    <row r="3647" spans="1:19">
      <c r="A3647" s="65">
        <v>3634</v>
      </c>
      <c r="B3647" s="35">
        <v>231996.41977449355</v>
      </c>
      <c r="C3647" s="35">
        <v>27205.553253585211</v>
      </c>
      <c r="D3647" s="35">
        <v>68681.628331661777</v>
      </c>
      <c r="E3647" s="35">
        <v>327883.60135974054</v>
      </c>
      <c r="F3647" s="64">
        <f t="shared" si="672"/>
        <v>3634</v>
      </c>
      <c r="G3647" s="50">
        <f t="shared" si="680"/>
        <v>0.3633999999999763</v>
      </c>
      <c r="H3647" s="64">
        <f t="shared" si="673"/>
        <v>0.18815832588874887</v>
      </c>
      <c r="I3647" s="64">
        <f t="shared" si="681"/>
        <v>6.9799342596210678E-5</v>
      </c>
      <c r="K3647" s="65">
        <v>3634</v>
      </c>
      <c r="L3647" s="35">
        <f t="shared" si="674"/>
        <v>139197.85186469613</v>
      </c>
      <c r="M3647" s="35">
        <f t="shared" si="675"/>
        <v>16323.331952151126</v>
      </c>
      <c r="N3647" s="35">
        <f t="shared" si="676"/>
        <v>61813.4654984956</v>
      </c>
      <c r="O3647" s="35">
        <f t="shared" si="677"/>
        <v>217334.64931534283</v>
      </c>
      <c r="P3647" s="64">
        <f t="shared" si="678"/>
        <v>3910</v>
      </c>
      <c r="Q3647" s="50">
        <f t="shared" si="682"/>
        <v>0.3633999999999763</v>
      </c>
      <c r="R3647" s="64">
        <f t="shared" si="679"/>
        <v>0.18815832588874887</v>
      </c>
      <c r="S3647" s="64">
        <f t="shared" si="683"/>
        <v>6.9799342596210678E-5</v>
      </c>
    </row>
    <row r="3648" spans="1:19">
      <c r="A3648" s="65">
        <v>3635</v>
      </c>
      <c r="B3648" s="35">
        <v>134942.61690498589</v>
      </c>
      <c r="C3648" s="35">
        <v>117169.88548523567</v>
      </c>
      <c r="D3648" s="35">
        <v>75794.628790386269</v>
      </c>
      <c r="E3648" s="35">
        <v>327907.13118060783</v>
      </c>
      <c r="F3648" s="64">
        <f t="shared" si="672"/>
        <v>3635</v>
      </c>
      <c r="G3648" s="50">
        <f t="shared" si="680"/>
        <v>0.36349999999997629</v>
      </c>
      <c r="H3648" s="64">
        <f t="shared" si="673"/>
        <v>0.18822813734349242</v>
      </c>
      <c r="I3648" s="64">
        <f t="shared" si="681"/>
        <v>6.9811454743551327E-5</v>
      </c>
      <c r="K3648" s="65">
        <v>3635</v>
      </c>
      <c r="L3648" s="35">
        <f t="shared" si="674"/>
        <v>80965.570142991535</v>
      </c>
      <c r="M3648" s="35">
        <f t="shared" si="675"/>
        <v>70301.931291141402</v>
      </c>
      <c r="N3648" s="35">
        <f t="shared" si="676"/>
        <v>68215.165911347649</v>
      </c>
      <c r="O3648" s="35">
        <f t="shared" si="677"/>
        <v>219482.66734548059</v>
      </c>
      <c r="P3648" s="64">
        <f t="shared" si="678"/>
        <v>4050</v>
      </c>
      <c r="Q3648" s="50">
        <f t="shared" si="682"/>
        <v>0.36349999999997629</v>
      </c>
      <c r="R3648" s="64">
        <f t="shared" si="679"/>
        <v>0.18822813734349242</v>
      </c>
      <c r="S3648" s="64">
        <f t="shared" si="683"/>
        <v>6.9811454743551327E-5</v>
      </c>
    </row>
    <row r="3649" spans="1:19">
      <c r="A3649" s="65">
        <v>3636</v>
      </c>
      <c r="B3649" s="35">
        <v>228021.83422543865</v>
      </c>
      <c r="C3649" s="35">
        <v>54869.997149775183</v>
      </c>
      <c r="D3649" s="35">
        <v>45069.300205265827</v>
      </c>
      <c r="E3649" s="35">
        <v>327961.13158047962</v>
      </c>
      <c r="F3649" s="64">
        <f t="shared" si="672"/>
        <v>3636</v>
      </c>
      <c r="G3649" s="50">
        <f t="shared" si="680"/>
        <v>0.36359999999997628</v>
      </c>
      <c r="H3649" s="64">
        <f t="shared" si="673"/>
        <v>0.18829796091248502</v>
      </c>
      <c r="I3649" s="64">
        <f t="shared" si="681"/>
        <v>6.9823568992599672E-5</v>
      </c>
      <c r="K3649" s="65">
        <v>3636</v>
      </c>
      <c r="L3649" s="35">
        <f t="shared" si="674"/>
        <v>136813.10053526319</v>
      </c>
      <c r="M3649" s="35">
        <f t="shared" si="675"/>
        <v>32921.998289865107</v>
      </c>
      <c r="N3649" s="35">
        <f t="shared" si="676"/>
        <v>40562.370184739244</v>
      </c>
      <c r="O3649" s="35">
        <f t="shared" si="677"/>
        <v>210297.46900986752</v>
      </c>
      <c r="P3649" s="64">
        <f t="shared" si="678"/>
        <v>3514</v>
      </c>
      <c r="Q3649" s="50">
        <f t="shared" si="682"/>
        <v>0.36359999999997628</v>
      </c>
      <c r="R3649" s="64">
        <f t="shared" si="679"/>
        <v>0.18829796091248502</v>
      </c>
      <c r="S3649" s="64">
        <f t="shared" si="683"/>
        <v>6.9823568992599672E-5</v>
      </c>
    </row>
    <row r="3650" spans="1:19">
      <c r="A3650" s="65">
        <v>3637</v>
      </c>
      <c r="B3650" s="35">
        <v>177282.93362317039</v>
      </c>
      <c r="C3650" s="35">
        <v>105486.15795915165</v>
      </c>
      <c r="D3650" s="35">
        <v>45204.599457731834</v>
      </c>
      <c r="E3650" s="35">
        <v>327973.69104005385</v>
      </c>
      <c r="F3650" s="64">
        <f t="shared" si="672"/>
        <v>3637</v>
      </c>
      <c r="G3650" s="50">
        <f t="shared" si="680"/>
        <v>0.36369999999997626</v>
      </c>
      <c r="H3650" s="64">
        <f t="shared" si="673"/>
        <v>0.18836779659782887</v>
      </c>
      <c r="I3650" s="64">
        <f t="shared" si="681"/>
        <v>6.9835685343855314E-5</v>
      </c>
      <c r="K3650" s="65">
        <v>3637</v>
      </c>
      <c r="L3650" s="35">
        <f t="shared" si="674"/>
        <v>106369.76017390224</v>
      </c>
      <c r="M3650" s="35">
        <f t="shared" si="675"/>
        <v>63291.694775490985</v>
      </c>
      <c r="N3650" s="35">
        <f t="shared" si="676"/>
        <v>40684.139511958652</v>
      </c>
      <c r="O3650" s="35">
        <f t="shared" si="677"/>
        <v>210345.59446135187</v>
      </c>
      <c r="P3650" s="64">
        <f t="shared" si="678"/>
        <v>3517</v>
      </c>
      <c r="Q3650" s="50">
        <f t="shared" si="682"/>
        <v>0.36369999999997626</v>
      </c>
      <c r="R3650" s="64">
        <f t="shared" si="679"/>
        <v>0.18836779659782887</v>
      </c>
      <c r="S3650" s="64">
        <f t="shared" si="683"/>
        <v>6.9835685343855314E-5</v>
      </c>
    </row>
    <row r="3651" spans="1:19">
      <c r="A3651" s="65">
        <v>3638</v>
      </c>
      <c r="B3651" s="35">
        <v>116338.22280232362</v>
      </c>
      <c r="C3651" s="35">
        <v>151804.99499279898</v>
      </c>
      <c r="D3651" s="35">
        <v>59880.685212575438</v>
      </c>
      <c r="E3651" s="35">
        <v>328023.90300769801</v>
      </c>
      <c r="F3651" s="64">
        <f t="shared" si="672"/>
        <v>3638</v>
      </c>
      <c r="G3651" s="50">
        <f t="shared" si="680"/>
        <v>0.36379999999997625</v>
      </c>
      <c r="H3651" s="64">
        <f t="shared" si="673"/>
        <v>0.18843764440162653</v>
      </c>
      <c r="I3651" s="64">
        <f t="shared" si="681"/>
        <v>6.984780379765132E-5</v>
      </c>
      <c r="K3651" s="65">
        <v>3638</v>
      </c>
      <c r="L3651" s="35">
        <f t="shared" si="674"/>
        <v>69802.933681394177</v>
      </c>
      <c r="M3651" s="35">
        <f t="shared" si="675"/>
        <v>91082.996995679379</v>
      </c>
      <c r="N3651" s="35">
        <f t="shared" si="676"/>
        <v>53892.616691317897</v>
      </c>
      <c r="O3651" s="35">
        <f t="shared" si="677"/>
        <v>214778.54736839145</v>
      </c>
      <c r="P3651" s="64">
        <f t="shared" si="678"/>
        <v>3767</v>
      </c>
      <c r="Q3651" s="50">
        <f t="shared" si="682"/>
        <v>0.36379999999997625</v>
      </c>
      <c r="R3651" s="64">
        <f t="shared" si="679"/>
        <v>0.18843764440162653</v>
      </c>
      <c r="S3651" s="64">
        <f t="shared" si="683"/>
        <v>6.984780379765132E-5</v>
      </c>
    </row>
    <row r="3652" spans="1:19">
      <c r="A3652" s="65">
        <v>3639</v>
      </c>
      <c r="B3652" s="35">
        <v>275236.44492717151</v>
      </c>
      <c r="C3652" s="35">
        <v>6434.5651191853849</v>
      </c>
      <c r="D3652" s="35">
        <v>46356.531887249861</v>
      </c>
      <c r="E3652" s="35">
        <v>328027.54193360673</v>
      </c>
      <c r="F3652" s="64">
        <f t="shared" si="672"/>
        <v>3639</v>
      </c>
      <c r="G3652" s="50">
        <f t="shared" si="680"/>
        <v>0.36389999999997624</v>
      </c>
      <c r="H3652" s="64">
        <f t="shared" si="673"/>
        <v>0.1885075043259809</v>
      </c>
      <c r="I3652" s="64">
        <f t="shared" si="681"/>
        <v>6.9859924354376268E-5</v>
      </c>
      <c r="K3652" s="65">
        <v>3639</v>
      </c>
      <c r="L3652" s="35">
        <f t="shared" si="674"/>
        <v>165141.8669563029</v>
      </c>
      <c r="M3652" s="35">
        <f t="shared" si="675"/>
        <v>3860.7390715112306</v>
      </c>
      <c r="N3652" s="35">
        <f t="shared" si="676"/>
        <v>41720.878698524873</v>
      </c>
      <c r="O3652" s="35">
        <f t="shared" si="677"/>
        <v>210723.484726339</v>
      </c>
      <c r="P3652" s="64">
        <f t="shared" si="678"/>
        <v>3543</v>
      </c>
      <c r="Q3652" s="50">
        <f t="shared" si="682"/>
        <v>0.36389999999997624</v>
      </c>
      <c r="R3652" s="64">
        <f t="shared" si="679"/>
        <v>0.1885075043259809</v>
      </c>
      <c r="S3652" s="64">
        <f t="shared" si="683"/>
        <v>6.9859924354376268E-5</v>
      </c>
    </row>
    <row r="3653" spans="1:19">
      <c r="A3653" s="65">
        <v>3640</v>
      </c>
      <c r="B3653" s="35">
        <v>198696.26627590557</v>
      </c>
      <c r="C3653" s="35">
        <v>60514.830822026997</v>
      </c>
      <c r="D3653" s="35">
        <v>68850.766605755343</v>
      </c>
      <c r="E3653" s="35">
        <v>328061.86370368791</v>
      </c>
      <c r="F3653" s="64">
        <f t="shared" si="672"/>
        <v>3640</v>
      </c>
      <c r="G3653" s="50">
        <f t="shared" si="680"/>
        <v>0.36399999999997623</v>
      </c>
      <c r="H3653" s="64">
        <f t="shared" si="673"/>
        <v>0.18857737637299515</v>
      </c>
      <c r="I3653" s="64">
        <f t="shared" si="681"/>
        <v>6.9872047014252203E-5</v>
      </c>
      <c r="K3653" s="65">
        <v>3640</v>
      </c>
      <c r="L3653" s="35">
        <f t="shared" si="674"/>
        <v>119217.75976554333</v>
      </c>
      <c r="M3653" s="35">
        <f t="shared" si="675"/>
        <v>36308.898493216198</v>
      </c>
      <c r="N3653" s="35">
        <f t="shared" si="676"/>
        <v>61965.689945179809</v>
      </c>
      <c r="O3653" s="35">
        <f t="shared" si="677"/>
        <v>217492.34820393933</v>
      </c>
      <c r="P3653" s="64">
        <f t="shared" si="678"/>
        <v>3921</v>
      </c>
      <c r="Q3653" s="50">
        <f t="shared" si="682"/>
        <v>0.36399999999997623</v>
      </c>
      <c r="R3653" s="64">
        <f t="shared" si="679"/>
        <v>0.18857737637299515</v>
      </c>
      <c r="S3653" s="64">
        <f t="shared" si="683"/>
        <v>6.9872047014252203E-5</v>
      </c>
    </row>
    <row r="3654" spans="1:19">
      <c r="A3654" s="65">
        <v>3641</v>
      </c>
      <c r="B3654" s="35">
        <v>221474.53168924112</v>
      </c>
      <c r="C3654" s="35">
        <v>61377.136281392726</v>
      </c>
      <c r="D3654" s="35">
        <v>45276.271224794975</v>
      </c>
      <c r="E3654" s="35">
        <v>328127.9391954288</v>
      </c>
      <c r="F3654" s="64">
        <f t="shared" si="672"/>
        <v>3641</v>
      </c>
      <c r="G3654" s="50">
        <f t="shared" si="680"/>
        <v>0.36409999999997622</v>
      </c>
      <c r="H3654" s="64">
        <f t="shared" si="673"/>
        <v>0.18864726054477304</v>
      </c>
      <c r="I3654" s="64">
        <f t="shared" si="681"/>
        <v>6.9884171777889748E-5</v>
      </c>
      <c r="K3654" s="65">
        <v>3641</v>
      </c>
      <c r="L3654" s="35">
        <f t="shared" si="674"/>
        <v>132884.71901354467</v>
      </c>
      <c r="M3654" s="35">
        <f t="shared" si="675"/>
        <v>36826.281768835637</v>
      </c>
      <c r="N3654" s="35">
        <f t="shared" si="676"/>
        <v>40748.644102315477</v>
      </c>
      <c r="O3654" s="35">
        <f t="shared" si="677"/>
        <v>210459.64488469579</v>
      </c>
      <c r="P3654" s="64">
        <f t="shared" si="678"/>
        <v>3524</v>
      </c>
      <c r="Q3654" s="50">
        <f t="shared" si="682"/>
        <v>0.36409999999997622</v>
      </c>
      <c r="R3654" s="64">
        <f t="shared" si="679"/>
        <v>0.18864726054477304</v>
      </c>
      <c r="S3654" s="64">
        <f t="shared" si="683"/>
        <v>6.9884171777889748E-5</v>
      </c>
    </row>
    <row r="3655" spans="1:19">
      <c r="A3655" s="65">
        <v>3642</v>
      </c>
      <c r="B3655" s="35">
        <v>218568.94752833384</v>
      </c>
      <c r="C3655" s="35">
        <v>39794.331827596485</v>
      </c>
      <c r="D3655" s="35">
        <v>69770.905451169674</v>
      </c>
      <c r="E3655" s="35">
        <v>328134.18480709998</v>
      </c>
      <c r="F3655" s="64">
        <f t="shared" si="672"/>
        <v>3642</v>
      </c>
      <c r="G3655" s="50">
        <f t="shared" si="680"/>
        <v>0.36419999999997621</v>
      </c>
      <c r="H3655" s="64">
        <f t="shared" si="673"/>
        <v>0.18871715684341839</v>
      </c>
      <c r="I3655" s="64">
        <f t="shared" si="681"/>
        <v>6.9896298645344412E-5</v>
      </c>
      <c r="K3655" s="65">
        <v>3642</v>
      </c>
      <c r="L3655" s="35">
        <f t="shared" si="674"/>
        <v>131141.36851700029</v>
      </c>
      <c r="M3655" s="35">
        <f t="shared" si="675"/>
        <v>23876.599096557889</v>
      </c>
      <c r="N3655" s="35">
        <f t="shared" si="676"/>
        <v>62793.814906052707</v>
      </c>
      <c r="O3655" s="35">
        <f t="shared" si="677"/>
        <v>217811.78251961089</v>
      </c>
      <c r="P3655" s="64">
        <f t="shared" si="678"/>
        <v>3938</v>
      </c>
      <c r="Q3655" s="50">
        <f t="shared" si="682"/>
        <v>0.36419999999997621</v>
      </c>
      <c r="R3655" s="64">
        <f t="shared" si="679"/>
        <v>0.18871715684341839</v>
      </c>
      <c r="S3655" s="64">
        <f t="shared" si="683"/>
        <v>6.9896298645344412E-5</v>
      </c>
    </row>
    <row r="3656" spans="1:19">
      <c r="A3656" s="65">
        <v>3643</v>
      </c>
      <c r="B3656" s="35">
        <v>155507.96580360309</v>
      </c>
      <c r="C3656" s="35">
        <v>129504.81661866607</v>
      </c>
      <c r="D3656" s="35">
        <v>43143.117531568685</v>
      </c>
      <c r="E3656" s="35">
        <v>328155.89995383786</v>
      </c>
      <c r="F3656" s="64">
        <f t="shared" si="672"/>
        <v>3643</v>
      </c>
      <c r="G3656" s="50">
        <f t="shared" si="680"/>
        <v>0.3642999999999762</v>
      </c>
      <c r="H3656" s="64">
        <f t="shared" si="673"/>
        <v>0.1887870652710357</v>
      </c>
      <c r="I3656" s="64">
        <f t="shared" si="681"/>
        <v>6.9908427617310087E-5</v>
      </c>
      <c r="K3656" s="65">
        <v>3643</v>
      </c>
      <c r="L3656" s="35">
        <f t="shared" si="674"/>
        <v>93304.779482161844</v>
      </c>
      <c r="M3656" s="35">
        <f t="shared" si="675"/>
        <v>77702.889971199635</v>
      </c>
      <c r="N3656" s="35">
        <f t="shared" si="676"/>
        <v>38828.805778411821</v>
      </c>
      <c r="O3656" s="35">
        <f t="shared" si="677"/>
        <v>209836.47523177331</v>
      </c>
      <c r="P3656" s="64">
        <f t="shared" si="678"/>
        <v>3499</v>
      </c>
      <c r="Q3656" s="50">
        <f t="shared" si="682"/>
        <v>0.3642999999999762</v>
      </c>
      <c r="R3656" s="64">
        <f t="shared" si="679"/>
        <v>0.1887870652710357</v>
      </c>
      <c r="S3656" s="64">
        <f t="shared" si="683"/>
        <v>6.9908427617310087E-5</v>
      </c>
    </row>
    <row r="3657" spans="1:19">
      <c r="A3657" s="65">
        <v>3644</v>
      </c>
      <c r="B3657" s="35">
        <v>213941.82162277229</v>
      </c>
      <c r="C3657" s="35">
        <v>46972.990646019505</v>
      </c>
      <c r="D3657" s="35">
        <v>67254.994798496264</v>
      </c>
      <c r="E3657" s="35">
        <v>328169.80706728803</v>
      </c>
      <c r="F3657" s="64">
        <f t="shared" si="672"/>
        <v>3644</v>
      </c>
      <c r="G3657" s="50">
        <f t="shared" si="680"/>
        <v>0.36439999999997619</v>
      </c>
      <c r="H3657" s="64">
        <f t="shared" si="673"/>
        <v>0.18885698582972962</v>
      </c>
      <c r="I3657" s="64">
        <f t="shared" si="681"/>
        <v>6.992055869392555E-5</v>
      </c>
      <c r="K3657" s="65">
        <v>3644</v>
      </c>
      <c r="L3657" s="35">
        <f t="shared" si="674"/>
        <v>128365.09297366337</v>
      </c>
      <c r="M3657" s="35">
        <f t="shared" si="675"/>
        <v>28183.794387611702</v>
      </c>
      <c r="N3657" s="35">
        <f t="shared" si="676"/>
        <v>60529.495318646637</v>
      </c>
      <c r="O3657" s="35">
        <f t="shared" si="677"/>
        <v>217078.38267992169</v>
      </c>
      <c r="P3657" s="64">
        <f t="shared" si="678"/>
        <v>3895</v>
      </c>
      <c r="Q3657" s="50">
        <f t="shared" si="682"/>
        <v>0.36439999999997619</v>
      </c>
      <c r="R3657" s="64">
        <f t="shared" si="679"/>
        <v>0.18885698582972962</v>
      </c>
      <c r="S3657" s="64">
        <f t="shared" si="683"/>
        <v>6.992055869392555E-5</v>
      </c>
    </row>
    <row r="3658" spans="1:19">
      <c r="A3658" s="65">
        <v>3645</v>
      </c>
      <c r="B3658" s="35">
        <v>236699.1599404281</v>
      </c>
      <c r="C3658" s="35">
        <v>30971.481464518991</v>
      </c>
      <c r="D3658" s="35">
        <v>60503.62326714526</v>
      </c>
      <c r="E3658" s="35">
        <v>328174.26467209234</v>
      </c>
      <c r="F3658" s="64">
        <f t="shared" si="672"/>
        <v>3645</v>
      </c>
      <c r="G3658" s="50">
        <f t="shared" si="680"/>
        <v>0.36449999999997618</v>
      </c>
      <c r="H3658" s="64">
        <f t="shared" si="673"/>
        <v>0.18892691852160523</v>
      </c>
      <c r="I3658" s="64">
        <f t="shared" si="681"/>
        <v>6.9932691875607134E-5</v>
      </c>
      <c r="K3658" s="65">
        <v>3645</v>
      </c>
      <c r="L3658" s="35">
        <f t="shared" si="674"/>
        <v>142019.49596425684</v>
      </c>
      <c r="M3658" s="35">
        <f t="shared" si="675"/>
        <v>18582.888878711394</v>
      </c>
      <c r="N3658" s="35">
        <f t="shared" si="676"/>
        <v>54453.260940430737</v>
      </c>
      <c r="O3658" s="35">
        <f t="shared" si="677"/>
        <v>215055.64578339897</v>
      </c>
      <c r="P3658" s="64">
        <f t="shared" si="678"/>
        <v>3780</v>
      </c>
      <c r="Q3658" s="50">
        <f t="shared" si="682"/>
        <v>0.36449999999997618</v>
      </c>
      <c r="R3658" s="64">
        <f t="shared" si="679"/>
        <v>0.18892691852160523</v>
      </c>
      <c r="S3658" s="64">
        <f t="shared" si="683"/>
        <v>6.9932691875607134E-5</v>
      </c>
    </row>
    <row r="3659" spans="1:19">
      <c r="A3659" s="65">
        <v>3646</v>
      </c>
      <c r="B3659" s="35">
        <v>192253.02177604806</v>
      </c>
      <c r="C3659" s="35">
        <v>86541.319170180868</v>
      </c>
      <c r="D3659" s="35">
        <v>49398.581402587086</v>
      </c>
      <c r="E3659" s="35">
        <v>328192.92234881601</v>
      </c>
      <c r="F3659" s="64">
        <f t="shared" si="672"/>
        <v>3646</v>
      </c>
      <c r="G3659" s="50">
        <f t="shared" si="680"/>
        <v>0.36459999999997617</v>
      </c>
      <c r="H3659" s="64">
        <f t="shared" si="673"/>
        <v>0.188996863348768</v>
      </c>
      <c r="I3659" s="64">
        <f t="shared" si="681"/>
        <v>6.9944827162771173E-5</v>
      </c>
      <c r="K3659" s="65">
        <v>3646</v>
      </c>
      <c r="L3659" s="35">
        <f t="shared" si="674"/>
        <v>115351.81306562883</v>
      </c>
      <c r="M3659" s="35">
        <f t="shared" si="675"/>
        <v>51924.791502108521</v>
      </c>
      <c r="N3659" s="35">
        <f t="shared" si="676"/>
        <v>44458.723262328378</v>
      </c>
      <c r="O3659" s="35">
        <f t="shared" si="677"/>
        <v>211735.32783006574</v>
      </c>
      <c r="P3659" s="64">
        <f t="shared" si="678"/>
        <v>3601</v>
      </c>
      <c r="Q3659" s="50">
        <f t="shared" si="682"/>
        <v>0.36459999999997617</v>
      </c>
      <c r="R3659" s="64">
        <f t="shared" si="679"/>
        <v>0.188996863348768</v>
      </c>
      <c r="S3659" s="64">
        <f t="shared" si="683"/>
        <v>6.9944827162771173E-5</v>
      </c>
    </row>
    <row r="3660" spans="1:19">
      <c r="A3660" s="65">
        <v>3647</v>
      </c>
      <c r="B3660" s="35">
        <v>227734.06648568591</v>
      </c>
      <c r="C3660" s="35">
        <v>35000.388761370719</v>
      </c>
      <c r="D3660" s="35">
        <v>65488.451177857416</v>
      </c>
      <c r="E3660" s="35">
        <v>328222.90642491402</v>
      </c>
      <c r="F3660" s="64">
        <f t="shared" si="672"/>
        <v>3647</v>
      </c>
      <c r="G3660" s="50">
        <f t="shared" si="680"/>
        <v>0.36469999999997615</v>
      </c>
      <c r="H3660" s="64">
        <f t="shared" si="673"/>
        <v>0.1890668203133237</v>
      </c>
      <c r="I3660" s="64">
        <f t="shared" si="681"/>
        <v>6.9956964555695222E-5</v>
      </c>
      <c r="K3660" s="65">
        <v>3647</v>
      </c>
      <c r="L3660" s="35">
        <f t="shared" si="674"/>
        <v>136640.43989141154</v>
      </c>
      <c r="M3660" s="35">
        <f t="shared" si="675"/>
        <v>21000.23325682243</v>
      </c>
      <c r="N3660" s="35">
        <f t="shared" si="676"/>
        <v>58939.606060071674</v>
      </c>
      <c r="O3660" s="35">
        <f t="shared" si="677"/>
        <v>216580.27920830564</v>
      </c>
      <c r="P3660" s="64">
        <f t="shared" si="678"/>
        <v>3868</v>
      </c>
      <c r="Q3660" s="50">
        <f t="shared" si="682"/>
        <v>0.36469999999997615</v>
      </c>
      <c r="R3660" s="64">
        <f t="shared" si="679"/>
        <v>0.1890668203133237</v>
      </c>
      <c r="S3660" s="64">
        <f t="shared" si="683"/>
        <v>6.9956964555695222E-5</v>
      </c>
    </row>
    <row r="3661" spans="1:19">
      <c r="A3661" s="65">
        <v>3648</v>
      </c>
      <c r="B3661" s="35">
        <v>119762.13528729539</v>
      </c>
      <c r="C3661" s="35">
        <v>156052.35172223125</v>
      </c>
      <c r="D3661" s="35">
        <v>52472.087055235599</v>
      </c>
      <c r="E3661" s="35">
        <v>328286.57406476222</v>
      </c>
      <c r="F3661" s="64">
        <f t="shared" si="672"/>
        <v>3648</v>
      </c>
      <c r="G3661" s="50">
        <f t="shared" si="680"/>
        <v>0.36479999999997614</v>
      </c>
      <c r="H3661" s="64">
        <f t="shared" si="673"/>
        <v>0.1891367894173786</v>
      </c>
      <c r="I3661" s="64">
        <f t="shared" si="681"/>
        <v>6.9969104054906639E-5</v>
      </c>
      <c r="K3661" s="65">
        <v>3648</v>
      </c>
      <c r="L3661" s="35">
        <f t="shared" si="674"/>
        <v>71857.281172377232</v>
      </c>
      <c r="M3661" s="35">
        <f t="shared" si="675"/>
        <v>93631.411033338751</v>
      </c>
      <c r="N3661" s="35">
        <f t="shared" si="676"/>
        <v>47224.878349712038</v>
      </c>
      <c r="O3661" s="35">
        <f t="shared" si="677"/>
        <v>212713.57055542801</v>
      </c>
      <c r="P3661" s="64">
        <f t="shared" si="678"/>
        <v>3647</v>
      </c>
      <c r="Q3661" s="50">
        <f t="shared" si="682"/>
        <v>0.36479999999997614</v>
      </c>
      <c r="R3661" s="64">
        <f t="shared" si="679"/>
        <v>0.1891367894173786</v>
      </c>
      <c r="S3661" s="64">
        <f t="shared" si="683"/>
        <v>6.9969104054906639E-5</v>
      </c>
    </row>
    <row r="3662" spans="1:19">
      <c r="A3662" s="65">
        <v>3649</v>
      </c>
      <c r="B3662" s="35">
        <v>233988.41865893695</v>
      </c>
      <c r="C3662" s="35">
        <v>33550.570319186489</v>
      </c>
      <c r="D3662" s="35">
        <v>60753.804957096698</v>
      </c>
      <c r="E3662" s="35">
        <v>328292.79393522011</v>
      </c>
      <c r="F3662" s="64">
        <f t="shared" ref="F3662:F3725" si="684">_xlfn.RANK.EQ(E3662,$E$14:$E$10014,1)</f>
        <v>3649</v>
      </c>
      <c r="G3662" s="50">
        <f t="shared" si="680"/>
        <v>0.36489999999997613</v>
      </c>
      <c r="H3662" s="64">
        <f t="shared" si="673"/>
        <v>0.18920677066303909</v>
      </c>
      <c r="I3662" s="64">
        <f t="shared" si="681"/>
        <v>6.9981245660488689E-5</v>
      </c>
      <c r="K3662" s="65">
        <v>3649</v>
      </c>
      <c r="L3662" s="35">
        <f t="shared" si="674"/>
        <v>140393.05119536218</v>
      </c>
      <c r="M3662" s="35">
        <f t="shared" si="675"/>
        <v>20130.342191511892</v>
      </c>
      <c r="N3662" s="35">
        <f t="shared" si="676"/>
        <v>54678.424461387032</v>
      </c>
      <c r="O3662" s="35">
        <f t="shared" si="677"/>
        <v>215201.8178482611</v>
      </c>
      <c r="P3662" s="64">
        <f t="shared" si="678"/>
        <v>3790</v>
      </c>
      <c r="Q3662" s="50">
        <f t="shared" si="682"/>
        <v>0.36489999999997613</v>
      </c>
      <c r="R3662" s="64">
        <f t="shared" si="679"/>
        <v>0.18920677066303909</v>
      </c>
      <c r="S3662" s="64">
        <f t="shared" si="683"/>
        <v>6.9981245660488689E-5</v>
      </c>
    </row>
    <row r="3663" spans="1:19">
      <c r="A3663" s="65">
        <v>3650</v>
      </c>
      <c r="B3663" s="35">
        <v>206442.11311428383</v>
      </c>
      <c r="C3663" s="35">
        <v>76751.76069842263</v>
      </c>
      <c r="D3663" s="35">
        <v>45124.377925929999</v>
      </c>
      <c r="E3663" s="35">
        <v>328318.25173863646</v>
      </c>
      <c r="F3663" s="64">
        <f t="shared" si="684"/>
        <v>3650</v>
      </c>
      <c r="G3663" s="50">
        <f t="shared" si="680"/>
        <v>0.36499999999997612</v>
      </c>
      <c r="H3663" s="64">
        <f t="shared" ref="H3663:H3726" si="685">(EXP($I$8*G3663)-1)/(EXP($I$8)-1)</f>
        <v>0.18927676405241228</v>
      </c>
      <c r="I3663" s="64">
        <f t="shared" si="681"/>
        <v>6.9993389373190773E-5</v>
      </c>
      <c r="K3663" s="65">
        <v>3650</v>
      </c>
      <c r="L3663" s="35">
        <f t="shared" ref="L3663:L3726" si="686">B3663*$C$8</f>
        <v>123865.26786857028</v>
      </c>
      <c r="M3663" s="35">
        <f t="shared" ref="M3663:M3726" si="687">C3663*$C$9</f>
        <v>46051.056419053573</v>
      </c>
      <c r="N3663" s="35">
        <f t="shared" ref="N3663:N3726" si="688">D3663*$C$10</f>
        <v>40611.940133336997</v>
      </c>
      <c r="O3663" s="35">
        <f t="shared" ref="O3663:O3726" si="689">SUM(L3663:N3663)</f>
        <v>210528.26442096086</v>
      </c>
      <c r="P3663" s="64">
        <f t="shared" ref="P3663:P3726" si="690">_xlfn.RANK.EQ(O3663,$O$14:$O$10014,1)</f>
        <v>3529</v>
      </c>
      <c r="Q3663" s="50">
        <f t="shared" si="682"/>
        <v>0.36499999999997612</v>
      </c>
      <c r="R3663" s="64">
        <f t="shared" ref="R3663:R3726" si="691">(EXP($I$8*Q3663)-1)/(EXP($I$8)-1)</f>
        <v>0.18927676405241228</v>
      </c>
      <c r="S3663" s="64">
        <f t="shared" si="683"/>
        <v>6.9993389373190773E-5</v>
      </c>
    </row>
    <row r="3664" spans="1:19">
      <c r="A3664" s="65">
        <v>3651</v>
      </c>
      <c r="B3664" s="35">
        <v>259937.06161791325</v>
      </c>
      <c r="C3664" s="35">
        <v>15242.767234831341</v>
      </c>
      <c r="D3664" s="35">
        <v>53197.304801025544</v>
      </c>
      <c r="E3664" s="35">
        <v>328377.13365377014</v>
      </c>
      <c r="F3664" s="64">
        <f t="shared" si="684"/>
        <v>3651</v>
      </c>
      <c r="G3664" s="50">
        <f t="shared" ref="G3664:G3727" si="692">G3663+1/10000</f>
        <v>0.36509999999997611</v>
      </c>
      <c r="H3664" s="64">
        <f t="shared" si="685"/>
        <v>0.18934676958760524</v>
      </c>
      <c r="I3664" s="64">
        <f t="shared" ref="I3664:I3727" si="693">H3664-H3663</f>
        <v>7.000553519295738E-5</v>
      </c>
      <c r="K3664" s="65">
        <v>3651</v>
      </c>
      <c r="L3664" s="35">
        <f t="shared" si="686"/>
        <v>155962.23697074794</v>
      </c>
      <c r="M3664" s="35">
        <f t="shared" si="687"/>
        <v>9145.6603408988049</v>
      </c>
      <c r="N3664" s="35">
        <f t="shared" si="688"/>
        <v>47877.574320922991</v>
      </c>
      <c r="O3664" s="35">
        <f t="shared" si="689"/>
        <v>212985.47163256974</v>
      </c>
      <c r="P3664" s="64">
        <f t="shared" si="690"/>
        <v>3661</v>
      </c>
      <c r="Q3664" s="50">
        <f t="shared" ref="Q3664:Q3727" si="694">Q3663+1/10000</f>
        <v>0.36509999999997611</v>
      </c>
      <c r="R3664" s="64">
        <f t="shared" si="691"/>
        <v>0.18934676958760524</v>
      </c>
      <c r="S3664" s="64">
        <f t="shared" ref="S3664:S3727" si="695">R3664-R3663</f>
        <v>7.000553519295738E-5</v>
      </c>
    </row>
    <row r="3665" spans="1:19">
      <c r="A3665" s="65">
        <v>3652</v>
      </c>
      <c r="B3665" s="35">
        <v>251911.39772689808</v>
      </c>
      <c r="C3665" s="35">
        <v>32430.726198623386</v>
      </c>
      <c r="D3665" s="35">
        <v>44035.263638630262</v>
      </c>
      <c r="E3665" s="35">
        <v>328377.38756415172</v>
      </c>
      <c r="F3665" s="64">
        <f t="shared" si="684"/>
        <v>3652</v>
      </c>
      <c r="G3665" s="50">
        <f t="shared" si="692"/>
        <v>0.3651999999999761</v>
      </c>
      <c r="H3665" s="64">
        <f t="shared" si="685"/>
        <v>0.18941678727072578</v>
      </c>
      <c r="I3665" s="64">
        <f t="shared" si="693"/>
        <v>7.001768312053791E-5</v>
      </c>
      <c r="K3665" s="65">
        <v>3652</v>
      </c>
      <c r="L3665" s="35">
        <f t="shared" si="686"/>
        <v>151146.83863613885</v>
      </c>
      <c r="M3665" s="35">
        <f t="shared" si="687"/>
        <v>19458.435719174031</v>
      </c>
      <c r="N3665" s="35">
        <f t="shared" si="688"/>
        <v>39631.737274767234</v>
      </c>
      <c r="O3665" s="35">
        <f t="shared" si="689"/>
        <v>210237.01163008012</v>
      </c>
      <c r="P3665" s="64">
        <f t="shared" si="690"/>
        <v>3508</v>
      </c>
      <c r="Q3665" s="50">
        <f t="shared" si="694"/>
        <v>0.3651999999999761</v>
      </c>
      <c r="R3665" s="64">
        <f t="shared" si="691"/>
        <v>0.18941678727072578</v>
      </c>
      <c r="S3665" s="64">
        <f t="shared" si="695"/>
        <v>7.001768312053791E-5</v>
      </c>
    </row>
    <row r="3666" spans="1:19">
      <c r="A3666" s="65">
        <v>3653</v>
      </c>
      <c r="B3666" s="35">
        <v>226597.94802828741</v>
      </c>
      <c r="C3666" s="35">
        <v>37623.542902358124</v>
      </c>
      <c r="D3666" s="35">
        <v>64203.848937272182</v>
      </c>
      <c r="E3666" s="35">
        <v>328425.3398679177</v>
      </c>
      <c r="F3666" s="64">
        <f t="shared" si="684"/>
        <v>3653</v>
      </c>
      <c r="G3666" s="50">
        <f t="shared" si="692"/>
        <v>0.36529999999997609</v>
      </c>
      <c r="H3666" s="64">
        <f t="shared" si="685"/>
        <v>0.18948681710388182</v>
      </c>
      <c r="I3666" s="64">
        <f t="shared" si="693"/>
        <v>7.0029833156043386E-5</v>
      </c>
      <c r="K3666" s="65">
        <v>3653</v>
      </c>
      <c r="L3666" s="35">
        <f t="shared" si="686"/>
        <v>135958.76881697244</v>
      </c>
      <c r="M3666" s="35">
        <f t="shared" si="687"/>
        <v>22574.125741414875</v>
      </c>
      <c r="N3666" s="35">
        <f t="shared" si="688"/>
        <v>57783.464043544962</v>
      </c>
      <c r="O3666" s="35">
        <f t="shared" si="689"/>
        <v>216316.35860193227</v>
      </c>
      <c r="P3666" s="64">
        <f t="shared" si="690"/>
        <v>3855</v>
      </c>
      <c r="Q3666" s="50">
        <f t="shared" si="694"/>
        <v>0.36529999999997609</v>
      </c>
      <c r="R3666" s="64">
        <f t="shared" si="691"/>
        <v>0.18948681710388182</v>
      </c>
      <c r="S3666" s="64">
        <f t="shared" si="695"/>
        <v>7.0029833156043386E-5</v>
      </c>
    </row>
    <row r="3667" spans="1:19">
      <c r="A3667" s="65">
        <v>3654</v>
      </c>
      <c r="B3667" s="35">
        <v>135680.88595507585</v>
      </c>
      <c r="C3667" s="35">
        <v>131521.79508276936</v>
      </c>
      <c r="D3667" s="35">
        <v>61227.661002226581</v>
      </c>
      <c r="E3667" s="35">
        <v>328430.34204007179</v>
      </c>
      <c r="F3667" s="64">
        <f t="shared" si="684"/>
        <v>3654</v>
      </c>
      <c r="G3667" s="50">
        <f t="shared" si="692"/>
        <v>0.36539999999997608</v>
      </c>
      <c r="H3667" s="64">
        <f t="shared" si="685"/>
        <v>0.1895568590891818</v>
      </c>
      <c r="I3667" s="64">
        <f t="shared" si="693"/>
        <v>7.0041985299973408E-5</v>
      </c>
      <c r="K3667" s="65">
        <v>3654</v>
      </c>
      <c r="L3667" s="35">
        <f t="shared" si="686"/>
        <v>81408.531573045504</v>
      </c>
      <c r="M3667" s="35">
        <f t="shared" si="687"/>
        <v>78913.077049661617</v>
      </c>
      <c r="N3667" s="35">
        <f t="shared" si="688"/>
        <v>55104.894902003922</v>
      </c>
      <c r="O3667" s="35">
        <f t="shared" si="689"/>
        <v>215426.50352471106</v>
      </c>
      <c r="P3667" s="64">
        <f t="shared" si="690"/>
        <v>3804</v>
      </c>
      <c r="Q3667" s="50">
        <f t="shared" si="694"/>
        <v>0.36539999999997608</v>
      </c>
      <c r="R3667" s="64">
        <f t="shared" si="691"/>
        <v>0.1895568590891818</v>
      </c>
      <c r="S3667" s="64">
        <f t="shared" si="695"/>
        <v>7.0041985299973408E-5</v>
      </c>
    </row>
    <row r="3668" spans="1:19">
      <c r="A3668" s="65">
        <v>3655</v>
      </c>
      <c r="B3668" s="35">
        <v>200028.77642878244</v>
      </c>
      <c r="C3668" s="35">
        <v>75947.775301287242</v>
      </c>
      <c r="D3668" s="35">
        <v>52498.417902377005</v>
      </c>
      <c r="E3668" s="35">
        <v>328474.96963244671</v>
      </c>
      <c r="F3668" s="64">
        <f t="shared" si="684"/>
        <v>3655</v>
      </c>
      <c r="G3668" s="50">
        <f t="shared" si="692"/>
        <v>0.36549999999997607</v>
      </c>
      <c r="H3668" s="64">
        <f t="shared" si="685"/>
        <v>0.18962691322873432</v>
      </c>
      <c r="I3668" s="64">
        <f t="shared" si="693"/>
        <v>7.0054139552522265E-5</v>
      </c>
      <c r="K3668" s="65">
        <v>3655</v>
      </c>
      <c r="L3668" s="35">
        <f t="shared" si="686"/>
        <v>120017.26585726946</v>
      </c>
      <c r="M3668" s="35">
        <f t="shared" si="687"/>
        <v>45568.665180772347</v>
      </c>
      <c r="N3668" s="35">
        <f t="shared" si="688"/>
        <v>47248.576112139308</v>
      </c>
      <c r="O3668" s="35">
        <f t="shared" si="689"/>
        <v>212834.5071501811</v>
      </c>
      <c r="P3668" s="64">
        <f t="shared" si="690"/>
        <v>3652</v>
      </c>
      <c r="Q3668" s="50">
        <f t="shared" si="694"/>
        <v>0.36549999999997607</v>
      </c>
      <c r="R3668" s="64">
        <f t="shared" si="691"/>
        <v>0.18962691322873432</v>
      </c>
      <c r="S3668" s="64">
        <f t="shared" si="695"/>
        <v>7.0054139552522265E-5</v>
      </c>
    </row>
    <row r="3669" spans="1:19">
      <c r="A3669" s="65">
        <v>3656</v>
      </c>
      <c r="B3669" s="35">
        <v>232047.14260576753</v>
      </c>
      <c r="C3669" s="35">
        <v>54843.374002636934</v>
      </c>
      <c r="D3669" s="35">
        <v>41597.493759182813</v>
      </c>
      <c r="E3669" s="35">
        <v>328488.01036758727</v>
      </c>
      <c r="F3669" s="64">
        <f t="shared" si="684"/>
        <v>3656</v>
      </c>
      <c r="G3669" s="50">
        <f t="shared" si="692"/>
        <v>0.36559999999997606</v>
      </c>
      <c r="H3669" s="64">
        <f t="shared" si="685"/>
        <v>0.18969697952464862</v>
      </c>
      <c r="I3669" s="64">
        <f t="shared" si="693"/>
        <v>7.006629591430058E-5</v>
      </c>
      <c r="K3669" s="65">
        <v>3656</v>
      </c>
      <c r="L3669" s="35">
        <f t="shared" si="686"/>
        <v>139228.28556346052</v>
      </c>
      <c r="M3669" s="35">
        <f t="shared" si="687"/>
        <v>32906.024401582159</v>
      </c>
      <c r="N3669" s="35">
        <f t="shared" si="688"/>
        <v>37437.744383264529</v>
      </c>
      <c r="O3669" s="35">
        <f t="shared" si="689"/>
        <v>209572.05434830723</v>
      </c>
      <c r="P3669" s="64">
        <f t="shared" si="690"/>
        <v>3481</v>
      </c>
      <c r="Q3669" s="50">
        <f t="shared" si="694"/>
        <v>0.36559999999997606</v>
      </c>
      <c r="R3669" s="64">
        <f t="shared" si="691"/>
        <v>0.18969697952464862</v>
      </c>
      <c r="S3669" s="64">
        <f t="shared" si="695"/>
        <v>7.006629591430058E-5</v>
      </c>
    </row>
    <row r="3670" spans="1:19">
      <c r="A3670" s="65">
        <v>3657</v>
      </c>
      <c r="B3670" s="35">
        <v>206775.96117641649</v>
      </c>
      <c r="C3670" s="35">
        <v>61119.525265596087</v>
      </c>
      <c r="D3670" s="35">
        <v>60634.753224215558</v>
      </c>
      <c r="E3670" s="35">
        <v>328530.23966622818</v>
      </c>
      <c r="F3670" s="64">
        <f t="shared" si="684"/>
        <v>3657</v>
      </c>
      <c r="G3670" s="50">
        <f t="shared" si="692"/>
        <v>0.36569999999997604</v>
      </c>
      <c r="H3670" s="64">
        <f t="shared" si="685"/>
        <v>0.18976705797903407</v>
      </c>
      <c r="I3670" s="64">
        <f t="shared" si="693"/>
        <v>7.0078454385447131E-5</v>
      </c>
      <c r="K3670" s="65">
        <v>3657</v>
      </c>
      <c r="L3670" s="35">
        <f t="shared" si="686"/>
        <v>124065.57670584989</v>
      </c>
      <c r="M3670" s="35">
        <f t="shared" si="687"/>
        <v>36671.715159357649</v>
      </c>
      <c r="N3670" s="35">
        <f t="shared" si="688"/>
        <v>54571.277901794005</v>
      </c>
      <c r="O3670" s="35">
        <f t="shared" si="689"/>
        <v>215308.56976700155</v>
      </c>
      <c r="P3670" s="64">
        <f t="shared" si="690"/>
        <v>3794</v>
      </c>
      <c r="Q3670" s="50">
        <f t="shared" si="694"/>
        <v>0.36569999999997604</v>
      </c>
      <c r="R3670" s="64">
        <f t="shared" si="691"/>
        <v>0.18976705797903407</v>
      </c>
      <c r="S3670" s="64">
        <f t="shared" si="695"/>
        <v>7.0078454385447131E-5</v>
      </c>
    </row>
    <row r="3671" spans="1:19">
      <c r="A3671" s="65">
        <v>3658</v>
      </c>
      <c r="B3671" s="35">
        <v>133864.60985201003</v>
      </c>
      <c r="C3671" s="35">
        <v>142630.34292431874</v>
      </c>
      <c r="D3671" s="35">
        <v>52056.853846596146</v>
      </c>
      <c r="E3671" s="35">
        <v>328551.80662292492</v>
      </c>
      <c r="F3671" s="64">
        <f t="shared" si="684"/>
        <v>3658</v>
      </c>
      <c r="G3671" s="50">
        <f t="shared" si="692"/>
        <v>0.36579999999997603</v>
      </c>
      <c r="H3671" s="64">
        <f t="shared" si="685"/>
        <v>0.18983714859400067</v>
      </c>
      <c r="I3671" s="64">
        <f t="shared" si="693"/>
        <v>7.0090614966600295E-5</v>
      </c>
      <c r="K3671" s="65">
        <v>3658</v>
      </c>
      <c r="L3671" s="35">
        <f t="shared" si="686"/>
        <v>80318.765911206021</v>
      </c>
      <c r="M3671" s="35">
        <f t="shared" si="687"/>
        <v>85578.205754591239</v>
      </c>
      <c r="N3671" s="35">
        <f t="shared" si="688"/>
        <v>46851.168461936533</v>
      </c>
      <c r="O3671" s="35">
        <f t="shared" si="689"/>
        <v>212748.14012773379</v>
      </c>
      <c r="P3671" s="64">
        <f t="shared" si="690"/>
        <v>3649</v>
      </c>
      <c r="Q3671" s="50">
        <f t="shared" si="694"/>
        <v>0.36579999999997603</v>
      </c>
      <c r="R3671" s="64">
        <f t="shared" si="691"/>
        <v>0.18983714859400067</v>
      </c>
      <c r="S3671" s="64">
        <f t="shared" si="695"/>
        <v>7.0090614966600295E-5</v>
      </c>
    </row>
    <row r="3672" spans="1:19">
      <c r="A3672" s="65">
        <v>3659</v>
      </c>
      <c r="B3672" s="35">
        <v>240212.9535966267</v>
      </c>
      <c r="C3672" s="35">
        <v>19572.246102858189</v>
      </c>
      <c r="D3672" s="35">
        <v>68817.763012063631</v>
      </c>
      <c r="E3672" s="35">
        <v>328602.96271154855</v>
      </c>
      <c r="F3672" s="64">
        <f t="shared" si="684"/>
        <v>3659</v>
      </c>
      <c r="G3672" s="50">
        <f t="shared" si="692"/>
        <v>0.36589999999997602</v>
      </c>
      <c r="H3672" s="64">
        <f t="shared" si="685"/>
        <v>0.18990725137165837</v>
      </c>
      <c r="I3672" s="64">
        <f t="shared" si="693"/>
        <v>7.0102777657704562E-5</v>
      </c>
      <c r="K3672" s="65">
        <v>3659</v>
      </c>
      <c r="L3672" s="35">
        <f t="shared" si="686"/>
        <v>144127.77215797603</v>
      </c>
      <c r="M3672" s="35">
        <f t="shared" si="687"/>
        <v>11743.347661714914</v>
      </c>
      <c r="N3672" s="35">
        <f t="shared" si="688"/>
        <v>61935.986710857273</v>
      </c>
      <c r="O3672" s="35">
        <f t="shared" si="689"/>
        <v>217807.10653054822</v>
      </c>
      <c r="P3672" s="64">
        <f t="shared" si="690"/>
        <v>3937</v>
      </c>
      <c r="Q3672" s="50">
        <f t="shared" si="694"/>
        <v>0.36589999999997602</v>
      </c>
      <c r="R3672" s="64">
        <f t="shared" si="691"/>
        <v>0.18990725137165837</v>
      </c>
      <c r="S3672" s="64">
        <f t="shared" si="695"/>
        <v>7.0102777657704562E-5</v>
      </c>
    </row>
    <row r="3673" spans="1:19">
      <c r="A3673" s="65">
        <v>3660</v>
      </c>
      <c r="B3673" s="35">
        <v>180893.22165597716</v>
      </c>
      <c r="C3673" s="35">
        <v>101529.09967419595</v>
      </c>
      <c r="D3673" s="35">
        <v>46223.353870060673</v>
      </c>
      <c r="E3673" s="35">
        <v>328645.67520023382</v>
      </c>
      <c r="F3673" s="64">
        <f t="shared" si="684"/>
        <v>3660</v>
      </c>
      <c r="G3673" s="50">
        <f t="shared" si="692"/>
        <v>0.36599999999997601</v>
      </c>
      <c r="H3673" s="64">
        <f t="shared" si="685"/>
        <v>0.18997736631411796</v>
      </c>
      <c r="I3673" s="64">
        <f t="shared" si="693"/>
        <v>7.01149424595926E-5</v>
      </c>
      <c r="K3673" s="65">
        <v>3660</v>
      </c>
      <c r="L3673" s="35">
        <f t="shared" si="686"/>
        <v>108535.93299358629</v>
      </c>
      <c r="M3673" s="35">
        <f t="shared" si="687"/>
        <v>60917.459804517566</v>
      </c>
      <c r="N3673" s="35">
        <f t="shared" si="688"/>
        <v>41601.018483054606</v>
      </c>
      <c r="O3673" s="35">
        <f t="shared" si="689"/>
        <v>211054.41128115845</v>
      </c>
      <c r="P3673" s="64">
        <f t="shared" si="690"/>
        <v>3566</v>
      </c>
      <c r="Q3673" s="50">
        <f t="shared" si="694"/>
        <v>0.36599999999997601</v>
      </c>
      <c r="R3673" s="64">
        <f t="shared" si="691"/>
        <v>0.18997736631411796</v>
      </c>
      <c r="S3673" s="64">
        <f t="shared" si="695"/>
        <v>7.01149424595926E-5</v>
      </c>
    </row>
    <row r="3674" spans="1:19">
      <c r="A3674" s="65">
        <v>3661</v>
      </c>
      <c r="B3674" s="35">
        <v>156817.93634958693</v>
      </c>
      <c r="C3674" s="35">
        <v>124151.9822587283</v>
      </c>
      <c r="D3674" s="35">
        <v>47834.295571609073</v>
      </c>
      <c r="E3674" s="35">
        <v>328804.21417992428</v>
      </c>
      <c r="F3674" s="64">
        <f t="shared" si="684"/>
        <v>3661</v>
      </c>
      <c r="G3674" s="50">
        <f t="shared" si="692"/>
        <v>0.366099999999976</v>
      </c>
      <c r="H3674" s="64">
        <f t="shared" si="685"/>
        <v>0.19004749342349028</v>
      </c>
      <c r="I3674" s="64">
        <f t="shared" si="693"/>
        <v>7.0127109372319918E-5</v>
      </c>
      <c r="K3674" s="65">
        <v>3661</v>
      </c>
      <c r="L3674" s="35">
        <f t="shared" si="686"/>
        <v>94090.761809752163</v>
      </c>
      <c r="M3674" s="35">
        <f t="shared" si="687"/>
        <v>74491.189355236973</v>
      </c>
      <c r="N3674" s="35">
        <f t="shared" si="688"/>
        <v>43050.866014448169</v>
      </c>
      <c r="O3674" s="35">
        <f t="shared" si="689"/>
        <v>211632.81717943732</v>
      </c>
      <c r="P3674" s="64">
        <f t="shared" si="690"/>
        <v>3594</v>
      </c>
      <c r="Q3674" s="50">
        <f t="shared" si="694"/>
        <v>0.366099999999976</v>
      </c>
      <c r="R3674" s="64">
        <f t="shared" si="691"/>
        <v>0.19004749342349028</v>
      </c>
      <c r="S3674" s="64">
        <f t="shared" si="695"/>
        <v>7.0127109372319918E-5</v>
      </c>
    </row>
    <row r="3675" spans="1:19">
      <c r="A3675" s="65">
        <v>3662</v>
      </c>
      <c r="B3675" s="35">
        <v>179052.57173035873</v>
      </c>
      <c r="C3675" s="35">
        <v>97288.713657657412</v>
      </c>
      <c r="D3675" s="35">
        <v>52472.683459642001</v>
      </c>
      <c r="E3675" s="35">
        <v>328813.96884765814</v>
      </c>
      <c r="F3675" s="64">
        <f t="shared" si="684"/>
        <v>3662</v>
      </c>
      <c r="G3675" s="50">
        <f t="shared" si="692"/>
        <v>0.36619999999997599</v>
      </c>
      <c r="H3675" s="64">
        <f t="shared" si="685"/>
        <v>0.1901176327018867</v>
      </c>
      <c r="I3675" s="64">
        <f t="shared" si="693"/>
        <v>7.0139278396413873E-5</v>
      </c>
      <c r="K3675" s="65">
        <v>3662</v>
      </c>
      <c r="L3675" s="35">
        <f t="shared" si="686"/>
        <v>107431.54303821524</v>
      </c>
      <c r="M3675" s="35">
        <f t="shared" si="687"/>
        <v>58373.228194594449</v>
      </c>
      <c r="N3675" s="35">
        <f t="shared" si="688"/>
        <v>47225.415113677802</v>
      </c>
      <c r="O3675" s="35">
        <f t="shared" si="689"/>
        <v>213030.18634648749</v>
      </c>
      <c r="P3675" s="64">
        <f t="shared" si="690"/>
        <v>3665</v>
      </c>
      <c r="Q3675" s="50">
        <f t="shared" si="694"/>
        <v>0.36619999999997599</v>
      </c>
      <c r="R3675" s="64">
        <f t="shared" si="691"/>
        <v>0.1901176327018867</v>
      </c>
      <c r="S3675" s="64">
        <f t="shared" si="695"/>
        <v>7.0139278396413873E-5</v>
      </c>
    </row>
    <row r="3676" spans="1:19">
      <c r="A3676" s="65">
        <v>3663</v>
      </c>
      <c r="B3676" s="35">
        <v>177027.49316954086</v>
      </c>
      <c r="C3676" s="35">
        <v>85766.588361694303</v>
      </c>
      <c r="D3676" s="35">
        <v>66058.82055036354</v>
      </c>
      <c r="E3676" s="35">
        <v>328852.90208159864</v>
      </c>
      <c r="F3676" s="64">
        <f t="shared" si="684"/>
        <v>3663</v>
      </c>
      <c r="G3676" s="50">
        <f t="shared" si="692"/>
        <v>0.36629999999997598</v>
      </c>
      <c r="H3676" s="64">
        <f t="shared" si="685"/>
        <v>0.19018778415141877</v>
      </c>
      <c r="I3676" s="64">
        <f t="shared" si="693"/>
        <v>7.0151449532068755E-5</v>
      </c>
      <c r="K3676" s="65">
        <v>3663</v>
      </c>
      <c r="L3676" s="35">
        <f t="shared" si="686"/>
        <v>106216.49590172451</v>
      </c>
      <c r="M3676" s="35">
        <f t="shared" si="687"/>
        <v>51459.953017016582</v>
      </c>
      <c r="N3676" s="35">
        <f t="shared" si="688"/>
        <v>59452.938495327187</v>
      </c>
      <c r="O3676" s="35">
        <f t="shared" si="689"/>
        <v>217129.38741406827</v>
      </c>
      <c r="P3676" s="64">
        <f t="shared" si="690"/>
        <v>3900</v>
      </c>
      <c r="Q3676" s="50">
        <f t="shared" si="694"/>
        <v>0.36629999999997598</v>
      </c>
      <c r="R3676" s="64">
        <f t="shared" si="691"/>
        <v>0.19018778415141877</v>
      </c>
      <c r="S3676" s="64">
        <f t="shared" si="695"/>
        <v>7.0151449532068755E-5</v>
      </c>
    </row>
    <row r="3677" spans="1:19">
      <c r="A3677" s="65">
        <v>3664</v>
      </c>
      <c r="B3677" s="35">
        <v>168489.22322804667</v>
      </c>
      <c r="C3677" s="35">
        <v>88085.079061828146</v>
      </c>
      <c r="D3677" s="35">
        <v>72290.050473571915</v>
      </c>
      <c r="E3677" s="35">
        <v>328864.35276344675</v>
      </c>
      <c r="F3677" s="64">
        <f t="shared" si="684"/>
        <v>3664</v>
      </c>
      <c r="G3677" s="50">
        <f t="shared" si="692"/>
        <v>0.36639999999997597</v>
      </c>
      <c r="H3677" s="64">
        <f t="shared" si="685"/>
        <v>0.19025794777419863</v>
      </c>
      <c r="I3677" s="64">
        <f t="shared" si="693"/>
        <v>7.0163622779867429E-5</v>
      </c>
      <c r="K3677" s="65">
        <v>3664</v>
      </c>
      <c r="L3677" s="35">
        <f t="shared" si="686"/>
        <v>101093.533936828</v>
      </c>
      <c r="M3677" s="35">
        <f t="shared" si="687"/>
        <v>52851.047437096888</v>
      </c>
      <c r="N3677" s="35">
        <f t="shared" si="688"/>
        <v>65061.045426214725</v>
      </c>
      <c r="O3677" s="35">
        <f t="shared" si="689"/>
        <v>219005.62680013961</v>
      </c>
      <c r="P3677" s="64">
        <f t="shared" si="690"/>
        <v>4016</v>
      </c>
      <c r="Q3677" s="50">
        <f t="shared" si="694"/>
        <v>0.36639999999997597</v>
      </c>
      <c r="R3677" s="64">
        <f t="shared" si="691"/>
        <v>0.19025794777419863</v>
      </c>
      <c r="S3677" s="64">
        <f t="shared" si="695"/>
        <v>7.0163622779867429E-5</v>
      </c>
    </row>
    <row r="3678" spans="1:19">
      <c r="A3678" s="65">
        <v>3665</v>
      </c>
      <c r="B3678" s="35">
        <v>239999.78236964758</v>
      </c>
      <c r="C3678" s="35">
        <v>52559.095547147874</v>
      </c>
      <c r="D3678" s="35">
        <v>36319.072593558507</v>
      </c>
      <c r="E3678" s="35">
        <v>328877.95051035396</v>
      </c>
      <c r="F3678" s="64">
        <f t="shared" si="684"/>
        <v>3665</v>
      </c>
      <c r="G3678" s="50">
        <f t="shared" si="692"/>
        <v>0.36649999999997596</v>
      </c>
      <c r="H3678" s="64">
        <f t="shared" si="685"/>
        <v>0.19032812357233858</v>
      </c>
      <c r="I3678" s="64">
        <f t="shared" si="693"/>
        <v>7.0175798139948675E-5</v>
      </c>
      <c r="K3678" s="65">
        <v>3665</v>
      </c>
      <c r="L3678" s="35">
        <f t="shared" si="686"/>
        <v>143999.86942178855</v>
      </c>
      <c r="M3678" s="35">
        <f t="shared" si="687"/>
        <v>31535.457328288721</v>
      </c>
      <c r="N3678" s="35">
        <f t="shared" si="688"/>
        <v>32687.165334202658</v>
      </c>
      <c r="O3678" s="35">
        <f t="shared" si="689"/>
        <v>208222.49208427995</v>
      </c>
      <c r="P3678" s="64">
        <f t="shared" si="690"/>
        <v>3409</v>
      </c>
      <c r="Q3678" s="50">
        <f t="shared" si="694"/>
        <v>0.36649999999997596</v>
      </c>
      <c r="R3678" s="64">
        <f t="shared" si="691"/>
        <v>0.19032812357233858</v>
      </c>
      <c r="S3678" s="64">
        <f t="shared" si="695"/>
        <v>7.0175798139948675E-5</v>
      </c>
    </row>
    <row r="3679" spans="1:19">
      <c r="A3679" s="65">
        <v>3666</v>
      </c>
      <c r="B3679" s="35">
        <v>272589.97373801644</v>
      </c>
      <c r="C3679" s="35">
        <v>4221.5503066699193</v>
      </c>
      <c r="D3679" s="35">
        <v>52083.23842454097</v>
      </c>
      <c r="E3679" s="35">
        <v>328894.76246922731</v>
      </c>
      <c r="F3679" s="64">
        <f t="shared" si="684"/>
        <v>3666</v>
      </c>
      <c r="G3679" s="50">
        <f t="shared" si="692"/>
        <v>0.36659999999997595</v>
      </c>
      <c r="H3679" s="64">
        <f t="shared" si="685"/>
        <v>0.19039831154795153</v>
      </c>
      <c r="I3679" s="64">
        <f t="shared" si="693"/>
        <v>7.018797561295087E-5</v>
      </c>
      <c r="K3679" s="65">
        <v>3666</v>
      </c>
      <c r="L3679" s="35">
        <f t="shared" si="686"/>
        <v>163553.98424280985</v>
      </c>
      <c r="M3679" s="35">
        <f t="shared" si="687"/>
        <v>2532.9301840019516</v>
      </c>
      <c r="N3679" s="35">
        <f t="shared" si="688"/>
        <v>46874.914582086873</v>
      </c>
      <c r="O3679" s="35">
        <f t="shared" si="689"/>
        <v>212961.82900889867</v>
      </c>
      <c r="P3679" s="64">
        <f t="shared" si="690"/>
        <v>3658</v>
      </c>
      <c r="Q3679" s="50">
        <f t="shared" si="694"/>
        <v>0.36659999999997595</v>
      </c>
      <c r="R3679" s="64">
        <f t="shared" si="691"/>
        <v>0.19039831154795153</v>
      </c>
      <c r="S3679" s="64">
        <f t="shared" si="695"/>
        <v>7.018797561295087E-5</v>
      </c>
    </row>
    <row r="3680" spans="1:19">
      <c r="A3680" s="65">
        <v>3667</v>
      </c>
      <c r="B3680" s="35">
        <v>147973.05191981827</v>
      </c>
      <c r="C3680" s="35">
        <v>128617.45506130147</v>
      </c>
      <c r="D3680" s="35">
        <v>52404.63872642324</v>
      </c>
      <c r="E3680" s="35">
        <v>328995.14570754301</v>
      </c>
      <c r="F3680" s="64">
        <f t="shared" si="684"/>
        <v>3667</v>
      </c>
      <c r="G3680" s="50">
        <f t="shared" si="692"/>
        <v>0.36669999999997593</v>
      </c>
      <c r="H3680" s="64">
        <f t="shared" si="685"/>
        <v>0.19046851170315046</v>
      </c>
      <c r="I3680" s="64">
        <f t="shared" si="693"/>
        <v>7.0200155198929526E-5</v>
      </c>
      <c r="K3680" s="65">
        <v>3667</v>
      </c>
      <c r="L3680" s="35">
        <f t="shared" si="686"/>
        <v>88783.831151890961</v>
      </c>
      <c r="M3680" s="35">
        <f t="shared" si="687"/>
        <v>77170.473036780881</v>
      </c>
      <c r="N3680" s="35">
        <f t="shared" si="688"/>
        <v>47164.174853780918</v>
      </c>
      <c r="O3680" s="35">
        <f t="shared" si="689"/>
        <v>213118.47904245276</v>
      </c>
      <c r="P3680" s="64">
        <f t="shared" si="690"/>
        <v>3672</v>
      </c>
      <c r="Q3680" s="50">
        <f t="shared" si="694"/>
        <v>0.36669999999997593</v>
      </c>
      <c r="R3680" s="64">
        <f t="shared" si="691"/>
        <v>0.19046851170315046</v>
      </c>
      <c r="S3680" s="64">
        <f t="shared" si="695"/>
        <v>7.0200155198929526E-5</v>
      </c>
    </row>
    <row r="3681" spans="1:19">
      <c r="A3681" s="65">
        <v>3668</v>
      </c>
      <c r="B3681" s="35">
        <v>222859.25894216262</v>
      </c>
      <c r="C3681" s="35">
        <v>43294.789424610157</v>
      </c>
      <c r="D3681" s="35">
        <v>62846.690828383951</v>
      </c>
      <c r="E3681" s="35">
        <v>329000.73919515673</v>
      </c>
      <c r="F3681" s="64">
        <f t="shared" si="684"/>
        <v>3668</v>
      </c>
      <c r="G3681" s="50">
        <f t="shared" si="692"/>
        <v>0.36679999999997592</v>
      </c>
      <c r="H3681" s="64">
        <f t="shared" si="685"/>
        <v>0.19053872404004898</v>
      </c>
      <c r="I3681" s="64">
        <f t="shared" si="693"/>
        <v>7.021233689852302E-5</v>
      </c>
      <c r="K3681" s="65">
        <v>3668</v>
      </c>
      <c r="L3681" s="35">
        <f t="shared" si="686"/>
        <v>133715.55536529757</v>
      </c>
      <c r="M3681" s="35">
        <f t="shared" si="687"/>
        <v>25976.873654766092</v>
      </c>
      <c r="N3681" s="35">
        <f t="shared" si="688"/>
        <v>56562.021745545557</v>
      </c>
      <c r="O3681" s="35">
        <f t="shared" si="689"/>
        <v>216254.45076560922</v>
      </c>
      <c r="P3681" s="64">
        <f t="shared" si="690"/>
        <v>3848</v>
      </c>
      <c r="Q3681" s="50">
        <f t="shared" si="694"/>
        <v>0.36679999999997592</v>
      </c>
      <c r="R3681" s="64">
        <f t="shared" si="691"/>
        <v>0.19053872404004898</v>
      </c>
      <c r="S3681" s="64">
        <f t="shared" si="695"/>
        <v>7.021233689852302E-5</v>
      </c>
    </row>
    <row r="3682" spans="1:19">
      <c r="A3682" s="65">
        <v>3669</v>
      </c>
      <c r="B3682" s="35">
        <v>214100.30439423004</v>
      </c>
      <c r="C3682" s="35">
        <v>77219.563179585195</v>
      </c>
      <c r="D3682" s="35">
        <v>37682.70184025816</v>
      </c>
      <c r="E3682" s="35">
        <v>329002.56941407337</v>
      </c>
      <c r="F3682" s="64">
        <f t="shared" si="684"/>
        <v>3669</v>
      </c>
      <c r="G3682" s="50">
        <f t="shared" si="692"/>
        <v>0.36689999999997591</v>
      </c>
      <c r="H3682" s="64">
        <f t="shared" si="685"/>
        <v>0.19060894856076091</v>
      </c>
      <c r="I3682" s="64">
        <f t="shared" si="693"/>
        <v>7.0224520711925642E-5</v>
      </c>
      <c r="K3682" s="65">
        <v>3669</v>
      </c>
      <c r="L3682" s="35">
        <f t="shared" si="686"/>
        <v>128460.18263653803</v>
      </c>
      <c r="M3682" s="35">
        <f t="shared" si="687"/>
        <v>46331.737907751114</v>
      </c>
      <c r="N3682" s="35">
        <f t="shared" si="688"/>
        <v>33914.431656232344</v>
      </c>
      <c r="O3682" s="35">
        <f t="shared" si="689"/>
        <v>208706.35220052148</v>
      </c>
      <c r="P3682" s="64">
        <f t="shared" si="690"/>
        <v>3443</v>
      </c>
      <c r="Q3682" s="50">
        <f t="shared" si="694"/>
        <v>0.36689999999997591</v>
      </c>
      <c r="R3682" s="64">
        <f t="shared" si="691"/>
        <v>0.19060894856076091</v>
      </c>
      <c r="S3682" s="64">
        <f t="shared" si="695"/>
        <v>7.0224520711925642E-5</v>
      </c>
    </row>
    <row r="3683" spans="1:19">
      <c r="A3683" s="65">
        <v>3670</v>
      </c>
      <c r="B3683" s="35">
        <v>262931.13923914218</v>
      </c>
      <c r="C3683" s="35">
        <v>0</v>
      </c>
      <c r="D3683" s="35">
        <v>66080.066736319801</v>
      </c>
      <c r="E3683" s="35">
        <v>329011.20597546198</v>
      </c>
      <c r="F3683" s="64">
        <f t="shared" si="684"/>
        <v>3670</v>
      </c>
      <c r="G3683" s="50">
        <f t="shared" si="692"/>
        <v>0.3669999999999759</v>
      </c>
      <c r="H3683" s="64">
        <f t="shared" si="685"/>
        <v>0.19067918526740049</v>
      </c>
      <c r="I3683" s="64">
        <f t="shared" si="693"/>
        <v>7.0236706639581481E-5</v>
      </c>
      <c r="K3683" s="65">
        <v>3670</v>
      </c>
      <c r="L3683" s="35">
        <f t="shared" si="686"/>
        <v>157758.6835434853</v>
      </c>
      <c r="M3683" s="35">
        <f t="shared" si="687"/>
        <v>0</v>
      </c>
      <c r="N3683" s="35">
        <f t="shared" si="688"/>
        <v>59472.060062687822</v>
      </c>
      <c r="O3683" s="35">
        <f t="shared" si="689"/>
        <v>217230.74360617311</v>
      </c>
      <c r="P3683" s="64">
        <f t="shared" si="690"/>
        <v>3905</v>
      </c>
      <c r="Q3683" s="50">
        <f t="shared" si="694"/>
        <v>0.3669999999999759</v>
      </c>
      <c r="R3683" s="64">
        <f t="shared" si="691"/>
        <v>0.19067918526740049</v>
      </c>
      <c r="S3683" s="64">
        <f t="shared" si="695"/>
        <v>7.0236706639581481E-5</v>
      </c>
    </row>
    <row r="3684" spans="1:19">
      <c r="A3684" s="65">
        <v>3671</v>
      </c>
      <c r="B3684" s="35">
        <v>203761.46740559541</v>
      </c>
      <c r="C3684" s="35">
        <v>53941.388674138252</v>
      </c>
      <c r="D3684" s="35">
        <v>71353.659262876565</v>
      </c>
      <c r="E3684" s="35">
        <v>329056.51534261025</v>
      </c>
      <c r="F3684" s="64">
        <f t="shared" si="684"/>
        <v>3671</v>
      </c>
      <c r="G3684" s="50">
        <f t="shared" si="692"/>
        <v>0.36709999999997589</v>
      </c>
      <c r="H3684" s="64">
        <f t="shared" si="685"/>
        <v>0.19074943416208237</v>
      </c>
      <c r="I3684" s="64">
        <f t="shared" si="693"/>
        <v>7.0248894681879115E-5</v>
      </c>
      <c r="K3684" s="65">
        <v>3671</v>
      </c>
      <c r="L3684" s="35">
        <f t="shared" si="686"/>
        <v>122256.88044335724</v>
      </c>
      <c r="M3684" s="35">
        <f t="shared" si="687"/>
        <v>32364.833204482951</v>
      </c>
      <c r="N3684" s="35">
        <f t="shared" si="688"/>
        <v>64218.293336588911</v>
      </c>
      <c r="O3684" s="35">
        <f t="shared" si="689"/>
        <v>218840.00698442911</v>
      </c>
      <c r="P3684" s="64">
        <f t="shared" si="690"/>
        <v>4009</v>
      </c>
      <c r="Q3684" s="50">
        <f t="shared" si="694"/>
        <v>0.36709999999997589</v>
      </c>
      <c r="R3684" s="64">
        <f t="shared" si="691"/>
        <v>0.19074943416208237</v>
      </c>
      <c r="S3684" s="64">
        <f t="shared" si="695"/>
        <v>7.0248894681879115E-5</v>
      </c>
    </row>
    <row r="3685" spans="1:19">
      <c r="A3685" s="65">
        <v>3672</v>
      </c>
      <c r="B3685" s="35">
        <v>211884.92983400432</v>
      </c>
      <c r="C3685" s="35">
        <v>60508.28756503592</v>
      </c>
      <c r="D3685" s="35">
        <v>56703.863650455707</v>
      </c>
      <c r="E3685" s="35">
        <v>329097.08104949596</v>
      </c>
      <c r="F3685" s="64">
        <f t="shared" si="684"/>
        <v>3672</v>
      </c>
      <c r="G3685" s="50">
        <f t="shared" si="692"/>
        <v>0.36719999999997588</v>
      </c>
      <c r="H3685" s="64">
        <f t="shared" si="685"/>
        <v>0.19081969524692136</v>
      </c>
      <c r="I3685" s="64">
        <f t="shared" si="693"/>
        <v>7.0261084838985077E-5</v>
      </c>
      <c r="K3685" s="65">
        <v>3672</v>
      </c>
      <c r="L3685" s="35">
        <f t="shared" si="686"/>
        <v>127130.95790040259</v>
      </c>
      <c r="M3685" s="35">
        <f t="shared" si="687"/>
        <v>36304.972539021554</v>
      </c>
      <c r="N3685" s="35">
        <f t="shared" si="688"/>
        <v>51033.477285410139</v>
      </c>
      <c r="O3685" s="35">
        <f t="shared" si="689"/>
        <v>214469.40772483428</v>
      </c>
      <c r="P3685" s="64">
        <f t="shared" si="690"/>
        <v>3743</v>
      </c>
      <c r="Q3685" s="50">
        <f t="shared" si="694"/>
        <v>0.36719999999997588</v>
      </c>
      <c r="R3685" s="64">
        <f t="shared" si="691"/>
        <v>0.19081969524692136</v>
      </c>
      <c r="S3685" s="64">
        <f t="shared" si="695"/>
        <v>7.0261084838985077E-5</v>
      </c>
    </row>
    <row r="3686" spans="1:19">
      <c r="A3686" s="65">
        <v>3673</v>
      </c>
      <c r="B3686" s="35">
        <v>236712.91715208651</v>
      </c>
      <c r="C3686" s="35">
        <v>50605.967106435135</v>
      </c>
      <c r="D3686" s="35">
        <v>41798.771113565897</v>
      </c>
      <c r="E3686" s="35">
        <v>329117.65537208755</v>
      </c>
      <c r="F3686" s="64">
        <f t="shared" si="684"/>
        <v>3673</v>
      </c>
      <c r="G3686" s="50">
        <f t="shared" si="692"/>
        <v>0.36729999999997587</v>
      </c>
      <c r="H3686" s="64">
        <f t="shared" si="685"/>
        <v>0.190889968524033</v>
      </c>
      <c r="I3686" s="64">
        <f t="shared" si="693"/>
        <v>7.0273277111648769E-5</v>
      </c>
      <c r="K3686" s="65">
        <v>3673</v>
      </c>
      <c r="L3686" s="35">
        <f t="shared" si="686"/>
        <v>142027.7502912519</v>
      </c>
      <c r="M3686" s="35">
        <f t="shared" si="687"/>
        <v>30363.58026386108</v>
      </c>
      <c r="N3686" s="35">
        <f t="shared" si="688"/>
        <v>37618.894002209308</v>
      </c>
      <c r="O3686" s="35">
        <f t="shared" si="689"/>
        <v>210010.22455732228</v>
      </c>
      <c r="P3686" s="64">
        <f t="shared" si="690"/>
        <v>3504</v>
      </c>
      <c r="Q3686" s="50">
        <f t="shared" si="694"/>
        <v>0.36729999999997587</v>
      </c>
      <c r="R3686" s="64">
        <f t="shared" si="691"/>
        <v>0.190889968524033</v>
      </c>
      <c r="S3686" s="64">
        <f t="shared" si="695"/>
        <v>7.0273277111648769E-5</v>
      </c>
    </row>
    <row r="3687" spans="1:19">
      <c r="A3687" s="65">
        <v>3674</v>
      </c>
      <c r="B3687" s="35">
        <v>134438.91835125801</v>
      </c>
      <c r="C3687" s="35">
        <v>150843.53223656875</v>
      </c>
      <c r="D3687" s="35">
        <v>43836.08828821007</v>
      </c>
      <c r="E3687" s="35">
        <v>329118.53887603688</v>
      </c>
      <c r="F3687" s="64">
        <f t="shared" si="684"/>
        <v>3674</v>
      </c>
      <c r="G3687" s="50">
        <f t="shared" si="692"/>
        <v>0.36739999999997586</v>
      </c>
      <c r="H3687" s="64">
        <f t="shared" si="685"/>
        <v>0.19096025399553285</v>
      </c>
      <c r="I3687" s="64">
        <f t="shared" si="693"/>
        <v>7.0285471499842433E-5</v>
      </c>
      <c r="K3687" s="65">
        <v>3674</v>
      </c>
      <c r="L3687" s="35">
        <f t="shared" si="686"/>
        <v>80663.351010754806</v>
      </c>
      <c r="M3687" s="35">
        <f t="shared" si="687"/>
        <v>90506.119341941245</v>
      </c>
      <c r="N3687" s="35">
        <f t="shared" si="688"/>
        <v>39452.479459389062</v>
      </c>
      <c r="O3687" s="35">
        <f t="shared" si="689"/>
        <v>210621.94981208511</v>
      </c>
      <c r="P3687" s="64">
        <f t="shared" si="690"/>
        <v>3538</v>
      </c>
      <c r="Q3687" s="50">
        <f t="shared" si="694"/>
        <v>0.36739999999997586</v>
      </c>
      <c r="R3687" s="64">
        <f t="shared" si="691"/>
        <v>0.19096025399553285</v>
      </c>
      <c r="S3687" s="64">
        <f t="shared" si="695"/>
        <v>7.0285471499842433E-5</v>
      </c>
    </row>
    <row r="3688" spans="1:19">
      <c r="A3688" s="65">
        <v>3675</v>
      </c>
      <c r="B3688" s="35">
        <v>155850.03425096709</v>
      </c>
      <c r="C3688" s="35">
        <v>123913.864151355</v>
      </c>
      <c r="D3688" s="35">
        <v>49397.03717639872</v>
      </c>
      <c r="E3688" s="35">
        <v>329160.93557872082</v>
      </c>
      <c r="F3688" s="64">
        <f t="shared" si="684"/>
        <v>3675</v>
      </c>
      <c r="G3688" s="50">
        <f t="shared" si="692"/>
        <v>0.36749999999997585</v>
      </c>
      <c r="H3688" s="64">
        <f t="shared" si="685"/>
        <v>0.19103055166353705</v>
      </c>
      <c r="I3688" s="64">
        <f t="shared" si="693"/>
        <v>7.029766800420445E-5</v>
      </c>
      <c r="K3688" s="65">
        <v>3675</v>
      </c>
      <c r="L3688" s="35">
        <f t="shared" si="686"/>
        <v>93510.020550580244</v>
      </c>
      <c r="M3688" s="35">
        <f t="shared" si="687"/>
        <v>74348.318490812992</v>
      </c>
      <c r="N3688" s="35">
        <f t="shared" si="688"/>
        <v>44457.333458758847</v>
      </c>
      <c r="O3688" s="35">
        <f t="shared" si="689"/>
        <v>212315.67250015208</v>
      </c>
      <c r="P3688" s="64">
        <f t="shared" si="690"/>
        <v>3623</v>
      </c>
      <c r="Q3688" s="50">
        <f t="shared" si="694"/>
        <v>0.36749999999997585</v>
      </c>
      <c r="R3688" s="64">
        <f t="shared" si="691"/>
        <v>0.19103055166353705</v>
      </c>
      <c r="S3688" s="64">
        <f t="shared" si="695"/>
        <v>7.029766800420445E-5</v>
      </c>
    </row>
    <row r="3689" spans="1:19">
      <c r="A3689" s="65">
        <v>3676</v>
      </c>
      <c r="B3689" s="35">
        <v>253176.51492243735</v>
      </c>
      <c r="C3689" s="35">
        <v>32639.102093059402</v>
      </c>
      <c r="D3689" s="35">
        <v>43389.042918883286</v>
      </c>
      <c r="E3689" s="35">
        <v>329204.65993438003</v>
      </c>
      <c r="F3689" s="64">
        <f t="shared" si="684"/>
        <v>3676</v>
      </c>
      <c r="G3689" s="50">
        <f t="shared" si="692"/>
        <v>0.36759999999997583</v>
      </c>
      <c r="H3689" s="64">
        <f t="shared" si="685"/>
        <v>0.19110086153016195</v>
      </c>
      <c r="I3689" s="64">
        <f t="shared" si="693"/>
        <v>7.0309866624901352E-5</v>
      </c>
      <c r="K3689" s="65">
        <v>3676</v>
      </c>
      <c r="L3689" s="35">
        <f t="shared" si="686"/>
        <v>151905.90895346241</v>
      </c>
      <c r="M3689" s="35">
        <f t="shared" si="687"/>
        <v>19583.461255835642</v>
      </c>
      <c r="N3689" s="35">
        <f t="shared" si="688"/>
        <v>39050.138626994958</v>
      </c>
      <c r="O3689" s="35">
        <f t="shared" si="689"/>
        <v>210539.50883629301</v>
      </c>
      <c r="P3689" s="64">
        <f t="shared" si="690"/>
        <v>3531</v>
      </c>
      <c r="Q3689" s="50">
        <f t="shared" si="694"/>
        <v>0.36759999999997583</v>
      </c>
      <c r="R3689" s="64">
        <f t="shared" si="691"/>
        <v>0.19110086153016195</v>
      </c>
      <c r="S3689" s="64">
        <f t="shared" si="695"/>
        <v>7.0309866624901352E-5</v>
      </c>
    </row>
    <row r="3690" spans="1:19">
      <c r="A3690" s="65">
        <v>3677</v>
      </c>
      <c r="B3690" s="35">
        <v>126541.72358953758</v>
      </c>
      <c r="C3690" s="35">
        <v>150061.98540976224</v>
      </c>
      <c r="D3690" s="35">
        <v>52606.33449829556</v>
      </c>
      <c r="E3690" s="35">
        <v>329210.04349759535</v>
      </c>
      <c r="F3690" s="64">
        <f t="shared" si="684"/>
        <v>3677</v>
      </c>
      <c r="G3690" s="50">
        <f t="shared" si="692"/>
        <v>0.36769999999997582</v>
      </c>
      <c r="H3690" s="64">
        <f t="shared" si="685"/>
        <v>0.19117118359752452</v>
      </c>
      <c r="I3690" s="64">
        <f t="shared" si="693"/>
        <v>7.0322067362571516E-5</v>
      </c>
      <c r="K3690" s="65">
        <v>3677</v>
      </c>
      <c r="L3690" s="35">
        <f t="shared" si="686"/>
        <v>75925.034153722547</v>
      </c>
      <c r="M3690" s="35">
        <f t="shared" si="687"/>
        <v>90037.19124585735</v>
      </c>
      <c r="N3690" s="35">
        <f t="shared" si="688"/>
        <v>47345.701048466006</v>
      </c>
      <c r="O3690" s="35">
        <f t="shared" si="689"/>
        <v>213307.92644804591</v>
      </c>
      <c r="P3690" s="64">
        <f t="shared" si="690"/>
        <v>3680</v>
      </c>
      <c r="Q3690" s="50">
        <f t="shared" si="694"/>
        <v>0.36769999999997582</v>
      </c>
      <c r="R3690" s="64">
        <f t="shared" si="691"/>
        <v>0.19117118359752452</v>
      </c>
      <c r="S3690" s="64">
        <f t="shared" si="695"/>
        <v>7.0322067362571516E-5</v>
      </c>
    </row>
    <row r="3691" spans="1:19">
      <c r="A3691" s="65">
        <v>3678</v>
      </c>
      <c r="B3691" s="35">
        <v>233782.94279515062</v>
      </c>
      <c r="C3691" s="35">
        <v>51388.729255674742</v>
      </c>
      <c r="D3691" s="35">
        <v>44083.095293780934</v>
      </c>
      <c r="E3691" s="35">
        <v>329254.76734460634</v>
      </c>
      <c r="F3691" s="64">
        <f t="shared" si="684"/>
        <v>3678</v>
      </c>
      <c r="G3691" s="50">
        <f t="shared" si="692"/>
        <v>0.36779999999997581</v>
      </c>
      <c r="H3691" s="64">
        <f t="shared" si="685"/>
        <v>0.19124151786774174</v>
      </c>
      <c r="I3691" s="64">
        <f t="shared" si="693"/>
        <v>7.0334270217214945E-5</v>
      </c>
      <c r="K3691" s="65">
        <v>3678</v>
      </c>
      <c r="L3691" s="35">
        <f t="shared" si="686"/>
        <v>140269.76567709036</v>
      </c>
      <c r="M3691" s="35">
        <f t="shared" si="687"/>
        <v>30833.237553404844</v>
      </c>
      <c r="N3691" s="35">
        <f t="shared" si="688"/>
        <v>39674.785764402841</v>
      </c>
      <c r="O3691" s="35">
        <f t="shared" si="689"/>
        <v>210777.78899489803</v>
      </c>
      <c r="P3691" s="64">
        <f t="shared" si="690"/>
        <v>3547</v>
      </c>
      <c r="Q3691" s="50">
        <f t="shared" si="694"/>
        <v>0.36779999999997581</v>
      </c>
      <c r="R3691" s="64">
        <f t="shared" si="691"/>
        <v>0.19124151786774174</v>
      </c>
      <c r="S3691" s="64">
        <f t="shared" si="695"/>
        <v>7.0334270217214945E-5</v>
      </c>
    </row>
    <row r="3692" spans="1:19">
      <c r="A3692" s="65">
        <v>3679</v>
      </c>
      <c r="B3692" s="35">
        <v>142241.93176703595</v>
      </c>
      <c r="C3692" s="35">
        <v>130961.13946362275</v>
      </c>
      <c r="D3692" s="35">
        <v>56081.079010796107</v>
      </c>
      <c r="E3692" s="35">
        <v>329284.15024145477</v>
      </c>
      <c r="F3692" s="64">
        <f t="shared" si="684"/>
        <v>3679</v>
      </c>
      <c r="G3692" s="50">
        <f t="shared" si="692"/>
        <v>0.3678999999999758</v>
      </c>
      <c r="H3692" s="64">
        <f t="shared" si="685"/>
        <v>0.19131186434293129</v>
      </c>
      <c r="I3692" s="64">
        <f t="shared" si="693"/>
        <v>7.0346475189553281E-5</v>
      </c>
      <c r="K3692" s="65">
        <v>3679</v>
      </c>
      <c r="L3692" s="35">
        <f t="shared" si="686"/>
        <v>85345.159060221558</v>
      </c>
      <c r="M3692" s="35">
        <f t="shared" si="687"/>
        <v>78576.683678173649</v>
      </c>
      <c r="N3692" s="35">
        <f t="shared" si="688"/>
        <v>50472.971109716498</v>
      </c>
      <c r="O3692" s="35">
        <f t="shared" si="689"/>
        <v>214394.81384811172</v>
      </c>
      <c r="P3692" s="64">
        <f t="shared" si="690"/>
        <v>3738</v>
      </c>
      <c r="Q3692" s="50">
        <f t="shared" si="694"/>
        <v>0.3678999999999758</v>
      </c>
      <c r="R3692" s="64">
        <f t="shared" si="691"/>
        <v>0.19131186434293129</v>
      </c>
      <c r="S3692" s="64">
        <f t="shared" si="695"/>
        <v>7.0346475189553281E-5</v>
      </c>
    </row>
    <row r="3693" spans="1:19">
      <c r="A3693" s="65">
        <v>3680</v>
      </c>
      <c r="B3693" s="35">
        <v>171713.9231119125</v>
      </c>
      <c r="C3693" s="35">
        <v>87174.848498935462</v>
      </c>
      <c r="D3693" s="35">
        <v>70411.023341451015</v>
      </c>
      <c r="E3693" s="35">
        <v>329299.79495229898</v>
      </c>
      <c r="F3693" s="64">
        <f t="shared" si="684"/>
        <v>3680</v>
      </c>
      <c r="G3693" s="50">
        <f t="shared" si="692"/>
        <v>0.36799999999997579</v>
      </c>
      <c r="H3693" s="64">
        <f t="shared" si="685"/>
        <v>0.19138222302521099</v>
      </c>
      <c r="I3693" s="64">
        <f t="shared" si="693"/>
        <v>7.0358682279697549E-5</v>
      </c>
      <c r="K3693" s="65">
        <v>3680</v>
      </c>
      <c r="L3693" s="35">
        <f t="shared" si="686"/>
        <v>103028.3538671475</v>
      </c>
      <c r="M3693" s="35">
        <f t="shared" si="687"/>
        <v>52304.909099361277</v>
      </c>
      <c r="N3693" s="35">
        <f t="shared" si="688"/>
        <v>63369.921007305915</v>
      </c>
      <c r="O3693" s="35">
        <f t="shared" si="689"/>
        <v>218703.18397381468</v>
      </c>
      <c r="P3693" s="64">
        <f t="shared" si="690"/>
        <v>3998</v>
      </c>
      <c r="Q3693" s="50">
        <f t="shared" si="694"/>
        <v>0.36799999999997579</v>
      </c>
      <c r="R3693" s="64">
        <f t="shared" si="691"/>
        <v>0.19138222302521099</v>
      </c>
      <c r="S3693" s="64">
        <f t="shared" si="695"/>
        <v>7.0358682279697549E-5</v>
      </c>
    </row>
    <row r="3694" spans="1:19">
      <c r="A3694" s="65">
        <v>3681</v>
      </c>
      <c r="B3694" s="35">
        <v>248500.28000109602</v>
      </c>
      <c r="C3694" s="35">
        <v>38275.373834769096</v>
      </c>
      <c r="D3694" s="35">
        <v>42531.225102186392</v>
      </c>
      <c r="E3694" s="35">
        <v>329306.87893805146</v>
      </c>
      <c r="F3694" s="64">
        <f t="shared" si="684"/>
        <v>3681</v>
      </c>
      <c r="G3694" s="50">
        <f t="shared" si="692"/>
        <v>0.36809999999997578</v>
      </c>
      <c r="H3694" s="64">
        <f t="shared" si="685"/>
        <v>0.19145259391669919</v>
      </c>
      <c r="I3694" s="64">
        <f t="shared" si="693"/>
        <v>7.0370891488202858E-5</v>
      </c>
      <c r="K3694" s="65">
        <v>3681</v>
      </c>
      <c r="L3694" s="35">
        <f t="shared" si="686"/>
        <v>149100.16800065761</v>
      </c>
      <c r="M3694" s="35">
        <f t="shared" si="687"/>
        <v>22965.224300861457</v>
      </c>
      <c r="N3694" s="35">
        <f t="shared" si="688"/>
        <v>38278.102591967756</v>
      </c>
      <c r="O3694" s="35">
        <f t="shared" si="689"/>
        <v>210343.49489348682</v>
      </c>
      <c r="P3694" s="64">
        <f t="shared" si="690"/>
        <v>3516</v>
      </c>
      <c r="Q3694" s="50">
        <f t="shared" si="694"/>
        <v>0.36809999999997578</v>
      </c>
      <c r="R3694" s="64">
        <f t="shared" si="691"/>
        <v>0.19145259391669919</v>
      </c>
      <c r="S3694" s="64">
        <f t="shared" si="695"/>
        <v>7.0370891488202858E-5</v>
      </c>
    </row>
    <row r="3695" spans="1:19">
      <c r="A3695" s="65">
        <v>3682</v>
      </c>
      <c r="B3695" s="35">
        <v>252302.6952983184</v>
      </c>
      <c r="C3695" s="35">
        <v>37642.213501787788</v>
      </c>
      <c r="D3695" s="35">
        <v>39405.669808045823</v>
      </c>
      <c r="E3695" s="35">
        <v>329350.57860815205</v>
      </c>
      <c r="F3695" s="64">
        <f t="shared" si="684"/>
        <v>3682</v>
      </c>
      <c r="G3695" s="50">
        <f t="shared" si="692"/>
        <v>0.36819999999997577</v>
      </c>
      <c r="H3695" s="64">
        <f t="shared" si="685"/>
        <v>0.1915229770195144</v>
      </c>
      <c r="I3695" s="64">
        <f t="shared" si="693"/>
        <v>7.0383102815207987E-5</v>
      </c>
      <c r="K3695" s="65">
        <v>3682</v>
      </c>
      <c r="L3695" s="35">
        <f t="shared" si="686"/>
        <v>151381.61717899103</v>
      </c>
      <c r="M3695" s="35">
        <f t="shared" si="687"/>
        <v>22585.328101072671</v>
      </c>
      <c r="N3695" s="35">
        <f t="shared" si="688"/>
        <v>35465.102827241244</v>
      </c>
      <c r="O3695" s="35">
        <f t="shared" si="689"/>
        <v>209432.04810730493</v>
      </c>
      <c r="P3695" s="64">
        <f t="shared" si="690"/>
        <v>3473</v>
      </c>
      <c r="Q3695" s="50">
        <f t="shared" si="694"/>
        <v>0.36819999999997577</v>
      </c>
      <c r="R3695" s="64">
        <f t="shared" si="691"/>
        <v>0.1915229770195144</v>
      </c>
      <c r="S3695" s="64">
        <f t="shared" si="695"/>
        <v>7.0383102815207987E-5</v>
      </c>
    </row>
    <row r="3696" spans="1:19">
      <c r="A3696" s="65">
        <v>3683</v>
      </c>
      <c r="B3696" s="35">
        <v>183583.62032715679</v>
      </c>
      <c r="C3696" s="35">
        <v>96516.876408668279</v>
      </c>
      <c r="D3696" s="35">
        <v>49279.182665452114</v>
      </c>
      <c r="E3696" s="35">
        <v>329379.67940127722</v>
      </c>
      <c r="F3696" s="64">
        <f t="shared" si="684"/>
        <v>3683</v>
      </c>
      <c r="G3696" s="50">
        <f t="shared" si="692"/>
        <v>0.36829999999997576</v>
      </c>
      <c r="H3696" s="64">
        <f t="shared" si="685"/>
        <v>0.19159337233577581</v>
      </c>
      <c r="I3696" s="64">
        <f t="shared" si="693"/>
        <v>7.0395316261406826E-5</v>
      </c>
      <c r="K3696" s="65">
        <v>3683</v>
      </c>
      <c r="L3696" s="35">
        <f t="shared" si="686"/>
        <v>110150.17219629408</v>
      </c>
      <c r="M3696" s="35">
        <f t="shared" si="687"/>
        <v>57910.125845200964</v>
      </c>
      <c r="N3696" s="35">
        <f t="shared" si="688"/>
        <v>44351.264398906904</v>
      </c>
      <c r="O3696" s="35">
        <f t="shared" si="689"/>
        <v>212411.56244040193</v>
      </c>
      <c r="P3696" s="64">
        <f t="shared" si="690"/>
        <v>3630</v>
      </c>
      <c r="Q3696" s="50">
        <f t="shared" si="694"/>
        <v>0.36829999999997576</v>
      </c>
      <c r="R3696" s="64">
        <f t="shared" si="691"/>
        <v>0.19159337233577581</v>
      </c>
      <c r="S3696" s="64">
        <f t="shared" si="695"/>
        <v>7.0395316261406826E-5</v>
      </c>
    </row>
    <row r="3697" spans="1:19">
      <c r="A3697" s="65">
        <v>3684</v>
      </c>
      <c r="B3697" s="35">
        <v>97918.753173546094</v>
      </c>
      <c r="C3697" s="35">
        <v>168581.47692259654</v>
      </c>
      <c r="D3697" s="35">
        <v>62928.771339147643</v>
      </c>
      <c r="E3697" s="35">
        <v>329429.00143529027</v>
      </c>
      <c r="F3697" s="64">
        <f t="shared" si="684"/>
        <v>3684</v>
      </c>
      <c r="G3697" s="50">
        <f t="shared" si="692"/>
        <v>0.36839999999997575</v>
      </c>
      <c r="H3697" s="64">
        <f t="shared" si="685"/>
        <v>0.19166377986760261</v>
      </c>
      <c r="I3697" s="64">
        <f t="shared" si="693"/>
        <v>7.0407531826799374E-5</v>
      </c>
      <c r="K3697" s="65">
        <v>3684</v>
      </c>
      <c r="L3697" s="35">
        <f t="shared" si="686"/>
        <v>58751.251904127654</v>
      </c>
      <c r="M3697" s="35">
        <f t="shared" si="687"/>
        <v>101148.88615355792</v>
      </c>
      <c r="N3697" s="35">
        <f t="shared" si="688"/>
        <v>56635.894205232878</v>
      </c>
      <c r="O3697" s="35">
        <f t="shared" si="689"/>
        <v>216536.03226291845</v>
      </c>
      <c r="P3697" s="64">
        <f t="shared" si="690"/>
        <v>3864</v>
      </c>
      <c r="Q3697" s="50">
        <f t="shared" si="694"/>
        <v>0.36839999999997575</v>
      </c>
      <c r="R3697" s="64">
        <f t="shared" si="691"/>
        <v>0.19166377986760261</v>
      </c>
      <c r="S3697" s="64">
        <f t="shared" si="695"/>
        <v>7.0407531826799374E-5</v>
      </c>
    </row>
    <row r="3698" spans="1:19">
      <c r="A3698" s="65">
        <v>3685</v>
      </c>
      <c r="B3698" s="35">
        <v>247628.00056450014</v>
      </c>
      <c r="C3698" s="35">
        <v>38977.589454462082</v>
      </c>
      <c r="D3698" s="35">
        <v>42837.43435138285</v>
      </c>
      <c r="E3698" s="35">
        <v>329443.02437034505</v>
      </c>
      <c r="F3698" s="64">
        <f t="shared" si="684"/>
        <v>3685</v>
      </c>
      <c r="G3698" s="50">
        <f t="shared" si="692"/>
        <v>0.36849999999997574</v>
      </c>
      <c r="H3698" s="64">
        <f t="shared" si="685"/>
        <v>0.19173419961711466</v>
      </c>
      <c r="I3698" s="64">
        <f t="shared" si="693"/>
        <v>7.0419749512051766E-5</v>
      </c>
      <c r="K3698" s="65">
        <v>3685</v>
      </c>
      <c r="L3698" s="35">
        <f t="shared" si="686"/>
        <v>148576.80033870006</v>
      </c>
      <c r="M3698" s="35">
        <f t="shared" si="687"/>
        <v>23386.553672677248</v>
      </c>
      <c r="N3698" s="35">
        <f t="shared" si="688"/>
        <v>38553.690916244566</v>
      </c>
      <c r="O3698" s="35">
        <f t="shared" si="689"/>
        <v>210517.0449276219</v>
      </c>
      <c r="P3698" s="64">
        <f t="shared" si="690"/>
        <v>3527</v>
      </c>
      <c r="Q3698" s="50">
        <f t="shared" si="694"/>
        <v>0.36849999999997574</v>
      </c>
      <c r="R3698" s="64">
        <f t="shared" si="691"/>
        <v>0.19173419961711466</v>
      </c>
      <c r="S3698" s="64">
        <f t="shared" si="695"/>
        <v>7.0419749512051766E-5</v>
      </c>
    </row>
    <row r="3699" spans="1:19">
      <c r="A3699" s="65">
        <v>3686</v>
      </c>
      <c r="B3699" s="35">
        <v>236196.31243057013</v>
      </c>
      <c r="C3699" s="35">
        <v>34532.836320880058</v>
      </c>
      <c r="D3699" s="35">
        <v>58721.92092018891</v>
      </c>
      <c r="E3699" s="35">
        <v>329451.06967163907</v>
      </c>
      <c r="F3699" s="64">
        <f t="shared" si="684"/>
        <v>3686</v>
      </c>
      <c r="G3699" s="50">
        <f t="shared" si="692"/>
        <v>0.36859999999997572</v>
      </c>
      <c r="H3699" s="64">
        <f t="shared" si="685"/>
        <v>0.19180463158643207</v>
      </c>
      <c r="I3699" s="64">
        <f t="shared" si="693"/>
        <v>7.0431969317413801E-5</v>
      </c>
      <c r="K3699" s="65">
        <v>3686</v>
      </c>
      <c r="L3699" s="35">
        <f t="shared" si="686"/>
        <v>141717.78745834206</v>
      </c>
      <c r="M3699" s="35">
        <f t="shared" si="687"/>
        <v>20719.701792528034</v>
      </c>
      <c r="N3699" s="35">
        <f t="shared" si="688"/>
        <v>52849.728828170017</v>
      </c>
      <c r="O3699" s="35">
        <f t="shared" si="689"/>
        <v>215287.21807904012</v>
      </c>
      <c r="P3699" s="64">
        <f t="shared" si="690"/>
        <v>3793</v>
      </c>
      <c r="Q3699" s="50">
        <f t="shared" si="694"/>
        <v>0.36859999999997572</v>
      </c>
      <c r="R3699" s="64">
        <f t="shared" si="691"/>
        <v>0.19180463158643207</v>
      </c>
      <c r="S3699" s="64">
        <f t="shared" si="695"/>
        <v>7.0431969317413801E-5</v>
      </c>
    </row>
    <row r="3700" spans="1:19">
      <c r="A3700" s="65">
        <v>3687</v>
      </c>
      <c r="B3700" s="35">
        <v>163222.72314466769</v>
      </c>
      <c r="C3700" s="35">
        <v>111885.63787822437</v>
      </c>
      <c r="D3700" s="35">
        <v>54348.291280234291</v>
      </c>
      <c r="E3700" s="35">
        <v>329456.65230312635</v>
      </c>
      <c r="F3700" s="64">
        <f t="shared" si="684"/>
        <v>3687</v>
      </c>
      <c r="G3700" s="50">
        <f t="shared" si="692"/>
        <v>0.36869999999997571</v>
      </c>
      <c r="H3700" s="64">
        <f t="shared" si="685"/>
        <v>0.19187507577767529</v>
      </c>
      <c r="I3700" s="64">
        <f t="shared" si="693"/>
        <v>7.0444191243218546E-5</v>
      </c>
      <c r="K3700" s="65">
        <v>3687</v>
      </c>
      <c r="L3700" s="35">
        <f t="shared" si="686"/>
        <v>97933.633886800613</v>
      </c>
      <c r="M3700" s="35">
        <f t="shared" si="687"/>
        <v>67131.382726934622</v>
      </c>
      <c r="N3700" s="35">
        <f t="shared" si="688"/>
        <v>48913.462152210865</v>
      </c>
      <c r="O3700" s="35">
        <f t="shared" si="689"/>
        <v>213978.47876594611</v>
      </c>
      <c r="P3700" s="64">
        <f t="shared" si="690"/>
        <v>3710</v>
      </c>
      <c r="Q3700" s="50">
        <f t="shared" si="694"/>
        <v>0.36869999999997571</v>
      </c>
      <c r="R3700" s="64">
        <f t="shared" si="691"/>
        <v>0.19187507577767529</v>
      </c>
      <c r="S3700" s="64">
        <f t="shared" si="695"/>
        <v>7.0444191243218546E-5</v>
      </c>
    </row>
    <row r="3701" spans="1:19">
      <c r="A3701" s="65">
        <v>3688</v>
      </c>
      <c r="B3701" s="35">
        <v>155123.0724012116</v>
      </c>
      <c r="C3701" s="35">
        <v>115445.74261917968</v>
      </c>
      <c r="D3701" s="35">
        <v>58915.436356226957</v>
      </c>
      <c r="E3701" s="35">
        <v>329484.25137661822</v>
      </c>
      <c r="F3701" s="64">
        <f t="shared" si="684"/>
        <v>3688</v>
      </c>
      <c r="G3701" s="50">
        <f t="shared" si="692"/>
        <v>0.3687999999999757</v>
      </c>
      <c r="H3701" s="64">
        <f t="shared" si="685"/>
        <v>0.19194553219296515</v>
      </c>
      <c r="I3701" s="64">
        <f t="shared" si="693"/>
        <v>7.0456415289854579E-5</v>
      </c>
      <c r="K3701" s="65">
        <v>3688</v>
      </c>
      <c r="L3701" s="35">
        <f t="shared" si="686"/>
        <v>93073.843440726952</v>
      </c>
      <c r="M3701" s="35">
        <f t="shared" si="687"/>
        <v>69267.445571507807</v>
      </c>
      <c r="N3701" s="35">
        <f t="shared" si="688"/>
        <v>53023.892720604264</v>
      </c>
      <c r="O3701" s="35">
        <f t="shared" si="689"/>
        <v>215365.18173283903</v>
      </c>
      <c r="P3701" s="64">
        <f t="shared" si="690"/>
        <v>3798</v>
      </c>
      <c r="Q3701" s="50">
        <f t="shared" si="694"/>
        <v>0.3687999999999757</v>
      </c>
      <c r="R3701" s="64">
        <f t="shared" si="691"/>
        <v>0.19194553219296515</v>
      </c>
      <c r="S3701" s="64">
        <f t="shared" si="695"/>
        <v>7.0456415289854579E-5</v>
      </c>
    </row>
    <row r="3702" spans="1:19">
      <c r="A3702" s="65">
        <v>3689</v>
      </c>
      <c r="B3702" s="35">
        <v>254950.36043357069</v>
      </c>
      <c r="C3702" s="35">
        <v>33695.396221855488</v>
      </c>
      <c r="D3702" s="35">
        <v>40880.76529773631</v>
      </c>
      <c r="E3702" s="35">
        <v>329526.5219531625</v>
      </c>
      <c r="F3702" s="64">
        <f t="shared" si="684"/>
        <v>3689</v>
      </c>
      <c r="G3702" s="50">
        <f t="shared" si="692"/>
        <v>0.36889999999997569</v>
      </c>
      <c r="H3702" s="64">
        <f t="shared" si="685"/>
        <v>0.19201600083442288</v>
      </c>
      <c r="I3702" s="64">
        <f t="shared" si="693"/>
        <v>7.0468641457738235E-5</v>
      </c>
      <c r="K3702" s="65">
        <v>3689</v>
      </c>
      <c r="L3702" s="35">
        <f t="shared" si="686"/>
        <v>152970.21626014242</v>
      </c>
      <c r="M3702" s="35">
        <f t="shared" si="687"/>
        <v>20217.237733113292</v>
      </c>
      <c r="N3702" s="35">
        <f t="shared" si="688"/>
        <v>36792.688767962682</v>
      </c>
      <c r="O3702" s="35">
        <f t="shared" si="689"/>
        <v>209980.14276121839</v>
      </c>
      <c r="P3702" s="64">
        <f t="shared" si="690"/>
        <v>3503</v>
      </c>
      <c r="Q3702" s="50">
        <f t="shared" si="694"/>
        <v>0.36889999999997569</v>
      </c>
      <c r="R3702" s="64">
        <f t="shared" si="691"/>
        <v>0.19201600083442288</v>
      </c>
      <c r="S3702" s="64">
        <f t="shared" si="695"/>
        <v>7.0468641457738235E-5</v>
      </c>
    </row>
    <row r="3703" spans="1:19">
      <c r="A3703" s="65">
        <v>3690</v>
      </c>
      <c r="B3703" s="35">
        <v>172983.2084222234</v>
      </c>
      <c r="C3703" s="35">
        <v>97210.472946298702</v>
      </c>
      <c r="D3703" s="35">
        <v>59370.129114637704</v>
      </c>
      <c r="E3703" s="35">
        <v>329563.81048315985</v>
      </c>
      <c r="F3703" s="64">
        <f t="shared" si="684"/>
        <v>3690</v>
      </c>
      <c r="G3703" s="50">
        <f t="shared" si="692"/>
        <v>0.36899999999997568</v>
      </c>
      <c r="H3703" s="64">
        <f t="shared" si="685"/>
        <v>0.19208648170417009</v>
      </c>
      <c r="I3703" s="64">
        <f t="shared" si="693"/>
        <v>7.0480869747202579E-5</v>
      </c>
      <c r="K3703" s="65">
        <v>3690</v>
      </c>
      <c r="L3703" s="35">
        <f t="shared" si="686"/>
        <v>103789.92505333404</v>
      </c>
      <c r="M3703" s="35">
        <f t="shared" si="687"/>
        <v>58326.283767779219</v>
      </c>
      <c r="N3703" s="35">
        <f t="shared" si="688"/>
        <v>53433.116203173937</v>
      </c>
      <c r="O3703" s="35">
        <f t="shared" si="689"/>
        <v>215549.32502428719</v>
      </c>
      <c r="P3703" s="64">
        <f t="shared" si="690"/>
        <v>3806</v>
      </c>
      <c r="Q3703" s="50">
        <f t="shared" si="694"/>
        <v>0.36899999999997568</v>
      </c>
      <c r="R3703" s="64">
        <f t="shared" si="691"/>
        <v>0.19208648170417009</v>
      </c>
      <c r="S3703" s="64">
        <f t="shared" si="695"/>
        <v>7.0480869747202579E-5</v>
      </c>
    </row>
    <row r="3704" spans="1:19">
      <c r="A3704" s="65">
        <v>3691</v>
      </c>
      <c r="B3704" s="35">
        <v>155211.76095624393</v>
      </c>
      <c r="C3704" s="35">
        <v>104303.96852691221</v>
      </c>
      <c r="D3704" s="35">
        <v>70067.977640466619</v>
      </c>
      <c r="E3704" s="35">
        <v>329583.70712362276</v>
      </c>
      <c r="F3704" s="64">
        <f t="shared" si="684"/>
        <v>3691</v>
      </c>
      <c r="G3704" s="50">
        <f t="shared" si="692"/>
        <v>0.36909999999997567</v>
      </c>
      <c r="H3704" s="64">
        <f t="shared" si="685"/>
        <v>0.19215697480432875</v>
      </c>
      <c r="I3704" s="64">
        <f t="shared" si="693"/>
        <v>7.0493100158663946E-5</v>
      </c>
      <c r="K3704" s="65">
        <v>3691</v>
      </c>
      <c r="L3704" s="35">
        <f t="shared" si="686"/>
        <v>93127.056573746362</v>
      </c>
      <c r="M3704" s="35">
        <f t="shared" si="687"/>
        <v>62582.381116147328</v>
      </c>
      <c r="N3704" s="35">
        <f t="shared" si="688"/>
        <v>63061.179876419956</v>
      </c>
      <c r="O3704" s="35">
        <f t="shared" si="689"/>
        <v>218770.61756631365</v>
      </c>
      <c r="P3704" s="64">
        <f t="shared" si="690"/>
        <v>4004</v>
      </c>
      <c r="Q3704" s="50">
        <f t="shared" si="694"/>
        <v>0.36909999999997567</v>
      </c>
      <c r="R3704" s="64">
        <f t="shared" si="691"/>
        <v>0.19215697480432875</v>
      </c>
      <c r="S3704" s="64">
        <f t="shared" si="695"/>
        <v>7.0493100158663946E-5</v>
      </c>
    </row>
    <row r="3705" spans="1:19">
      <c r="A3705" s="65">
        <v>3692</v>
      </c>
      <c r="B3705" s="35">
        <v>105311.70313236868</v>
      </c>
      <c r="C3705" s="35">
        <v>182741.97168552421</v>
      </c>
      <c r="D3705" s="35">
        <v>41612.845955146113</v>
      </c>
      <c r="E3705" s="35">
        <v>329666.52077303902</v>
      </c>
      <c r="F3705" s="64">
        <f t="shared" si="684"/>
        <v>3692</v>
      </c>
      <c r="G3705" s="50">
        <f t="shared" si="692"/>
        <v>0.36919999999997566</v>
      </c>
      <c r="H3705" s="64">
        <f t="shared" si="685"/>
        <v>0.19222748013702107</v>
      </c>
      <c r="I3705" s="64">
        <f t="shared" si="693"/>
        <v>7.0505332692316625E-5</v>
      </c>
      <c r="K3705" s="65">
        <v>3692</v>
      </c>
      <c r="L3705" s="35">
        <f t="shared" si="686"/>
        <v>63187.021879421205</v>
      </c>
      <c r="M3705" s="35">
        <f t="shared" si="687"/>
        <v>109645.18301131453</v>
      </c>
      <c r="N3705" s="35">
        <f t="shared" si="688"/>
        <v>37451.561359631502</v>
      </c>
      <c r="O3705" s="35">
        <f t="shared" si="689"/>
        <v>210283.76625036725</v>
      </c>
      <c r="P3705" s="64">
        <f t="shared" si="690"/>
        <v>3511</v>
      </c>
      <c r="Q3705" s="50">
        <f t="shared" si="694"/>
        <v>0.36919999999997566</v>
      </c>
      <c r="R3705" s="64">
        <f t="shared" si="691"/>
        <v>0.19222748013702107</v>
      </c>
      <c r="S3705" s="64">
        <f t="shared" si="695"/>
        <v>7.0505332692316625E-5</v>
      </c>
    </row>
    <row r="3706" spans="1:19">
      <c r="A3706" s="65">
        <v>3693</v>
      </c>
      <c r="B3706" s="35">
        <v>123283.10784952264</v>
      </c>
      <c r="C3706" s="35">
        <v>161964.29697811976</v>
      </c>
      <c r="D3706" s="35">
        <v>44482.0496091815</v>
      </c>
      <c r="E3706" s="35">
        <v>329729.45443682384</v>
      </c>
      <c r="F3706" s="64">
        <f t="shared" si="684"/>
        <v>3693</v>
      </c>
      <c r="G3706" s="50">
        <f t="shared" si="692"/>
        <v>0.36929999999997565</v>
      </c>
      <c r="H3706" s="64">
        <f t="shared" si="685"/>
        <v>0.19229799770436987</v>
      </c>
      <c r="I3706" s="64">
        <f t="shared" si="693"/>
        <v>7.0517567348798993E-5</v>
      </c>
      <c r="K3706" s="65">
        <v>3693</v>
      </c>
      <c r="L3706" s="35">
        <f t="shared" si="686"/>
        <v>73969.864709713584</v>
      </c>
      <c r="M3706" s="35">
        <f t="shared" si="687"/>
        <v>97178.578186871848</v>
      </c>
      <c r="N3706" s="35">
        <f t="shared" si="688"/>
        <v>40033.844648263352</v>
      </c>
      <c r="O3706" s="35">
        <f t="shared" si="689"/>
        <v>211182.2875448488</v>
      </c>
      <c r="P3706" s="64">
        <f t="shared" si="690"/>
        <v>3570</v>
      </c>
      <c r="Q3706" s="50">
        <f t="shared" si="694"/>
        <v>0.36929999999997565</v>
      </c>
      <c r="R3706" s="64">
        <f t="shared" si="691"/>
        <v>0.19229799770436987</v>
      </c>
      <c r="S3706" s="64">
        <f t="shared" si="695"/>
        <v>7.0517567348798993E-5</v>
      </c>
    </row>
    <row r="3707" spans="1:19">
      <c r="A3707" s="65">
        <v>3694</v>
      </c>
      <c r="B3707" s="35">
        <v>60916.783247584484</v>
      </c>
      <c r="C3707" s="35">
        <v>212143.67444869006</v>
      </c>
      <c r="D3707" s="35">
        <v>56680.79240729881</v>
      </c>
      <c r="E3707" s="35">
        <v>329741.25010357337</v>
      </c>
      <c r="F3707" s="64">
        <f t="shared" si="684"/>
        <v>3694</v>
      </c>
      <c r="G3707" s="50">
        <f t="shared" si="692"/>
        <v>0.36939999999997564</v>
      </c>
      <c r="H3707" s="64">
        <f t="shared" si="685"/>
        <v>0.19236852750849812</v>
      </c>
      <c r="I3707" s="64">
        <f t="shared" si="693"/>
        <v>7.0529804128249829E-5</v>
      </c>
      <c r="K3707" s="65">
        <v>3694</v>
      </c>
      <c r="L3707" s="35">
        <f t="shared" si="686"/>
        <v>36550.069948550692</v>
      </c>
      <c r="M3707" s="35">
        <f t="shared" si="687"/>
        <v>127286.20466921403</v>
      </c>
      <c r="N3707" s="35">
        <f t="shared" si="688"/>
        <v>51012.71316656893</v>
      </c>
      <c r="O3707" s="35">
        <f t="shared" si="689"/>
        <v>214848.98778433364</v>
      </c>
      <c r="P3707" s="64">
        <f t="shared" si="690"/>
        <v>3771</v>
      </c>
      <c r="Q3707" s="50">
        <f t="shared" si="694"/>
        <v>0.36939999999997564</v>
      </c>
      <c r="R3707" s="64">
        <f t="shared" si="691"/>
        <v>0.19236852750849812</v>
      </c>
      <c r="S3707" s="64">
        <f t="shared" si="695"/>
        <v>7.0529804128249829E-5</v>
      </c>
    </row>
    <row r="3708" spans="1:19">
      <c r="A3708" s="65">
        <v>3695</v>
      </c>
      <c r="B3708" s="35">
        <v>136054.6469915194</v>
      </c>
      <c r="C3708" s="35">
        <v>151160.5530663637</v>
      </c>
      <c r="D3708" s="35">
        <v>42538.185325787592</v>
      </c>
      <c r="E3708" s="35">
        <v>329753.38538367068</v>
      </c>
      <c r="F3708" s="64">
        <f t="shared" si="684"/>
        <v>3695</v>
      </c>
      <c r="G3708" s="50">
        <f t="shared" si="692"/>
        <v>0.36949999999997563</v>
      </c>
      <c r="H3708" s="64">
        <f t="shared" si="685"/>
        <v>0.19243906955152928</v>
      </c>
      <c r="I3708" s="64">
        <f t="shared" si="693"/>
        <v>7.0542043031168733E-5</v>
      </c>
      <c r="K3708" s="65">
        <v>3695</v>
      </c>
      <c r="L3708" s="35">
        <f t="shared" si="686"/>
        <v>81632.788194911642</v>
      </c>
      <c r="M3708" s="35">
        <f t="shared" si="687"/>
        <v>90696.331839818216</v>
      </c>
      <c r="N3708" s="35">
        <f t="shared" si="688"/>
        <v>38284.366793208836</v>
      </c>
      <c r="O3708" s="35">
        <f t="shared" si="689"/>
        <v>210613.4868279387</v>
      </c>
      <c r="P3708" s="64">
        <f t="shared" si="690"/>
        <v>3535</v>
      </c>
      <c r="Q3708" s="50">
        <f t="shared" si="694"/>
        <v>0.36949999999997563</v>
      </c>
      <c r="R3708" s="64">
        <f t="shared" si="691"/>
        <v>0.19243906955152928</v>
      </c>
      <c r="S3708" s="64">
        <f t="shared" si="695"/>
        <v>7.0542043031168733E-5</v>
      </c>
    </row>
    <row r="3709" spans="1:19">
      <c r="A3709" s="65">
        <v>3696</v>
      </c>
      <c r="B3709" s="35">
        <v>274950.04312566831</v>
      </c>
      <c r="C3709" s="35">
        <v>12955.124199016729</v>
      </c>
      <c r="D3709" s="35">
        <v>41848.683106598095</v>
      </c>
      <c r="E3709" s="35">
        <v>329753.85043128312</v>
      </c>
      <c r="F3709" s="64">
        <f t="shared" si="684"/>
        <v>3696</v>
      </c>
      <c r="G3709" s="50">
        <f t="shared" si="692"/>
        <v>0.36959999999997561</v>
      </c>
      <c r="H3709" s="64">
        <f t="shared" si="685"/>
        <v>0.19250962383558715</v>
      </c>
      <c r="I3709" s="64">
        <f t="shared" si="693"/>
        <v>7.0554284057861016E-5</v>
      </c>
      <c r="K3709" s="65">
        <v>3696</v>
      </c>
      <c r="L3709" s="35">
        <f t="shared" si="686"/>
        <v>164970.02587540098</v>
      </c>
      <c r="M3709" s="35">
        <f t="shared" si="687"/>
        <v>7773.0745194100373</v>
      </c>
      <c r="N3709" s="35">
        <f t="shared" si="688"/>
        <v>37663.814795938284</v>
      </c>
      <c r="O3709" s="35">
        <f t="shared" si="689"/>
        <v>210406.91519074931</v>
      </c>
      <c r="P3709" s="64">
        <f t="shared" si="690"/>
        <v>3521</v>
      </c>
      <c r="Q3709" s="50">
        <f t="shared" si="694"/>
        <v>0.36959999999997561</v>
      </c>
      <c r="R3709" s="64">
        <f t="shared" si="691"/>
        <v>0.19250962383558715</v>
      </c>
      <c r="S3709" s="64">
        <f t="shared" si="695"/>
        <v>7.0554284057861016E-5</v>
      </c>
    </row>
    <row r="3710" spans="1:19">
      <c r="A3710" s="65">
        <v>3697</v>
      </c>
      <c r="B3710" s="35">
        <v>268260.28700213379</v>
      </c>
      <c r="C3710" s="35">
        <v>13852.001757327391</v>
      </c>
      <c r="D3710" s="35">
        <v>47650.466251525759</v>
      </c>
      <c r="E3710" s="35">
        <v>329762.75501098693</v>
      </c>
      <c r="F3710" s="64">
        <f t="shared" si="684"/>
        <v>3697</v>
      </c>
      <c r="G3710" s="50">
        <f t="shared" si="692"/>
        <v>0.3696999999999756</v>
      </c>
      <c r="H3710" s="64">
        <f t="shared" si="685"/>
        <v>0.19258019036279586</v>
      </c>
      <c r="I3710" s="64">
        <f t="shared" si="693"/>
        <v>7.0566527208715257E-5</v>
      </c>
      <c r="K3710" s="65">
        <v>3697</v>
      </c>
      <c r="L3710" s="35">
        <f t="shared" si="686"/>
        <v>160956.17220128028</v>
      </c>
      <c r="M3710" s="35">
        <f t="shared" si="687"/>
        <v>8311.2010543964334</v>
      </c>
      <c r="N3710" s="35">
        <f t="shared" si="688"/>
        <v>42885.419626373186</v>
      </c>
      <c r="O3710" s="35">
        <f t="shared" si="689"/>
        <v>212152.79288204989</v>
      </c>
      <c r="P3710" s="64">
        <f t="shared" si="690"/>
        <v>3614</v>
      </c>
      <c r="Q3710" s="50">
        <f t="shared" si="694"/>
        <v>0.3696999999999756</v>
      </c>
      <c r="R3710" s="64">
        <f t="shared" si="691"/>
        <v>0.19258019036279586</v>
      </c>
      <c r="S3710" s="64">
        <f t="shared" si="695"/>
        <v>7.0566527208715257E-5</v>
      </c>
    </row>
    <row r="3711" spans="1:19">
      <c r="A3711" s="65">
        <v>3698</v>
      </c>
      <c r="B3711" s="35">
        <v>209411.77638314097</v>
      </c>
      <c r="C3711" s="35">
        <v>50298.535385554809</v>
      </c>
      <c r="D3711" s="35">
        <v>70062.227504608149</v>
      </c>
      <c r="E3711" s="35">
        <v>329772.53927330393</v>
      </c>
      <c r="F3711" s="64">
        <f t="shared" si="684"/>
        <v>3698</v>
      </c>
      <c r="G3711" s="50">
        <f t="shared" si="692"/>
        <v>0.36979999999997559</v>
      </c>
      <c r="H3711" s="64">
        <f t="shared" si="685"/>
        <v>0.19265076913527998</v>
      </c>
      <c r="I3711" s="64">
        <f t="shared" si="693"/>
        <v>7.0578772484120034E-5</v>
      </c>
      <c r="K3711" s="65">
        <v>3698</v>
      </c>
      <c r="L3711" s="35">
        <f t="shared" si="686"/>
        <v>125647.06582988458</v>
      </c>
      <c r="M3711" s="35">
        <f t="shared" si="687"/>
        <v>30179.121231332883</v>
      </c>
      <c r="N3711" s="35">
        <f t="shared" si="688"/>
        <v>63056.004754147332</v>
      </c>
      <c r="O3711" s="35">
        <f t="shared" si="689"/>
        <v>218882.19181536481</v>
      </c>
      <c r="P3711" s="64">
        <f t="shared" si="690"/>
        <v>4012</v>
      </c>
      <c r="Q3711" s="50">
        <f t="shared" si="694"/>
        <v>0.36979999999997559</v>
      </c>
      <c r="R3711" s="64">
        <f t="shared" si="691"/>
        <v>0.19265076913527998</v>
      </c>
      <c r="S3711" s="64">
        <f t="shared" si="695"/>
        <v>7.0578772484120034E-5</v>
      </c>
    </row>
    <row r="3712" spans="1:19">
      <c r="A3712" s="65">
        <v>3699</v>
      </c>
      <c r="B3712" s="35">
        <v>211795.05429117038</v>
      </c>
      <c r="C3712" s="35">
        <v>77095.393291824497</v>
      </c>
      <c r="D3712" s="35">
        <v>40890.222980276456</v>
      </c>
      <c r="E3712" s="35">
        <v>329780.67056327133</v>
      </c>
      <c r="F3712" s="64">
        <f t="shared" si="684"/>
        <v>3699</v>
      </c>
      <c r="G3712" s="50">
        <f t="shared" si="692"/>
        <v>0.36989999999997558</v>
      </c>
      <c r="H3712" s="64">
        <f t="shared" si="685"/>
        <v>0.19272136015516433</v>
      </c>
      <c r="I3712" s="64">
        <f t="shared" si="693"/>
        <v>7.0591019884352901E-5</v>
      </c>
      <c r="K3712" s="65">
        <v>3699</v>
      </c>
      <c r="L3712" s="35">
        <f t="shared" si="686"/>
        <v>127077.03257470223</v>
      </c>
      <c r="M3712" s="35">
        <f t="shared" si="687"/>
        <v>46257.2359750947</v>
      </c>
      <c r="N3712" s="35">
        <f t="shared" si="688"/>
        <v>36801.200682248811</v>
      </c>
      <c r="O3712" s="35">
        <f t="shared" si="689"/>
        <v>210135.46923204573</v>
      </c>
      <c r="P3712" s="64">
        <f t="shared" si="690"/>
        <v>3507</v>
      </c>
      <c r="Q3712" s="50">
        <f t="shared" si="694"/>
        <v>0.36989999999997558</v>
      </c>
      <c r="R3712" s="64">
        <f t="shared" si="691"/>
        <v>0.19272136015516433</v>
      </c>
      <c r="S3712" s="64">
        <f t="shared" si="695"/>
        <v>7.0591019884352901E-5</v>
      </c>
    </row>
    <row r="3713" spans="1:19">
      <c r="A3713" s="65">
        <v>3700</v>
      </c>
      <c r="B3713" s="35">
        <v>161263.40494736342</v>
      </c>
      <c r="C3713" s="35">
        <v>107843.71184166892</v>
      </c>
      <c r="D3713" s="35">
        <v>60683.314406039368</v>
      </c>
      <c r="E3713" s="35">
        <v>329790.43119507172</v>
      </c>
      <c r="F3713" s="64">
        <f t="shared" si="684"/>
        <v>3700</v>
      </c>
      <c r="G3713" s="50">
        <f t="shared" si="692"/>
        <v>0.36999999999997557</v>
      </c>
      <c r="H3713" s="64">
        <f t="shared" si="685"/>
        <v>0.1927919634245743</v>
      </c>
      <c r="I3713" s="64">
        <f t="shared" si="693"/>
        <v>7.0603269409968972E-5</v>
      </c>
      <c r="K3713" s="65">
        <v>3700</v>
      </c>
      <c r="L3713" s="35">
        <f t="shared" si="686"/>
        <v>96758.042968418056</v>
      </c>
      <c r="M3713" s="35">
        <f t="shared" si="687"/>
        <v>64706.227105001351</v>
      </c>
      <c r="N3713" s="35">
        <f t="shared" si="688"/>
        <v>54614.982965435433</v>
      </c>
      <c r="O3713" s="35">
        <f t="shared" si="689"/>
        <v>216079.25303885483</v>
      </c>
      <c r="P3713" s="64">
        <f t="shared" si="690"/>
        <v>3834</v>
      </c>
      <c r="Q3713" s="50">
        <f t="shared" si="694"/>
        <v>0.36999999999997557</v>
      </c>
      <c r="R3713" s="64">
        <f t="shared" si="691"/>
        <v>0.1927919634245743</v>
      </c>
      <c r="S3713" s="64">
        <f t="shared" si="695"/>
        <v>7.0603269409968972E-5</v>
      </c>
    </row>
    <row r="3714" spans="1:19">
      <c r="A3714" s="65">
        <v>3701</v>
      </c>
      <c r="B3714" s="35">
        <v>236921.90078953194</v>
      </c>
      <c r="C3714" s="35">
        <v>57254.747390579258</v>
      </c>
      <c r="D3714" s="35">
        <v>35621.868472532522</v>
      </c>
      <c r="E3714" s="35">
        <v>329798.51665264374</v>
      </c>
      <c r="F3714" s="64">
        <f t="shared" si="684"/>
        <v>3701</v>
      </c>
      <c r="G3714" s="50">
        <f t="shared" si="692"/>
        <v>0.37009999999997556</v>
      </c>
      <c r="H3714" s="64">
        <f t="shared" si="685"/>
        <v>0.19286257894563541</v>
      </c>
      <c r="I3714" s="64">
        <f t="shared" si="693"/>
        <v>7.0615521061107023E-5</v>
      </c>
      <c r="K3714" s="65">
        <v>3701</v>
      </c>
      <c r="L3714" s="35">
        <f t="shared" si="686"/>
        <v>142153.14047371916</v>
      </c>
      <c r="M3714" s="35">
        <f t="shared" si="687"/>
        <v>34352.84843434755</v>
      </c>
      <c r="N3714" s="35">
        <f t="shared" si="688"/>
        <v>32059.681625279271</v>
      </c>
      <c r="O3714" s="35">
        <f t="shared" si="689"/>
        <v>208565.67053334598</v>
      </c>
      <c r="P3714" s="64">
        <f t="shared" si="690"/>
        <v>3435</v>
      </c>
      <c r="Q3714" s="50">
        <f t="shared" si="694"/>
        <v>0.37009999999997556</v>
      </c>
      <c r="R3714" s="64">
        <f t="shared" si="691"/>
        <v>0.19286257894563541</v>
      </c>
      <c r="S3714" s="64">
        <f t="shared" si="695"/>
        <v>7.0615521061107023E-5</v>
      </c>
    </row>
    <row r="3715" spans="1:19">
      <c r="A3715" s="65">
        <v>3702</v>
      </c>
      <c r="B3715" s="35">
        <v>193595.8549804244</v>
      </c>
      <c r="C3715" s="35">
        <v>84467.770413755672</v>
      </c>
      <c r="D3715" s="35">
        <v>51822.458849106355</v>
      </c>
      <c r="E3715" s="35">
        <v>329886.0842432864</v>
      </c>
      <c r="F3715" s="64">
        <f t="shared" si="684"/>
        <v>3702</v>
      </c>
      <c r="G3715" s="50">
        <f t="shared" si="692"/>
        <v>0.37019999999997555</v>
      </c>
      <c r="H3715" s="64">
        <f t="shared" si="685"/>
        <v>0.19293320672047382</v>
      </c>
      <c r="I3715" s="64">
        <f t="shared" si="693"/>
        <v>7.0627774838405433E-5</v>
      </c>
      <c r="K3715" s="65">
        <v>3702</v>
      </c>
      <c r="L3715" s="35">
        <f t="shared" si="686"/>
        <v>116157.51298825463</v>
      </c>
      <c r="M3715" s="35">
        <f t="shared" si="687"/>
        <v>50680.6622482534</v>
      </c>
      <c r="N3715" s="35">
        <f t="shared" si="688"/>
        <v>46640.212964195722</v>
      </c>
      <c r="O3715" s="35">
        <f t="shared" si="689"/>
        <v>213478.38820070375</v>
      </c>
      <c r="P3715" s="64">
        <f t="shared" si="690"/>
        <v>3685</v>
      </c>
      <c r="Q3715" s="50">
        <f t="shared" si="694"/>
        <v>0.37019999999997555</v>
      </c>
      <c r="R3715" s="64">
        <f t="shared" si="691"/>
        <v>0.19293320672047382</v>
      </c>
      <c r="S3715" s="64">
        <f t="shared" si="695"/>
        <v>7.0627774838405433E-5</v>
      </c>
    </row>
    <row r="3716" spans="1:19">
      <c r="A3716" s="65">
        <v>3703</v>
      </c>
      <c r="B3716" s="35">
        <v>124800.50403402718</v>
      </c>
      <c r="C3716" s="35">
        <v>157744.13467362485</v>
      </c>
      <c r="D3716" s="35">
        <v>47344.657054528667</v>
      </c>
      <c r="E3716" s="35">
        <v>329889.2957621807</v>
      </c>
      <c r="F3716" s="64">
        <f t="shared" si="684"/>
        <v>3703</v>
      </c>
      <c r="G3716" s="50">
        <f t="shared" si="692"/>
        <v>0.37029999999997554</v>
      </c>
      <c r="H3716" s="64">
        <f t="shared" si="685"/>
        <v>0.19300384675121568</v>
      </c>
      <c r="I3716" s="64">
        <f t="shared" si="693"/>
        <v>7.0640030741864202E-5</v>
      </c>
      <c r="K3716" s="65">
        <v>3703</v>
      </c>
      <c r="L3716" s="35">
        <f t="shared" si="686"/>
        <v>74880.302420416308</v>
      </c>
      <c r="M3716" s="35">
        <f t="shared" si="687"/>
        <v>94646.480804174906</v>
      </c>
      <c r="N3716" s="35">
        <f t="shared" si="688"/>
        <v>42610.191349075802</v>
      </c>
      <c r="O3716" s="35">
        <f t="shared" si="689"/>
        <v>212136.97457366704</v>
      </c>
      <c r="P3716" s="64">
        <f t="shared" si="690"/>
        <v>3612</v>
      </c>
      <c r="Q3716" s="50">
        <f t="shared" si="694"/>
        <v>0.37029999999997554</v>
      </c>
      <c r="R3716" s="64">
        <f t="shared" si="691"/>
        <v>0.19300384675121568</v>
      </c>
      <c r="S3716" s="64">
        <f t="shared" si="695"/>
        <v>7.0640030741864202E-5</v>
      </c>
    </row>
    <row r="3717" spans="1:19">
      <c r="A3717" s="65">
        <v>3704</v>
      </c>
      <c r="B3717" s="35">
        <v>181059.04731750541</v>
      </c>
      <c r="C3717" s="35">
        <v>92163.076037848077</v>
      </c>
      <c r="D3717" s="35">
        <v>56695.062738972862</v>
      </c>
      <c r="E3717" s="35">
        <v>329917.18609432632</v>
      </c>
      <c r="F3717" s="64">
        <f t="shared" si="684"/>
        <v>3704</v>
      </c>
      <c r="G3717" s="50">
        <f t="shared" si="692"/>
        <v>0.37039999999997553</v>
      </c>
      <c r="H3717" s="64">
        <f t="shared" si="685"/>
        <v>0.19307449903998794</v>
      </c>
      <c r="I3717" s="64">
        <f t="shared" si="693"/>
        <v>7.0652288772260485E-5</v>
      </c>
      <c r="K3717" s="65">
        <v>3704</v>
      </c>
      <c r="L3717" s="35">
        <f t="shared" si="686"/>
        <v>108635.42839050324</v>
      </c>
      <c r="M3717" s="35">
        <f t="shared" si="687"/>
        <v>55297.845622708846</v>
      </c>
      <c r="N3717" s="35">
        <f t="shared" si="688"/>
        <v>51025.556465075577</v>
      </c>
      <c r="O3717" s="35">
        <f t="shared" si="689"/>
        <v>214958.83047828765</v>
      </c>
      <c r="P3717" s="64">
        <f t="shared" si="690"/>
        <v>3775</v>
      </c>
      <c r="Q3717" s="50">
        <f t="shared" si="694"/>
        <v>0.37039999999997553</v>
      </c>
      <c r="R3717" s="64">
        <f t="shared" si="691"/>
        <v>0.19307449903998794</v>
      </c>
      <c r="S3717" s="64">
        <f t="shared" si="695"/>
        <v>7.0652288772260485E-5</v>
      </c>
    </row>
    <row r="3718" spans="1:19">
      <c r="A3718" s="65">
        <v>3705</v>
      </c>
      <c r="B3718" s="35">
        <v>202315.02653974955</v>
      </c>
      <c r="C3718" s="35">
        <v>88103.481946821121</v>
      </c>
      <c r="D3718" s="35">
        <v>39533.135692836862</v>
      </c>
      <c r="E3718" s="35">
        <v>329951.64417940751</v>
      </c>
      <c r="F3718" s="64">
        <f t="shared" si="684"/>
        <v>3705</v>
      </c>
      <c r="G3718" s="50">
        <f t="shared" si="692"/>
        <v>0.37049999999997552</v>
      </c>
      <c r="H3718" s="64">
        <f t="shared" si="685"/>
        <v>0.19314516358891759</v>
      </c>
      <c r="I3718" s="64">
        <f t="shared" si="693"/>
        <v>7.0664548929649795E-5</v>
      </c>
      <c r="K3718" s="65">
        <v>3705</v>
      </c>
      <c r="L3718" s="35">
        <f t="shared" si="686"/>
        <v>121389.01592384973</v>
      </c>
      <c r="M3718" s="35">
        <f t="shared" si="687"/>
        <v>52862.089168092672</v>
      </c>
      <c r="N3718" s="35">
        <f t="shared" si="688"/>
        <v>35579.822123553175</v>
      </c>
      <c r="O3718" s="35">
        <f t="shared" si="689"/>
        <v>209830.92721549558</v>
      </c>
      <c r="P3718" s="64">
        <f t="shared" si="690"/>
        <v>3498</v>
      </c>
      <c r="Q3718" s="50">
        <f t="shared" si="694"/>
        <v>0.37049999999997552</v>
      </c>
      <c r="R3718" s="64">
        <f t="shared" si="691"/>
        <v>0.19314516358891759</v>
      </c>
      <c r="S3718" s="64">
        <f t="shared" si="695"/>
        <v>7.0664548929649795E-5</v>
      </c>
    </row>
    <row r="3719" spans="1:19">
      <c r="A3719" s="65">
        <v>3706</v>
      </c>
      <c r="B3719" s="35">
        <v>174317.75919002373</v>
      </c>
      <c r="C3719" s="35">
        <v>107162.66748295711</v>
      </c>
      <c r="D3719" s="35">
        <v>48477.371687596009</v>
      </c>
      <c r="E3719" s="35">
        <v>329957.79836057685</v>
      </c>
      <c r="F3719" s="64">
        <f t="shared" si="684"/>
        <v>3706</v>
      </c>
      <c r="G3719" s="50">
        <f t="shared" si="692"/>
        <v>0.3705999999999755</v>
      </c>
      <c r="H3719" s="64">
        <f t="shared" si="685"/>
        <v>0.1932158404001322</v>
      </c>
      <c r="I3719" s="64">
        <f t="shared" si="693"/>
        <v>7.0676811214614998E-5</v>
      </c>
      <c r="K3719" s="65">
        <v>3706</v>
      </c>
      <c r="L3719" s="35">
        <f t="shared" si="686"/>
        <v>104590.65551401423</v>
      </c>
      <c r="M3719" s="35">
        <f t="shared" si="687"/>
        <v>64297.600489774268</v>
      </c>
      <c r="N3719" s="35">
        <f t="shared" si="688"/>
        <v>43629.634518836407</v>
      </c>
      <c r="O3719" s="35">
        <f t="shared" si="689"/>
        <v>212517.89052262489</v>
      </c>
      <c r="P3719" s="64">
        <f t="shared" si="690"/>
        <v>3634</v>
      </c>
      <c r="Q3719" s="50">
        <f t="shared" si="694"/>
        <v>0.3705999999999755</v>
      </c>
      <c r="R3719" s="64">
        <f t="shared" si="691"/>
        <v>0.1932158404001322</v>
      </c>
      <c r="S3719" s="64">
        <f t="shared" si="695"/>
        <v>7.0676811214614998E-5</v>
      </c>
    </row>
    <row r="3720" spans="1:19">
      <c r="A3720" s="65">
        <v>3707</v>
      </c>
      <c r="B3720" s="35">
        <v>223662.94157029936</v>
      </c>
      <c r="C3720" s="35">
        <v>68065.482213383017</v>
      </c>
      <c r="D3720" s="35">
        <v>38250.611367435835</v>
      </c>
      <c r="E3720" s="35">
        <v>329979.03515111824</v>
      </c>
      <c r="F3720" s="64">
        <f t="shared" si="684"/>
        <v>3707</v>
      </c>
      <c r="G3720" s="50">
        <f t="shared" si="692"/>
        <v>0.37069999999997549</v>
      </c>
      <c r="H3720" s="64">
        <f t="shared" si="685"/>
        <v>0.1932865294757595</v>
      </c>
      <c r="I3720" s="64">
        <f t="shared" si="693"/>
        <v>7.0689075627294873E-5</v>
      </c>
      <c r="K3720" s="65">
        <v>3707</v>
      </c>
      <c r="L3720" s="35">
        <f t="shared" si="686"/>
        <v>134197.76494217961</v>
      </c>
      <c r="M3720" s="35">
        <f t="shared" si="687"/>
        <v>40839.289328029809</v>
      </c>
      <c r="N3720" s="35">
        <f t="shared" si="688"/>
        <v>34425.55023069225</v>
      </c>
      <c r="O3720" s="35">
        <f t="shared" si="689"/>
        <v>209462.60450090168</v>
      </c>
      <c r="P3720" s="64">
        <f t="shared" si="690"/>
        <v>3475</v>
      </c>
      <c r="Q3720" s="50">
        <f t="shared" si="694"/>
        <v>0.37069999999997549</v>
      </c>
      <c r="R3720" s="64">
        <f t="shared" si="691"/>
        <v>0.1932865294757595</v>
      </c>
      <c r="S3720" s="64">
        <f t="shared" si="695"/>
        <v>7.0689075627294873E-5</v>
      </c>
    </row>
    <row r="3721" spans="1:19">
      <c r="A3721" s="65">
        <v>3708</v>
      </c>
      <c r="B3721" s="35">
        <v>136416.77623078696</v>
      </c>
      <c r="C3721" s="35">
        <v>122659.64793432924</v>
      </c>
      <c r="D3721" s="35">
        <v>70905.958779995533</v>
      </c>
      <c r="E3721" s="35">
        <v>329982.38294511172</v>
      </c>
      <c r="F3721" s="64">
        <f t="shared" si="684"/>
        <v>3708</v>
      </c>
      <c r="G3721" s="50">
        <f t="shared" si="692"/>
        <v>0.37079999999997548</v>
      </c>
      <c r="H3721" s="64">
        <f t="shared" si="685"/>
        <v>0.19335723081792783</v>
      </c>
      <c r="I3721" s="64">
        <f t="shared" si="693"/>
        <v>7.0701342168327797E-5</v>
      </c>
      <c r="K3721" s="65">
        <v>3708</v>
      </c>
      <c r="L3721" s="35">
        <f t="shared" si="686"/>
        <v>81850.065738472171</v>
      </c>
      <c r="M3721" s="35">
        <f t="shared" si="687"/>
        <v>73595.788760597541</v>
      </c>
      <c r="N3721" s="35">
        <f t="shared" si="688"/>
        <v>63815.362901995984</v>
      </c>
      <c r="O3721" s="35">
        <f t="shared" si="689"/>
        <v>219261.21740106569</v>
      </c>
      <c r="P3721" s="64">
        <f t="shared" si="690"/>
        <v>4031</v>
      </c>
      <c r="Q3721" s="50">
        <f t="shared" si="694"/>
        <v>0.37079999999997548</v>
      </c>
      <c r="R3721" s="64">
        <f t="shared" si="691"/>
        <v>0.19335723081792783</v>
      </c>
      <c r="S3721" s="64">
        <f t="shared" si="695"/>
        <v>7.0701342168327797E-5</v>
      </c>
    </row>
    <row r="3722" spans="1:19">
      <c r="A3722" s="65">
        <v>3709</v>
      </c>
      <c r="B3722" s="35">
        <v>275445.26642478287</v>
      </c>
      <c r="C3722" s="35">
        <v>16648.212810902121</v>
      </c>
      <c r="D3722" s="35">
        <v>37930.103349278332</v>
      </c>
      <c r="E3722" s="35">
        <v>330023.5825849633</v>
      </c>
      <c r="F3722" s="64">
        <f t="shared" si="684"/>
        <v>3709</v>
      </c>
      <c r="G3722" s="50">
        <f t="shared" si="692"/>
        <v>0.37089999999997547</v>
      </c>
      <c r="H3722" s="64">
        <f t="shared" si="685"/>
        <v>0.19342794442876571</v>
      </c>
      <c r="I3722" s="64">
        <f t="shared" si="693"/>
        <v>7.0713610837880303E-5</v>
      </c>
      <c r="K3722" s="65">
        <v>3709</v>
      </c>
      <c r="L3722" s="35">
        <f t="shared" si="686"/>
        <v>165267.15985486971</v>
      </c>
      <c r="M3722" s="35">
        <f t="shared" si="687"/>
        <v>9988.9276865412721</v>
      </c>
      <c r="N3722" s="35">
        <f t="shared" si="688"/>
        <v>34137.093014350503</v>
      </c>
      <c r="O3722" s="35">
        <f t="shared" si="689"/>
        <v>209393.1805557615</v>
      </c>
      <c r="P3722" s="64">
        <f t="shared" si="690"/>
        <v>3471</v>
      </c>
      <c r="Q3722" s="50">
        <f t="shared" si="694"/>
        <v>0.37089999999997547</v>
      </c>
      <c r="R3722" s="64">
        <f t="shared" si="691"/>
        <v>0.19342794442876571</v>
      </c>
      <c r="S3722" s="64">
        <f t="shared" si="695"/>
        <v>7.0713610837880303E-5</v>
      </c>
    </row>
    <row r="3723" spans="1:19">
      <c r="A3723" s="65">
        <v>3710</v>
      </c>
      <c r="B3723" s="35">
        <v>232353.57809546625</v>
      </c>
      <c r="C3723" s="35">
        <v>50412.028277715377</v>
      </c>
      <c r="D3723" s="35">
        <v>47290.003520306644</v>
      </c>
      <c r="E3723" s="35">
        <v>330055.60989348829</v>
      </c>
      <c r="F3723" s="64">
        <f t="shared" si="684"/>
        <v>3710</v>
      </c>
      <c r="G3723" s="50">
        <f t="shared" si="692"/>
        <v>0.37099999999997546</v>
      </c>
      <c r="H3723" s="64">
        <f t="shared" si="685"/>
        <v>0.19349867031040219</v>
      </c>
      <c r="I3723" s="64">
        <f t="shared" si="693"/>
        <v>7.0725881636479748E-5</v>
      </c>
      <c r="K3723" s="65">
        <v>3710</v>
      </c>
      <c r="L3723" s="35">
        <f t="shared" si="686"/>
        <v>139412.14685727973</v>
      </c>
      <c r="M3723" s="35">
        <f t="shared" si="687"/>
        <v>30247.216966629225</v>
      </c>
      <c r="N3723" s="35">
        <f t="shared" si="688"/>
        <v>42561.00316827598</v>
      </c>
      <c r="O3723" s="35">
        <f t="shared" si="689"/>
        <v>212220.36699218495</v>
      </c>
      <c r="P3723" s="64">
        <f t="shared" si="690"/>
        <v>3620</v>
      </c>
      <c r="Q3723" s="50">
        <f t="shared" si="694"/>
        <v>0.37099999999997546</v>
      </c>
      <c r="R3723" s="64">
        <f t="shared" si="691"/>
        <v>0.19349867031040219</v>
      </c>
      <c r="S3723" s="64">
        <f t="shared" si="695"/>
        <v>7.0725881636479748E-5</v>
      </c>
    </row>
    <row r="3724" spans="1:19">
      <c r="A3724" s="65">
        <v>3711</v>
      </c>
      <c r="B3724" s="35">
        <v>216433.18399443044</v>
      </c>
      <c r="C3724" s="35">
        <v>72208.208721200775</v>
      </c>
      <c r="D3724" s="35">
        <v>41491.316518574502</v>
      </c>
      <c r="E3724" s="35">
        <v>330132.70923420571</v>
      </c>
      <c r="F3724" s="64">
        <f t="shared" si="684"/>
        <v>3711</v>
      </c>
      <c r="G3724" s="50">
        <f t="shared" si="692"/>
        <v>0.37109999999997545</v>
      </c>
      <c r="H3724" s="64">
        <f t="shared" si="685"/>
        <v>0.19356940846496642</v>
      </c>
      <c r="I3724" s="64">
        <f t="shared" si="693"/>
        <v>7.0738154564237155E-5</v>
      </c>
      <c r="K3724" s="65">
        <v>3711</v>
      </c>
      <c r="L3724" s="35">
        <f t="shared" si="686"/>
        <v>129859.91039665826</v>
      </c>
      <c r="M3724" s="35">
        <f t="shared" si="687"/>
        <v>43324.925232720467</v>
      </c>
      <c r="N3724" s="35">
        <f t="shared" si="688"/>
        <v>37342.184866717056</v>
      </c>
      <c r="O3724" s="35">
        <f t="shared" si="689"/>
        <v>210527.02049609579</v>
      </c>
      <c r="P3724" s="64">
        <f t="shared" si="690"/>
        <v>3528</v>
      </c>
      <c r="Q3724" s="50">
        <f t="shared" si="694"/>
        <v>0.37109999999997545</v>
      </c>
      <c r="R3724" s="64">
        <f t="shared" si="691"/>
        <v>0.19356940846496642</v>
      </c>
      <c r="S3724" s="64">
        <f t="shared" si="695"/>
        <v>7.0738154564237155E-5</v>
      </c>
    </row>
    <row r="3725" spans="1:19">
      <c r="A3725" s="65">
        <v>3712</v>
      </c>
      <c r="B3725" s="35">
        <v>209815.66040162757</v>
      </c>
      <c r="C3725" s="35">
        <v>56999.521334550809</v>
      </c>
      <c r="D3725" s="35">
        <v>63320.787588054052</v>
      </c>
      <c r="E3725" s="35">
        <v>330135.96932423243</v>
      </c>
      <c r="F3725" s="64">
        <f t="shared" si="684"/>
        <v>3712</v>
      </c>
      <c r="G3725" s="50">
        <f t="shared" si="692"/>
        <v>0.37119999999997544</v>
      </c>
      <c r="H3725" s="64">
        <f t="shared" si="685"/>
        <v>0.1936401588945883</v>
      </c>
      <c r="I3725" s="64">
        <f t="shared" si="693"/>
        <v>7.0750429621874167E-5</v>
      </c>
      <c r="K3725" s="65">
        <v>3712</v>
      </c>
      <c r="L3725" s="35">
        <f t="shared" si="686"/>
        <v>125889.39624097654</v>
      </c>
      <c r="M3725" s="35">
        <f t="shared" si="687"/>
        <v>34199.712800730485</v>
      </c>
      <c r="N3725" s="35">
        <f t="shared" si="688"/>
        <v>56988.708829248651</v>
      </c>
      <c r="O3725" s="35">
        <f t="shared" si="689"/>
        <v>217077.81787095565</v>
      </c>
      <c r="P3725" s="64">
        <f t="shared" si="690"/>
        <v>3894</v>
      </c>
      <c r="Q3725" s="50">
        <f t="shared" si="694"/>
        <v>0.37119999999997544</v>
      </c>
      <c r="R3725" s="64">
        <f t="shared" si="691"/>
        <v>0.1936401588945883</v>
      </c>
      <c r="S3725" s="64">
        <f t="shared" si="695"/>
        <v>7.0750429621874167E-5</v>
      </c>
    </row>
    <row r="3726" spans="1:19">
      <c r="A3726" s="65">
        <v>3713</v>
      </c>
      <c r="B3726" s="35">
        <v>200040.23281482328</v>
      </c>
      <c r="C3726" s="35">
        <v>51998.932668935602</v>
      </c>
      <c r="D3726" s="35">
        <v>78117.282930669578</v>
      </c>
      <c r="E3726" s="35">
        <v>330156.44841442845</v>
      </c>
      <c r="F3726" s="64">
        <f t="shared" ref="F3726:F3789" si="696">_xlfn.RANK.EQ(E3726,$E$14:$E$10014,1)</f>
        <v>3713</v>
      </c>
      <c r="G3726" s="50">
        <f t="shared" si="692"/>
        <v>0.37129999999997543</v>
      </c>
      <c r="H3726" s="64">
        <f t="shared" si="685"/>
        <v>0.19371092160139775</v>
      </c>
      <c r="I3726" s="64">
        <f t="shared" si="693"/>
        <v>7.0762706809446296E-5</v>
      </c>
      <c r="K3726" s="65">
        <v>3713</v>
      </c>
      <c r="L3726" s="35">
        <f t="shared" si="686"/>
        <v>120024.13968889396</v>
      </c>
      <c r="M3726" s="35">
        <f t="shared" si="687"/>
        <v>31199.359601361361</v>
      </c>
      <c r="N3726" s="35">
        <f t="shared" si="688"/>
        <v>70305.554637602618</v>
      </c>
      <c r="O3726" s="35">
        <f t="shared" si="689"/>
        <v>221529.05392785795</v>
      </c>
      <c r="P3726" s="64">
        <f t="shared" si="690"/>
        <v>4185</v>
      </c>
      <c r="Q3726" s="50">
        <f t="shared" si="694"/>
        <v>0.37129999999997543</v>
      </c>
      <c r="R3726" s="64">
        <f t="shared" si="691"/>
        <v>0.19371092160139775</v>
      </c>
      <c r="S3726" s="64">
        <f t="shared" si="695"/>
        <v>7.0762706809446296E-5</v>
      </c>
    </row>
    <row r="3727" spans="1:19">
      <c r="A3727" s="65">
        <v>3714</v>
      </c>
      <c r="B3727" s="35">
        <v>182375.36881915992</v>
      </c>
      <c r="C3727" s="35">
        <v>92352.056805483822</v>
      </c>
      <c r="D3727" s="35">
        <v>55443.636272638585</v>
      </c>
      <c r="E3727" s="35">
        <v>330171.06189728231</v>
      </c>
      <c r="F3727" s="64">
        <f t="shared" si="696"/>
        <v>3714</v>
      </c>
      <c r="G3727" s="50">
        <f t="shared" si="692"/>
        <v>0.37139999999997542</v>
      </c>
      <c r="H3727" s="64">
        <f t="shared" ref="H3727:H3790" si="697">(EXP($I$8*G3727)-1)/(EXP($I$8)-1)</f>
        <v>0.19378169658752531</v>
      </c>
      <c r="I3727" s="64">
        <f t="shared" si="693"/>
        <v>7.0774986127564166E-5</v>
      </c>
      <c r="K3727" s="65">
        <v>3714</v>
      </c>
      <c r="L3727" s="35">
        <f t="shared" ref="L3727:L3790" si="698">B3727*$C$8</f>
        <v>109425.22129149595</v>
      </c>
      <c r="M3727" s="35">
        <f t="shared" ref="M3727:M3790" si="699">C3727*$C$9</f>
        <v>55411.234083290292</v>
      </c>
      <c r="N3727" s="35">
        <f t="shared" ref="N3727:N3790" si="700">D3727*$C$10</f>
        <v>49899.272645374731</v>
      </c>
      <c r="O3727" s="35">
        <f t="shared" ref="O3727:O3790" si="701">SUM(L3727:N3727)</f>
        <v>214735.72802016098</v>
      </c>
      <c r="P3727" s="64">
        <f t="shared" ref="P3727:P3790" si="702">_xlfn.RANK.EQ(O3727,$O$14:$O$10014,1)</f>
        <v>3764</v>
      </c>
      <c r="Q3727" s="50">
        <f t="shared" si="694"/>
        <v>0.37139999999997542</v>
      </c>
      <c r="R3727" s="64">
        <f t="shared" ref="R3727:R3790" si="703">(EXP($I$8*Q3727)-1)/(EXP($I$8)-1)</f>
        <v>0.19378169658752531</v>
      </c>
      <c r="S3727" s="64">
        <f t="shared" si="695"/>
        <v>7.0774986127564166E-5</v>
      </c>
    </row>
    <row r="3728" spans="1:19">
      <c r="A3728" s="65">
        <v>3715</v>
      </c>
      <c r="B3728" s="35">
        <v>195398.4770465917</v>
      </c>
      <c r="C3728" s="35">
        <v>87966.943530623088</v>
      </c>
      <c r="D3728" s="35">
        <v>46820.10212117523</v>
      </c>
      <c r="E3728" s="35">
        <v>330185.52269839001</v>
      </c>
      <c r="F3728" s="64">
        <f t="shared" si="696"/>
        <v>3715</v>
      </c>
      <c r="G3728" s="50">
        <f t="shared" ref="G3728:G3791" si="704">G3727+1/10000</f>
        <v>0.37149999999997541</v>
      </c>
      <c r="H3728" s="64">
        <f t="shared" si="697"/>
        <v>0.19385248385510168</v>
      </c>
      <c r="I3728" s="64">
        <f t="shared" ref="I3728:I3791" si="705">H3728-H3727</f>
        <v>7.0787267576366553E-5</v>
      </c>
      <c r="K3728" s="65">
        <v>3715</v>
      </c>
      <c r="L3728" s="35">
        <f t="shared" si="698"/>
        <v>117239.08622795502</v>
      </c>
      <c r="M3728" s="35">
        <f t="shared" si="699"/>
        <v>52780.166118373854</v>
      </c>
      <c r="N3728" s="35">
        <f t="shared" si="700"/>
        <v>42138.091909057708</v>
      </c>
      <c r="O3728" s="35">
        <f t="shared" si="701"/>
        <v>212157.34425538656</v>
      </c>
      <c r="P3728" s="64">
        <f t="shared" si="702"/>
        <v>3615</v>
      </c>
      <c r="Q3728" s="50">
        <f t="shared" ref="Q3728:Q3791" si="706">Q3727+1/10000</f>
        <v>0.37149999999997541</v>
      </c>
      <c r="R3728" s="64">
        <f t="shared" si="703"/>
        <v>0.19385248385510168</v>
      </c>
      <c r="S3728" s="64">
        <f t="shared" ref="S3728:S3791" si="707">R3728-R3727</f>
        <v>7.0787267576366553E-5</v>
      </c>
    </row>
    <row r="3729" spans="1:19">
      <c r="A3729" s="65">
        <v>3716</v>
      </c>
      <c r="B3729" s="35">
        <v>152938.44086223558</v>
      </c>
      <c r="C3729" s="35">
        <v>99172.021909843141</v>
      </c>
      <c r="D3729" s="35">
        <v>78116.241138072335</v>
      </c>
      <c r="E3729" s="35">
        <v>330226.70391015103</v>
      </c>
      <c r="F3729" s="64">
        <f t="shared" si="696"/>
        <v>3716</v>
      </c>
      <c r="G3729" s="50">
        <f t="shared" si="704"/>
        <v>0.37159999999997539</v>
      </c>
      <c r="H3729" s="64">
        <f t="shared" si="697"/>
        <v>0.19392328340625817</v>
      </c>
      <c r="I3729" s="64">
        <f t="shared" si="705"/>
        <v>7.0799551156491836E-5</v>
      </c>
      <c r="K3729" s="65">
        <v>3716</v>
      </c>
      <c r="L3729" s="35">
        <f t="shared" si="698"/>
        <v>91763.06451734135</v>
      </c>
      <c r="M3729" s="35">
        <f t="shared" si="699"/>
        <v>59503.21314590588</v>
      </c>
      <c r="N3729" s="35">
        <f t="shared" si="700"/>
        <v>70304.617024265099</v>
      </c>
      <c r="O3729" s="35">
        <f t="shared" si="701"/>
        <v>221570.89468751231</v>
      </c>
      <c r="P3729" s="64">
        <f t="shared" si="702"/>
        <v>4186</v>
      </c>
      <c r="Q3729" s="50">
        <f t="shared" si="706"/>
        <v>0.37159999999997539</v>
      </c>
      <c r="R3729" s="64">
        <f t="shared" si="703"/>
        <v>0.19392328340625817</v>
      </c>
      <c r="S3729" s="64">
        <f t="shared" si="707"/>
        <v>7.0799551156491836E-5</v>
      </c>
    </row>
    <row r="3730" spans="1:19">
      <c r="A3730" s="65">
        <v>3717</v>
      </c>
      <c r="B3730" s="35">
        <v>205406.43507817393</v>
      </c>
      <c r="C3730" s="35">
        <v>78424.822773217311</v>
      </c>
      <c r="D3730" s="35">
        <v>46402.13838496666</v>
      </c>
      <c r="E3730" s="35">
        <v>330233.39623635786</v>
      </c>
      <c r="F3730" s="64">
        <f t="shared" si="696"/>
        <v>3717</v>
      </c>
      <c r="G3730" s="50">
        <f t="shared" si="704"/>
        <v>0.37169999999997538</v>
      </c>
      <c r="H3730" s="64">
        <f t="shared" si="697"/>
        <v>0.19399409524312619</v>
      </c>
      <c r="I3730" s="64">
        <f t="shared" si="705"/>
        <v>7.0811836868023281E-5</v>
      </c>
      <c r="K3730" s="65">
        <v>3717</v>
      </c>
      <c r="L3730" s="35">
        <f t="shared" si="698"/>
        <v>123243.86104690435</v>
      </c>
      <c r="M3730" s="35">
        <f t="shared" si="699"/>
        <v>47054.893663930387</v>
      </c>
      <c r="N3730" s="35">
        <f t="shared" si="700"/>
        <v>41761.924546469992</v>
      </c>
      <c r="O3730" s="35">
        <f t="shared" si="701"/>
        <v>212060.67925730473</v>
      </c>
      <c r="P3730" s="64">
        <f t="shared" si="702"/>
        <v>3609</v>
      </c>
      <c r="Q3730" s="50">
        <f t="shared" si="706"/>
        <v>0.37169999999997538</v>
      </c>
      <c r="R3730" s="64">
        <f t="shared" si="703"/>
        <v>0.19399409524312619</v>
      </c>
      <c r="S3730" s="64">
        <f t="shared" si="707"/>
        <v>7.0811836868023281E-5</v>
      </c>
    </row>
    <row r="3731" spans="1:19">
      <c r="A3731" s="65">
        <v>3718</v>
      </c>
      <c r="B3731" s="35">
        <v>165827.29099826477</v>
      </c>
      <c r="C3731" s="35">
        <v>104183.18080818784</v>
      </c>
      <c r="D3731" s="35">
        <v>60258.78721803768</v>
      </c>
      <c r="E3731" s="35">
        <v>330269.25902449031</v>
      </c>
      <c r="F3731" s="64">
        <f t="shared" si="696"/>
        <v>3718</v>
      </c>
      <c r="G3731" s="50">
        <f t="shared" si="704"/>
        <v>0.37179999999997537</v>
      </c>
      <c r="H3731" s="64">
        <f t="shared" si="697"/>
        <v>0.19406491936783776</v>
      </c>
      <c r="I3731" s="64">
        <f t="shared" si="705"/>
        <v>7.0824124711571512E-5</v>
      </c>
      <c r="K3731" s="65">
        <v>3718</v>
      </c>
      <c r="L3731" s="35">
        <f t="shared" si="698"/>
        <v>99496.374598958864</v>
      </c>
      <c r="M3731" s="35">
        <f t="shared" si="699"/>
        <v>62509.908484912703</v>
      </c>
      <c r="N3731" s="35">
        <f t="shared" si="700"/>
        <v>54232.908496233911</v>
      </c>
      <c r="O3731" s="35">
        <f t="shared" si="701"/>
        <v>216239.19158010546</v>
      </c>
      <c r="P3731" s="64">
        <f t="shared" si="702"/>
        <v>3845</v>
      </c>
      <c r="Q3731" s="50">
        <f t="shared" si="706"/>
        <v>0.37179999999997537</v>
      </c>
      <c r="R3731" s="64">
        <f t="shared" si="703"/>
        <v>0.19406491936783776</v>
      </c>
      <c r="S3731" s="64">
        <f t="shared" si="707"/>
        <v>7.0824124711571512E-5</v>
      </c>
    </row>
    <row r="3732" spans="1:19">
      <c r="A3732" s="65">
        <v>3719</v>
      </c>
      <c r="B3732" s="35">
        <v>229224.12836505967</v>
      </c>
      <c r="C3732" s="35">
        <v>29508.767887047034</v>
      </c>
      <c r="D3732" s="35">
        <v>71633.913603832174</v>
      </c>
      <c r="E3732" s="35">
        <v>330366.80985593889</v>
      </c>
      <c r="F3732" s="64">
        <f t="shared" si="696"/>
        <v>3719</v>
      </c>
      <c r="G3732" s="50">
        <f t="shared" si="704"/>
        <v>0.37189999999997536</v>
      </c>
      <c r="H3732" s="64">
        <f t="shared" si="697"/>
        <v>0.19413575578252507</v>
      </c>
      <c r="I3732" s="64">
        <f t="shared" si="705"/>
        <v>7.0836414687303062E-5</v>
      </c>
      <c r="K3732" s="65">
        <v>3719</v>
      </c>
      <c r="L3732" s="35">
        <f t="shared" si="698"/>
        <v>137534.47701903581</v>
      </c>
      <c r="M3732" s="35">
        <f t="shared" si="699"/>
        <v>17705.26073222822</v>
      </c>
      <c r="N3732" s="35">
        <f t="shared" si="700"/>
        <v>64470.522243448955</v>
      </c>
      <c r="O3732" s="35">
        <f t="shared" si="701"/>
        <v>219710.25999471301</v>
      </c>
      <c r="P3732" s="64">
        <f t="shared" si="702"/>
        <v>4065</v>
      </c>
      <c r="Q3732" s="50">
        <f t="shared" si="706"/>
        <v>0.37189999999997536</v>
      </c>
      <c r="R3732" s="64">
        <f t="shared" si="703"/>
        <v>0.19413575578252507</v>
      </c>
      <c r="S3732" s="64">
        <f t="shared" si="707"/>
        <v>7.0836414687303062E-5</v>
      </c>
    </row>
    <row r="3733" spans="1:19">
      <c r="A3733" s="65">
        <v>3720</v>
      </c>
      <c r="B3733" s="35">
        <v>168921.26953688898</v>
      </c>
      <c r="C3733" s="35">
        <v>106071.11577854233</v>
      </c>
      <c r="D3733" s="35">
        <v>55381.052682350521</v>
      </c>
      <c r="E3733" s="35">
        <v>330373.43799778179</v>
      </c>
      <c r="F3733" s="64">
        <f t="shared" si="696"/>
        <v>3720</v>
      </c>
      <c r="G3733" s="50">
        <f t="shared" si="704"/>
        <v>0.37199999999997535</v>
      </c>
      <c r="H3733" s="64">
        <f t="shared" si="697"/>
        <v>0.19420660448932087</v>
      </c>
      <c r="I3733" s="64">
        <f t="shared" si="705"/>
        <v>7.0848706795800798E-5</v>
      </c>
      <c r="K3733" s="65">
        <v>3720</v>
      </c>
      <c r="L3733" s="35">
        <f t="shared" si="698"/>
        <v>101352.76172213339</v>
      </c>
      <c r="M3733" s="35">
        <f t="shared" si="699"/>
        <v>63642.669467125394</v>
      </c>
      <c r="N3733" s="35">
        <f t="shared" si="700"/>
        <v>49842.947414115471</v>
      </c>
      <c r="O3733" s="35">
        <f t="shared" si="701"/>
        <v>214838.37860337427</v>
      </c>
      <c r="P3733" s="64">
        <f t="shared" si="702"/>
        <v>3769</v>
      </c>
      <c r="Q3733" s="50">
        <f t="shared" si="706"/>
        <v>0.37199999999997535</v>
      </c>
      <c r="R3733" s="64">
        <f t="shared" si="703"/>
        <v>0.19420660448932087</v>
      </c>
      <c r="S3733" s="64">
        <f t="shared" si="707"/>
        <v>7.0848706795800798E-5</v>
      </c>
    </row>
    <row r="3734" spans="1:19">
      <c r="A3734" s="65">
        <v>3721</v>
      </c>
      <c r="B3734" s="35">
        <v>226750.27022977051</v>
      </c>
      <c r="C3734" s="35">
        <v>56602.353283367425</v>
      </c>
      <c r="D3734" s="35">
        <v>47022.143025326834</v>
      </c>
      <c r="E3734" s="35">
        <v>330374.76653846476</v>
      </c>
      <c r="F3734" s="64">
        <f t="shared" si="696"/>
        <v>3721</v>
      </c>
      <c r="G3734" s="50">
        <f t="shared" si="704"/>
        <v>0.37209999999997534</v>
      </c>
      <c r="H3734" s="64">
        <f t="shared" si="697"/>
        <v>0.19427746549035818</v>
      </c>
      <c r="I3734" s="64">
        <f t="shared" si="705"/>
        <v>7.0861001037314519E-5</v>
      </c>
      <c r="K3734" s="65">
        <v>3721</v>
      </c>
      <c r="L3734" s="35">
        <f t="shared" si="698"/>
        <v>136050.16213786229</v>
      </c>
      <c r="M3734" s="35">
        <f t="shared" si="699"/>
        <v>33961.411970020454</v>
      </c>
      <c r="N3734" s="35">
        <f t="shared" si="700"/>
        <v>42319.928722794153</v>
      </c>
      <c r="O3734" s="35">
        <f t="shared" si="701"/>
        <v>212331.50283067691</v>
      </c>
      <c r="P3734" s="64">
        <f t="shared" si="702"/>
        <v>3624</v>
      </c>
      <c r="Q3734" s="50">
        <f t="shared" si="706"/>
        <v>0.37209999999997534</v>
      </c>
      <c r="R3734" s="64">
        <f t="shared" si="703"/>
        <v>0.19427746549035818</v>
      </c>
      <c r="S3734" s="64">
        <f t="shared" si="707"/>
        <v>7.0861001037314519E-5</v>
      </c>
    </row>
    <row r="3735" spans="1:19">
      <c r="A3735" s="65">
        <v>3722</v>
      </c>
      <c r="B3735" s="35">
        <v>234267.1818378467</v>
      </c>
      <c r="C3735" s="35">
        <v>42294.877579555119</v>
      </c>
      <c r="D3735" s="35">
        <v>53818.586512039677</v>
      </c>
      <c r="E3735" s="35">
        <v>330380.64592944144</v>
      </c>
      <c r="F3735" s="64">
        <f t="shared" si="696"/>
        <v>3722</v>
      </c>
      <c r="G3735" s="50">
        <f t="shared" si="704"/>
        <v>0.37219999999997533</v>
      </c>
      <c r="H3735" s="64">
        <f t="shared" si="697"/>
        <v>0.1943483387877703</v>
      </c>
      <c r="I3735" s="64">
        <f t="shared" si="705"/>
        <v>7.0873297412121783E-5</v>
      </c>
      <c r="K3735" s="65">
        <v>3722</v>
      </c>
      <c r="L3735" s="35">
        <f t="shared" si="698"/>
        <v>140560.30910270801</v>
      </c>
      <c r="M3735" s="35">
        <f t="shared" si="699"/>
        <v>25376.92654773307</v>
      </c>
      <c r="N3735" s="35">
        <f t="shared" si="700"/>
        <v>48436.727860835708</v>
      </c>
      <c r="O3735" s="35">
        <f t="shared" si="701"/>
        <v>214373.96351127679</v>
      </c>
      <c r="P3735" s="64">
        <f t="shared" si="702"/>
        <v>3733</v>
      </c>
      <c r="Q3735" s="50">
        <f t="shared" si="706"/>
        <v>0.37219999999997533</v>
      </c>
      <c r="R3735" s="64">
        <f t="shared" si="703"/>
        <v>0.1943483387877703</v>
      </c>
      <c r="S3735" s="64">
        <f t="shared" si="707"/>
        <v>7.0873297412121783E-5</v>
      </c>
    </row>
    <row r="3736" spans="1:19">
      <c r="A3736" s="65">
        <v>3723</v>
      </c>
      <c r="B3736" s="35">
        <v>244220.67431148334</v>
      </c>
      <c r="C3736" s="35">
        <v>48461.571347222955</v>
      </c>
      <c r="D3736" s="35">
        <v>37813.423196570104</v>
      </c>
      <c r="E3736" s="35">
        <v>330495.66885527642</v>
      </c>
      <c r="F3736" s="64">
        <f t="shared" si="696"/>
        <v>3723</v>
      </c>
      <c r="G3736" s="50">
        <f t="shared" si="704"/>
        <v>0.37229999999997532</v>
      </c>
      <c r="H3736" s="64">
        <f t="shared" si="697"/>
        <v>0.19441922438369114</v>
      </c>
      <c r="I3736" s="64">
        <f t="shared" si="705"/>
        <v>7.0885595920833211E-5</v>
      </c>
      <c r="K3736" s="65">
        <v>3723</v>
      </c>
      <c r="L3736" s="35">
        <f t="shared" si="698"/>
        <v>146532.40458688998</v>
      </c>
      <c r="M3736" s="35">
        <f t="shared" si="699"/>
        <v>29076.942808333773</v>
      </c>
      <c r="N3736" s="35">
        <f t="shared" si="700"/>
        <v>34032.080876913096</v>
      </c>
      <c r="O3736" s="35">
        <f t="shared" si="701"/>
        <v>209641.42827213687</v>
      </c>
      <c r="P3736" s="64">
        <f t="shared" si="702"/>
        <v>3486</v>
      </c>
      <c r="Q3736" s="50">
        <f t="shared" si="706"/>
        <v>0.37229999999997532</v>
      </c>
      <c r="R3736" s="64">
        <f t="shared" si="703"/>
        <v>0.19441922438369114</v>
      </c>
      <c r="S3736" s="64">
        <f t="shared" si="707"/>
        <v>7.0885595920833211E-5</v>
      </c>
    </row>
    <row r="3737" spans="1:19">
      <c r="A3737" s="65">
        <v>3724</v>
      </c>
      <c r="B3737" s="35">
        <v>175231.9814898764</v>
      </c>
      <c r="C3737" s="35">
        <v>86181.536911315518</v>
      </c>
      <c r="D3737" s="35">
        <v>69096.552813075687</v>
      </c>
      <c r="E3737" s="35">
        <v>330510.07121426763</v>
      </c>
      <c r="F3737" s="64">
        <f t="shared" si="696"/>
        <v>3724</v>
      </c>
      <c r="G3737" s="50">
        <f t="shared" si="704"/>
        <v>0.37239999999997531</v>
      </c>
      <c r="H3737" s="64">
        <f t="shared" si="697"/>
        <v>0.19449012228025467</v>
      </c>
      <c r="I3737" s="64">
        <f t="shared" si="705"/>
        <v>7.089789656353207E-5</v>
      </c>
      <c r="K3737" s="65">
        <v>3724</v>
      </c>
      <c r="L3737" s="35">
        <f t="shared" si="698"/>
        <v>105139.18889392584</v>
      </c>
      <c r="M3737" s="35">
        <f t="shared" si="699"/>
        <v>51708.922146789308</v>
      </c>
      <c r="N3737" s="35">
        <f t="shared" si="700"/>
        <v>62186.897531768118</v>
      </c>
      <c r="O3737" s="35">
        <f t="shared" si="701"/>
        <v>219035.00857248326</v>
      </c>
      <c r="P3737" s="64">
        <f t="shared" si="702"/>
        <v>4017</v>
      </c>
      <c r="Q3737" s="50">
        <f t="shared" si="706"/>
        <v>0.37239999999997531</v>
      </c>
      <c r="R3737" s="64">
        <f t="shared" si="703"/>
        <v>0.19449012228025467</v>
      </c>
      <c r="S3737" s="64">
        <f t="shared" si="707"/>
        <v>7.089789656353207E-5</v>
      </c>
    </row>
    <row r="3738" spans="1:19">
      <c r="A3738" s="65">
        <v>3725</v>
      </c>
      <c r="B3738" s="35">
        <v>189063.36848318652</v>
      </c>
      <c r="C3738" s="35">
        <v>76434.463112491881</v>
      </c>
      <c r="D3738" s="35">
        <v>65028.258295601408</v>
      </c>
      <c r="E3738" s="35">
        <v>330526.08989127981</v>
      </c>
      <c r="F3738" s="64">
        <f t="shared" si="696"/>
        <v>3725</v>
      </c>
      <c r="G3738" s="50">
        <f t="shared" si="704"/>
        <v>0.3724999999999753</v>
      </c>
      <c r="H3738" s="64">
        <f t="shared" si="697"/>
        <v>0.19456103247959552</v>
      </c>
      <c r="I3738" s="64">
        <f t="shared" si="705"/>
        <v>7.0910199340856739E-5</v>
      </c>
      <c r="K3738" s="65">
        <v>3725</v>
      </c>
      <c r="L3738" s="35">
        <f t="shared" si="698"/>
        <v>113438.02108991191</v>
      </c>
      <c r="M3738" s="35">
        <f t="shared" si="699"/>
        <v>45860.677867495127</v>
      </c>
      <c r="N3738" s="35">
        <f t="shared" si="700"/>
        <v>58525.432466041268</v>
      </c>
      <c r="O3738" s="35">
        <f t="shared" si="701"/>
        <v>217824.1314234483</v>
      </c>
      <c r="P3738" s="64">
        <f t="shared" si="702"/>
        <v>3940</v>
      </c>
      <c r="Q3738" s="50">
        <f t="shared" si="706"/>
        <v>0.3724999999999753</v>
      </c>
      <c r="R3738" s="64">
        <f t="shared" si="703"/>
        <v>0.19456103247959552</v>
      </c>
      <c r="S3738" s="64">
        <f t="shared" si="707"/>
        <v>7.0910199340856739E-5</v>
      </c>
    </row>
    <row r="3739" spans="1:19">
      <c r="A3739" s="65">
        <v>3726</v>
      </c>
      <c r="B3739" s="35">
        <v>134710.13652749543</v>
      </c>
      <c r="C3739" s="35">
        <v>159346.14356792541</v>
      </c>
      <c r="D3739" s="35">
        <v>36486.20979675492</v>
      </c>
      <c r="E3739" s="35">
        <v>330542.48989217577</v>
      </c>
      <c r="F3739" s="64">
        <f t="shared" si="696"/>
        <v>3726</v>
      </c>
      <c r="G3739" s="50">
        <f t="shared" si="704"/>
        <v>0.37259999999997528</v>
      </c>
      <c r="H3739" s="64">
        <f t="shared" si="697"/>
        <v>0.1946319549838485</v>
      </c>
      <c r="I3739" s="64">
        <f t="shared" si="705"/>
        <v>7.092250425297375E-5</v>
      </c>
      <c r="K3739" s="65">
        <v>3726</v>
      </c>
      <c r="L3739" s="35">
        <f t="shared" si="698"/>
        <v>80826.081916497249</v>
      </c>
      <c r="M3739" s="35">
        <f t="shared" si="699"/>
        <v>95607.686140755235</v>
      </c>
      <c r="N3739" s="35">
        <f t="shared" si="700"/>
        <v>32837.588817079428</v>
      </c>
      <c r="O3739" s="35">
        <f t="shared" si="701"/>
        <v>209271.35687433192</v>
      </c>
      <c r="P3739" s="64">
        <f t="shared" si="702"/>
        <v>3463</v>
      </c>
      <c r="Q3739" s="50">
        <f t="shared" si="706"/>
        <v>0.37259999999997528</v>
      </c>
      <c r="R3739" s="64">
        <f t="shared" si="703"/>
        <v>0.1946319549838485</v>
      </c>
      <c r="S3739" s="64">
        <f t="shared" si="707"/>
        <v>7.092250425297375E-5</v>
      </c>
    </row>
    <row r="3740" spans="1:19">
      <c r="A3740" s="65">
        <v>3727</v>
      </c>
      <c r="B3740" s="35">
        <v>96887.156932061422</v>
      </c>
      <c r="C3740" s="35">
        <v>157599.68283240026</v>
      </c>
      <c r="D3740" s="35">
        <v>76089.99336365411</v>
      </c>
      <c r="E3740" s="35">
        <v>330576.8331281158</v>
      </c>
      <c r="F3740" s="64">
        <f t="shared" si="696"/>
        <v>3727</v>
      </c>
      <c r="G3740" s="50">
        <f t="shared" si="704"/>
        <v>0.37269999999997527</v>
      </c>
      <c r="H3740" s="64">
        <f t="shared" si="697"/>
        <v>0.19470288979514896</v>
      </c>
      <c r="I3740" s="64">
        <f t="shared" si="705"/>
        <v>7.0934811300465972E-5</v>
      </c>
      <c r="K3740" s="65">
        <v>3727</v>
      </c>
      <c r="L3740" s="35">
        <f t="shared" si="698"/>
        <v>58132.294159236852</v>
      </c>
      <c r="M3740" s="35">
        <f t="shared" si="699"/>
        <v>94559.809699440157</v>
      </c>
      <c r="N3740" s="35">
        <f t="shared" si="700"/>
        <v>68480.994027288703</v>
      </c>
      <c r="O3740" s="35">
        <f t="shared" si="701"/>
        <v>221173.09788596572</v>
      </c>
      <c r="P3740" s="64">
        <f t="shared" si="702"/>
        <v>4158</v>
      </c>
      <c r="Q3740" s="50">
        <f t="shared" si="706"/>
        <v>0.37269999999997527</v>
      </c>
      <c r="R3740" s="64">
        <f t="shared" si="703"/>
        <v>0.19470288979514896</v>
      </c>
      <c r="S3740" s="64">
        <f t="shared" si="707"/>
        <v>7.0934811300465972E-5</v>
      </c>
    </row>
    <row r="3741" spans="1:19">
      <c r="A3741" s="65">
        <v>3728</v>
      </c>
      <c r="B3741" s="35">
        <v>179364.45737107092</v>
      </c>
      <c r="C3741" s="35">
        <v>93145.426885858455</v>
      </c>
      <c r="D3741" s="35">
        <v>58125.695563914545</v>
      </c>
      <c r="E3741" s="35">
        <v>330635.57982084394</v>
      </c>
      <c r="F3741" s="64">
        <f t="shared" si="696"/>
        <v>3728</v>
      </c>
      <c r="G3741" s="50">
        <f t="shared" si="704"/>
        <v>0.37279999999997526</v>
      </c>
      <c r="H3741" s="64">
        <f t="shared" si="697"/>
        <v>0.19477383691563238</v>
      </c>
      <c r="I3741" s="64">
        <f t="shared" si="705"/>
        <v>7.094712048341667E-5</v>
      </c>
      <c r="K3741" s="65">
        <v>3728</v>
      </c>
      <c r="L3741" s="35">
        <f t="shared" si="698"/>
        <v>107618.67442264255</v>
      </c>
      <c r="M3741" s="35">
        <f t="shared" si="699"/>
        <v>55887.256131515074</v>
      </c>
      <c r="N3741" s="35">
        <f t="shared" si="700"/>
        <v>52313.126007523089</v>
      </c>
      <c r="O3741" s="35">
        <f t="shared" si="701"/>
        <v>215819.05656168071</v>
      </c>
      <c r="P3741" s="64">
        <f t="shared" si="702"/>
        <v>3816</v>
      </c>
      <c r="Q3741" s="50">
        <f t="shared" si="706"/>
        <v>0.37279999999997526</v>
      </c>
      <c r="R3741" s="64">
        <f t="shared" si="703"/>
        <v>0.19477383691563238</v>
      </c>
      <c r="S3741" s="64">
        <f t="shared" si="707"/>
        <v>7.094712048341667E-5</v>
      </c>
    </row>
    <row r="3742" spans="1:19">
      <c r="A3742" s="65">
        <v>3729</v>
      </c>
      <c r="B3742" s="35">
        <v>220302.2791421288</v>
      </c>
      <c r="C3742" s="35">
        <v>65929.078706122382</v>
      </c>
      <c r="D3742" s="35">
        <v>44406.995129128511</v>
      </c>
      <c r="E3742" s="35">
        <v>330638.35297737969</v>
      </c>
      <c r="F3742" s="64">
        <f t="shared" si="696"/>
        <v>3729</v>
      </c>
      <c r="G3742" s="50">
        <f t="shared" si="704"/>
        <v>0.37289999999997525</v>
      </c>
      <c r="H3742" s="64">
        <f t="shared" si="697"/>
        <v>0.19484479634743485</v>
      </c>
      <c r="I3742" s="64">
        <f t="shared" si="705"/>
        <v>7.0959431802464223E-5</v>
      </c>
      <c r="K3742" s="65">
        <v>3729</v>
      </c>
      <c r="L3742" s="35">
        <f t="shared" si="698"/>
        <v>132181.36748527727</v>
      </c>
      <c r="M3742" s="35">
        <f t="shared" si="699"/>
        <v>39557.447223673429</v>
      </c>
      <c r="N3742" s="35">
        <f t="shared" si="700"/>
        <v>39966.295616215662</v>
      </c>
      <c r="O3742" s="35">
        <f t="shared" si="701"/>
        <v>211705.11032516637</v>
      </c>
      <c r="P3742" s="64">
        <f t="shared" si="702"/>
        <v>3598</v>
      </c>
      <c r="Q3742" s="50">
        <f t="shared" si="706"/>
        <v>0.37289999999997525</v>
      </c>
      <c r="R3742" s="64">
        <f t="shared" si="703"/>
        <v>0.19484479634743485</v>
      </c>
      <c r="S3742" s="64">
        <f t="shared" si="707"/>
        <v>7.0959431802464223E-5</v>
      </c>
    </row>
    <row r="3743" spans="1:19">
      <c r="A3743" s="65">
        <v>3730</v>
      </c>
      <c r="B3743" s="35">
        <v>91504.7985945361</v>
      </c>
      <c r="C3743" s="35">
        <v>192500.954360595</v>
      </c>
      <c r="D3743" s="35">
        <v>46665.054860653006</v>
      </c>
      <c r="E3743" s="35">
        <v>330670.80781578412</v>
      </c>
      <c r="F3743" s="64">
        <f t="shared" si="696"/>
        <v>3730</v>
      </c>
      <c r="G3743" s="50">
        <f t="shared" si="704"/>
        <v>0.37299999999997524</v>
      </c>
      <c r="H3743" s="64">
        <f t="shared" si="697"/>
        <v>0.19491576809269268</v>
      </c>
      <c r="I3743" s="64">
        <f t="shared" si="705"/>
        <v>7.0971745257830676E-5</v>
      </c>
      <c r="K3743" s="65">
        <v>3730</v>
      </c>
      <c r="L3743" s="35">
        <f t="shared" si="698"/>
        <v>54902.879156721661</v>
      </c>
      <c r="M3743" s="35">
        <f t="shared" si="699"/>
        <v>115500.57261635699</v>
      </c>
      <c r="N3743" s="35">
        <f t="shared" si="700"/>
        <v>41998.54937458771</v>
      </c>
      <c r="O3743" s="35">
        <f t="shared" si="701"/>
        <v>212402.00114766636</v>
      </c>
      <c r="P3743" s="64">
        <f t="shared" si="702"/>
        <v>3629</v>
      </c>
      <c r="Q3743" s="50">
        <f t="shared" si="706"/>
        <v>0.37299999999997524</v>
      </c>
      <c r="R3743" s="64">
        <f t="shared" si="703"/>
        <v>0.19491576809269268</v>
      </c>
      <c r="S3743" s="64">
        <f t="shared" si="707"/>
        <v>7.0971745257830676E-5</v>
      </c>
    </row>
    <row r="3744" spans="1:19">
      <c r="A3744" s="65">
        <v>3731</v>
      </c>
      <c r="B3744" s="35">
        <v>284035.35028138466</v>
      </c>
      <c r="C3744" s="35">
        <v>0</v>
      </c>
      <c r="D3744" s="35">
        <v>46645.131442889004</v>
      </c>
      <c r="E3744" s="35">
        <v>330680.48172427365</v>
      </c>
      <c r="F3744" s="64">
        <f t="shared" si="696"/>
        <v>3731</v>
      </c>
      <c r="G3744" s="50">
        <f t="shared" si="704"/>
        <v>0.37309999999997523</v>
      </c>
      <c r="H3744" s="64">
        <f t="shared" si="697"/>
        <v>0.19498675215354264</v>
      </c>
      <c r="I3744" s="64">
        <f t="shared" si="705"/>
        <v>7.0984060849960118E-5</v>
      </c>
      <c r="K3744" s="65">
        <v>3731</v>
      </c>
      <c r="L3744" s="35">
        <f t="shared" si="698"/>
        <v>170421.21016883079</v>
      </c>
      <c r="M3744" s="35">
        <f t="shared" si="699"/>
        <v>0</v>
      </c>
      <c r="N3744" s="35">
        <f t="shared" si="700"/>
        <v>41980.618298600108</v>
      </c>
      <c r="O3744" s="35">
        <f t="shared" si="701"/>
        <v>212401.8284674309</v>
      </c>
      <c r="P3744" s="64">
        <f t="shared" si="702"/>
        <v>3627</v>
      </c>
      <c r="Q3744" s="50">
        <f t="shared" si="706"/>
        <v>0.37309999999997523</v>
      </c>
      <c r="R3744" s="64">
        <f t="shared" si="703"/>
        <v>0.19498675215354264</v>
      </c>
      <c r="S3744" s="64">
        <f t="shared" si="707"/>
        <v>7.0984060849960118E-5</v>
      </c>
    </row>
    <row r="3745" spans="1:19">
      <c r="A3745" s="65">
        <v>3732</v>
      </c>
      <c r="B3745" s="35">
        <v>157147.6404523371</v>
      </c>
      <c r="C3745" s="35">
        <v>137157.33999314051</v>
      </c>
      <c r="D3745" s="35">
        <v>36415.421437940124</v>
      </c>
      <c r="E3745" s="35">
        <v>330720.40188341774</v>
      </c>
      <c r="F3745" s="64">
        <f t="shared" si="696"/>
        <v>3732</v>
      </c>
      <c r="G3745" s="50">
        <f t="shared" si="704"/>
        <v>0.37319999999997522</v>
      </c>
      <c r="H3745" s="64">
        <f t="shared" si="697"/>
        <v>0.19505774853212177</v>
      </c>
      <c r="I3745" s="64">
        <f t="shared" si="705"/>
        <v>7.0996378579130104E-5</v>
      </c>
      <c r="K3745" s="65">
        <v>3732</v>
      </c>
      <c r="L3745" s="35">
        <f t="shared" si="698"/>
        <v>94288.584271402258</v>
      </c>
      <c r="M3745" s="35">
        <f t="shared" si="699"/>
        <v>82294.403995884306</v>
      </c>
      <c r="N3745" s="35">
        <f t="shared" si="700"/>
        <v>32773.879294146114</v>
      </c>
      <c r="O3745" s="35">
        <f t="shared" si="701"/>
        <v>209356.86756143268</v>
      </c>
      <c r="P3745" s="64">
        <f t="shared" si="702"/>
        <v>3470</v>
      </c>
      <c r="Q3745" s="50">
        <f t="shared" si="706"/>
        <v>0.37319999999997522</v>
      </c>
      <c r="R3745" s="64">
        <f t="shared" si="703"/>
        <v>0.19505774853212177</v>
      </c>
      <c r="S3745" s="64">
        <f t="shared" si="707"/>
        <v>7.0996378579130104E-5</v>
      </c>
    </row>
    <row r="3746" spans="1:19">
      <c r="A3746" s="65">
        <v>3733</v>
      </c>
      <c r="B3746" s="35">
        <v>193946.00305267912</v>
      </c>
      <c r="C3746" s="35">
        <v>74738.216205830176</v>
      </c>
      <c r="D3746" s="35">
        <v>62061.904697233833</v>
      </c>
      <c r="E3746" s="35">
        <v>330746.1239557431</v>
      </c>
      <c r="F3746" s="64">
        <f t="shared" si="696"/>
        <v>3733</v>
      </c>
      <c r="G3746" s="50">
        <f t="shared" si="704"/>
        <v>0.37329999999997521</v>
      </c>
      <c r="H3746" s="64">
        <f t="shared" si="697"/>
        <v>0.19512875723056763</v>
      </c>
      <c r="I3746" s="64">
        <f t="shared" si="705"/>
        <v>7.100869844586799E-5</v>
      </c>
      <c r="K3746" s="65">
        <v>3733</v>
      </c>
      <c r="L3746" s="35">
        <f t="shared" si="698"/>
        <v>116367.60183160748</v>
      </c>
      <c r="M3746" s="35">
        <f t="shared" si="699"/>
        <v>44842.929723498106</v>
      </c>
      <c r="N3746" s="35">
        <f t="shared" si="700"/>
        <v>55855.714227510449</v>
      </c>
      <c r="O3746" s="35">
        <f t="shared" si="701"/>
        <v>217066.24578261602</v>
      </c>
      <c r="P3746" s="64">
        <f t="shared" si="702"/>
        <v>3893</v>
      </c>
      <c r="Q3746" s="50">
        <f t="shared" si="706"/>
        <v>0.37329999999997521</v>
      </c>
      <c r="R3746" s="64">
        <f t="shared" si="703"/>
        <v>0.19512875723056763</v>
      </c>
      <c r="S3746" s="64">
        <f t="shared" si="707"/>
        <v>7.100869844586799E-5</v>
      </c>
    </row>
    <row r="3747" spans="1:19">
      <c r="A3747" s="65">
        <v>3734</v>
      </c>
      <c r="B3747" s="35">
        <v>161160.05136086707</v>
      </c>
      <c r="C3747" s="35">
        <v>128244.74918955617</v>
      </c>
      <c r="D3747" s="35">
        <v>41406.3399069101</v>
      </c>
      <c r="E3747" s="35">
        <v>330811.1404573333</v>
      </c>
      <c r="F3747" s="64">
        <f t="shared" si="696"/>
        <v>3734</v>
      </c>
      <c r="G3747" s="50">
        <f t="shared" si="704"/>
        <v>0.3733999999999752</v>
      </c>
      <c r="H3747" s="64">
        <f t="shared" si="697"/>
        <v>0.195199778251018</v>
      </c>
      <c r="I3747" s="64">
        <f t="shared" si="705"/>
        <v>7.1021020450368066E-5</v>
      </c>
      <c r="K3747" s="65">
        <v>3734</v>
      </c>
      <c r="L3747" s="35">
        <f t="shared" si="698"/>
        <v>96696.030816520244</v>
      </c>
      <c r="M3747" s="35">
        <f t="shared" si="699"/>
        <v>76946.849513733701</v>
      </c>
      <c r="N3747" s="35">
        <f t="shared" si="700"/>
        <v>37265.705916219093</v>
      </c>
      <c r="O3747" s="35">
        <f t="shared" si="701"/>
        <v>210908.58624647305</v>
      </c>
      <c r="P3747" s="64">
        <f t="shared" si="702"/>
        <v>3560</v>
      </c>
      <c r="Q3747" s="50">
        <f t="shared" si="706"/>
        <v>0.3733999999999752</v>
      </c>
      <c r="R3747" s="64">
        <f t="shared" si="703"/>
        <v>0.195199778251018</v>
      </c>
      <c r="S3747" s="64">
        <f t="shared" si="707"/>
        <v>7.1021020450368066E-5</v>
      </c>
    </row>
    <row r="3748" spans="1:19">
      <c r="A3748" s="65">
        <v>3735</v>
      </c>
      <c r="B3748" s="35">
        <v>131794.88598368678</v>
      </c>
      <c r="C3748" s="35">
        <v>146510.11242071236</v>
      </c>
      <c r="D3748" s="35">
        <v>52515.093147007858</v>
      </c>
      <c r="E3748" s="35">
        <v>330820.09155140701</v>
      </c>
      <c r="F3748" s="64">
        <f t="shared" si="696"/>
        <v>3735</v>
      </c>
      <c r="G3748" s="50">
        <f t="shared" si="704"/>
        <v>0.37349999999997519</v>
      </c>
      <c r="H3748" s="64">
        <f t="shared" si="697"/>
        <v>0.1952708115956111</v>
      </c>
      <c r="I3748" s="64">
        <f t="shared" si="705"/>
        <v>7.1033344593102177E-5</v>
      </c>
      <c r="K3748" s="65">
        <v>3735</v>
      </c>
      <c r="L3748" s="35">
        <f t="shared" si="698"/>
        <v>79076.931590212058</v>
      </c>
      <c r="M3748" s="35">
        <f t="shared" si="699"/>
        <v>87906.067452427422</v>
      </c>
      <c r="N3748" s="35">
        <f t="shared" si="700"/>
        <v>47263.583832307071</v>
      </c>
      <c r="O3748" s="35">
        <f t="shared" si="701"/>
        <v>214246.58287494656</v>
      </c>
      <c r="P3748" s="64">
        <f t="shared" si="702"/>
        <v>3724</v>
      </c>
      <c r="Q3748" s="50">
        <f t="shared" si="706"/>
        <v>0.37349999999997519</v>
      </c>
      <c r="R3748" s="64">
        <f t="shared" si="703"/>
        <v>0.1952708115956111</v>
      </c>
      <c r="S3748" s="64">
        <f t="shared" si="707"/>
        <v>7.1033344593102177E-5</v>
      </c>
    </row>
    <row r="3749" spans="1:19">
      <c r="A3749" s="65">
        <v>3736</v>
      </c>
      <c r="B3749" s="35">
        <v>198672.06978400421</v>
      </c>
      <c r="C3749" s="35">
        <v>91283.584463306877</v>
      </c>
      <c r="D3749" s="35">
        <v>40898.910913242915</v>
      </c>
      <c r="E3749" s="35">
        <v>330854.56516055396</v>
      </c>
      <c r="F3749" s="64">
        <f t="shared" si="696"/>
        <v>3736</v>
      </c>
      <c r="G3749" s="50">
        <f t="shared" si="704"/>
        <v>0.37359999999997517</v>
      </c>
      <c r="H3749" s="64">
        <f t="shared" si="697"/>
        <v>0.19534185726648548</v>
      </c>
      <c r="I3749" s="64">
        <f t="shared" si="705"/>
        <v>7.1045670874375633E-5</v>
      </c>
      <c r="K3749" s="65">
        <v>3736</v>
      </c>
      <c r="L3749" s="35">
        <f t="shared" si="698"/>
        <v>119203.24187040252</v>
      </c>
      <c r="M3749" s="35">
        <f t="shared" si="699"/>
        <v>54770.150677984122</v>
      </c>
      <c r="N3749" s="35">
        <f t="shared" si="700"/>
        <v>36809.019821918628</v>
      </c>
      <c r="O3749" s="35">
        <f t="shared" si="701"/>
        <v>210782.41237030528</v>
      </c>
      <c r="P3749" s="64">
        <f t="shared" si="702"/>
        <v>3549</v>
      </c>
      <c r="Q3749" s="50">
        <f t="shared" si="706"/>
        <v>0.37359999999997517</v>
      </c>
      <c r="R3749" s="64">
        <f t="shared" si="703"/>
        <v>0.19534185726648548</v>
      </c>
      <c r="S3749" s="64">
        <f t="shared" si="707"/>
        <v>7.1045670874375633E-5</v>
      </c>
    </row>
    <row r="3750" spans="1:19">
      <c r="A3750" s="65">
        <v>3737</v>
      </c>
      <c r="B3750" s="35">
        <v>265315.33272133372</v>
      </c>
      <c r="C3750" s="35">
        <v>22619.236128940724</v>
      </c>
      <c r="D3750" s="35">
        <v>43022.556829479567</v>
      </c>
      <c r="E3750" s="35">
        <v>330957.12567975401</v>
      </c>
      <c r="F3750" s="64">
        <f t="shared" si="696"/>
        <v>3737</v>
      </c>
      <c r="G3750" s="50">
        <f t="shared" si="704"/>
        <v>0.37369999999997516</v>
      </c>
      <c r="H3750" s="64">
        <f t="shared" si="697"/>
        <v>0.19541291526578022</v>
      </c>
      <c r="I3750" s="64">
        <f t="shared" si="705"/>
        <v>7.1057999294743546E-5</v>
      </c>
      <c r="K3750" s="65">
        <v>3737</v>
      </c>
      <c r="L3750" s="35">
        <f t="shared" si="698"/>
        <v>159189.19963280021</v>
      </c>
      <c r="M3750" s="35">
        <f t="shared" si="699"/>
        <v>13571.541677364434</v>
      </c>
      <c r="N3750" s="35">
        <f t="shared" si="700"/>
        <v>38720.301146531609</v>
      </c>
      <c r="O3750" s="35">
        <f t="shared" si="701"/>
        <v>211481.04245669628</v>
      </c>
      <c r="P3750" s="64">
        <f t="shared" si="702"/>
        <v>3583</v>
      </c>
      <c r="Q3750" s="50">
        <f t="shared" si="706"/>
        <v>0.37369999999997516</v>
      </c>
      <c r="R3750" s="64">
        <f t="shared" si="703"/>
        <v>0.19541291526578022</v>
      </c>
      <c r="S3750" s="64">
        <f t="shared" si="707"/>
        <v>7.1057999294743546E-5</v>
      </c>
    </row>
    <row r="3751" spans="1:19">
      <c r="A3751" s="65">
        <v>3738</v>
      </c>
      <c r="B3751" s="35">
        <v>211301.53202200425</v>
      </c>
      <c r="C3751" s="35">
        <v>69459.772131867532</v>
      </c>
      <c r="D3751" s="35">
        <v>50197.644089905916</v>
      </c>
      <c r="E3751" s="35">
        <v>330958.94824377768</v>
      </c>
      <c r="F3751" s="64">
        <f t="shared" si="696"/>
        <v>3738</v>
      </c>
      <c r="G3751" s="50">
        <f t="shared" si="704"/>
        <v>0.37379999999997515</v>
      </c>
      <c r="H3751" s="64">
        <f t="shared" si="697"/>
        <v>0.19548398559563451</v>
      </c>
      <c r="I3751" s="64">
        <f t="shared" si="705"/>
        <v>7.1070329854289183E-5</v>
      </c>
      <c r="K3751" s="65">
        <v>3738</v>
      </c>
      <c r="L3751" s="35">
        <f t="shared" si="698"/>
        <v>126780.91921320255</v>
      </c>
      <c r="M3751" s="35">
        <f t="shared" si="699"/>
        <v>41675.863279120516</v>
      </c>
      <c r="N3751" s="35">
        <f t="shared" si="700"/>
        <v>45177.879680915328</v>
      </c>
      <c r="O3751" s="35">
        <f t="shared" si="701"/>
        <v>213634.66217323841</v>
      </c>
      <c r="P3751" s="64">
        <f t="shared" si="702"/>
        <v>3693</v>
      </c>
      <c r="Q3751" s="50">
        <f t="shared" si="706"/>
        <v>0.37379999999997515</v>
      </c>
      <c r="R3751" s="64">
        <f t="shared" si="703"/>
        <v>0.19548398559563451</v>
      </c>
      <c r="S3751" s="64">
        <f t="shared" si="707"/>
        <v>7.1070329854289183E-5</v>
      </c>
    </row>
    <row r="3752" spans="1:19">
      <c r="A3752" s="65">
        <v>3739</v>
      </c>
      <c r="B3752" s="35">
        <v>246132.6638792367</v>
      </c>
      <c r="C3752" s="35">
        <v>24492.897857770182</v>
      </c>
      <c r="D3752" s="35">
        <v>60371.296289367179</v>
      </c>
      <c r="E3752" s="35">
        <v>330996.85802637407</v>
      </c>
      <c r="F3752" s="64">
        <f t="shared" si="696"/>
        <v>3739</v>
      </c>
      <c r="G3752" s="50">
        <f t="shared" si="704"/>
        <v>0.37389999999997514</v>
      </c>
      <c r="H3752" s="64">
        <f t="shared" si="697"/>
        <v>0.19555506825818816</v>
      </c>
      <c r="I3752" s="64">
        <f t="shared" si="705"/>
        <v>7.1082662553650922E-5</v>
      </c>
      <c r="K3752" s="65">
        <v>3739</v>
      </c>
      <c r="L3752" s="35">
        <f t="shared" si="698"/>
        <v>147679.59832754201</v>
      </c>
      <c r="M3752" s="35">
        <f t="shared" si="699"/>
        <v>14695.738714662109</v>
      </c>
      <c r="N3752" s="35">
        <f t="shared" si="700"/>
        <v>54334.166660430463</v>
      </c>
      <c r="O3752" s="35">
        <f t="shared" si="701"/>
        <v>216709.5037026346</v>
      </c>
      <c r="P3752" s="64">
        <f t="shared" si="702"/>
        <v>3876</v>
      </c>
      <c r="Q3752" s="50">
        <f t="shared" si="706"/>
        <v>0.37389999999997514</v>
      </c>
      <c r="R3752" s="64">
        <f t="shared" si="703"/>
        <v>0.19555506825818816</v>
      </c>
      <c r="S3752" s="64">
        <f t="shared" si="707"/>
        <v>7.1082662553650922E-5</v>
      </c>
    </row>
    <row r="3753" spans="1:19">
      <c r="A3753" s="65">
        <v>3740</v>
      </c>
      <c r="B3753" s="35">
        <v>211931.4605251163</v>
      </c>
      <c r="C3753" s="35">
        <v>51977.295291939998</v>
      </c>
      <c r="D3753" s="35">
        <v>67093.761013643845</v>
      </c>
      <c r="E3753" s="35">
        <v>331002.5168307001</v>
      </c>
      <c r="F3753" s="64">
        <f t="shared" si="696"/>
        <v>3740</v>
      </c>
      <c r="G3753" s="50">
        <f t="shared" si="704"/>
        <v>0.37399999999997513</v>
      </c>
      <c r="H3753" s="64">
        <f t="shared" si="697"/>
        <v>0.1956261632555811</v>
      </c>
      <c r="I3753" s="64">
        <f t="shared" si="705"/>
        <v>7.1094997392939785E-5</v>
      </c>
      <c r="K3753" s="65">
        <v>3740</v>
      </c>
      <c r="L3753" s="35">
        <f t="shared" si="698"/>
        <v>127158.87631506978</v>
      </c>
      <c r="M3753" s="35">
        <f t="shared" si="699"/>
        <v>31186.377175163998</v>
      </c>
      <c r="N3753" s="35">
        <f t="shared" si="700"/>
        <v>60384.384912279464</v>
      </c>
      <c r="O3753" s="35">
        <f t="shared" si="701"/>
        <v>218729.63840251323</v>
      </c>
      <c r="P3753" s="64">
        <f t="shared" si="702"/>
        <v>3999</v>
      </c>
      <c r="Q3753" s="50">
        <f t="shared" si="706"/>
        <v>0.37399999999997513</v>
      </c>
      <c r="R3753" s="64">
        <f t="shared" si="703"/>
        <v>0.1956261632555811</v>
      </c>
      <c r="S3753" s="64">
        <f t="shared" si="707"/>
        <v>7.1094997392939785E-5</v>
      </c>
    </row>
    <row r="3754" spans="1:19">
      <c r="A3754" s="65">
        <v>3741</v>
      </c>
      <c r="B3754" s="35">
        <v>198928.34068667525</v>
      </c>
      <c r="C3754" s="35">
        <v>84204.928160231357</v>
      </c>
      <c r="D3754" s="35">
        <v>47876.583419833223</v>
      </c>
      <c r="E3754" s="35">
        <v>331009.85226673982</v>
      </c>
      <c r="F3754" s="64">
        <f t="shared" si="696"/>
        <v>3741</v>
      </c>
      <c r="G3754" s="50">
        <f t="shared" si="704"/>
        <v>0.37409999999997512</v>
      </c>
      <c r="H3754" s="64">
        <f t="shared" si="697"/>
        <v>0.19569727058995393</v>
      </c>
      <c r="I3754" s="64">
        <f t="shared" si="705"/>
        <v>7.1107334372821906E-5</v>
      </c>
      <c r="K3754" s="65">
        <v>3741</v>
      </c>
      <c r="L3754" s="35">
        <f t="shared" si="698"/>
        <v>119357.00441200515</v>
      </c>
      <c r="M3754" s="35">
        <f t="shared" si="699"/>
        <v>50522.956896138814</v>
      </c>
      <c r="N3754" s="35">
        <f t="shared" si="700"/>
        <v>43088.925077849904</v>
      </c>
      <c r="O3754" s="35">
        <f t="shared" si="701"/>
        <v>212968.88638599389</v>
      </c>
      <c r="P3754" s="64">
        <f t="shared" si="702"/>
        <v>3659</v>
      </c>
      <c r="Q3754" s="50">
        <f t="shared" si="706"/>
        <v>0.37409999999997512</v>
      </c>
      <c r="R3754" s="64">
        <f t="shared" si="703"/>
        <v>0.19569727058995393</v>
      </c>
      <c r="S3754" s="64">
        <f t="shared" si="707"/>
        <v>7.1107334372821906E-5</v>
      </c>
    </row>
    <row r="3755" spans="1:19">
      <c r="A3755" s="65">
        <v>3742</v>
      </c>
      <c r="B3755" s="35">
        <v>193390.45957133017</v>
      </c>
      <c r="C3755" s="35">
        <v>91700.099572090054</v>
      </c>
      <c r="D3755" s="35">
        <v>45987.477613948373</v>
      </c>
      <c r="E3755" s="35">
        <v>331078.03675736859</v>
      </c>
      <c r="F3755" s="64">
        <f t="shared" si="696"/>
        <v>3742</v>
      </c>
      <c r="G3755" s="50">
        <f t="shared" si="704"/>
        <v>0.37419999999997511</v>
      </c>
      <c r="H3755" s="64">
        <f t="shared" si="697"/>
        <v>0.19576839026344733</v>
      </c>
      <c r="I3755" s="64">
        <f t="shared" si="705"/>
        <v>7.1119673493408309E-5</v>
      </c>
      <c r="K3755" s="65">
        <v>3742</v>
      </c>
      <c r="L3755" s="35">
        <f t="shared" si="698"/>
        <v>116034.2757427981</v>
      </c>
      <c r="M3755" s="35">
        <f t="shared" si="699"/>
        <v>55020.059743254031</v>
      </c>
      <c r="N3755" s="35">
        <f t="shared" si="700"/>
        <v>41388.729852553537</v>
      </c>
      <c r="O3755" s="35">
        <f t="shared" si="701"/>
        <v>212443.06533860567</v>
      </c>
      <c r="P3755" s="64">
        <f t="shared" si="702"/>
        <v>3631</v>
      </c>
      <c r="Q3755" s="50">
        <f t="shared" si="706"/>
        <v>0.37419999999997511</v>
      </c>
      <c r="R3755" s="64">
        <f t="shared" si="703"/>
        <v>0.19576839026344733</v>
      </c>
      <c r="S3755" s="64">
        <f t="shared" si="707"/>
        <v>7.1119673493408309E-5</v>
      </c>
    </row>
    <row r="3756" spans="1:19">
      <c r="A3756" s="65">
        <v>3743</v>
      </c>
      <c r="B3756" s="35">
        <v>144735.84520411518</v>
      </c>
      <c r="C3756" s="35">
        <v>133082.63137516624</v>
      </c>
      <c r="D3756" s="35">
        <v>53275.563653240381</v>
      </c>
      <c r="E3756" s="35">
        <v>331094.04023252177</v>
      </c>
      <c r="F3756" s="64">
        <f t="shared" si="696"/>
        <v>3743</v>
      </c>
      <c r="G3756" s="50">
        <f t="shared" si="704"/>
        <v>0.3742999999999751</v>
      </c>
      <c r="H3756" s="64">
        <f t="shared" si="697"/>
        <v>0.19583952227820259</v>
      </c>
      <c r="I3756" s="64">
        <f t="shared" si="705"/>
        <v>7.1132014755254103E-5</v>
      </c>
      <c r="K3756" s="65">
        <v>3743</v>
      </c>
      <c r="L3756" s="35">
        <f t="shared" si="698"/>
        <v>86841.507122469106</v>
      </c>
      <c r="M3756" s="35">
        <f t="shared" si="699"/>
        <v>79849.578825099743</v>
      </c>
      <c r="N3756" s="35">
        <f t="shared" si="700"/>
        <v>47948.007287916342</v>
      </c>
      <c r="O3756" s="35">
        <f t="shared" si="701"/>
        <v>214639.0932354852</v>
      </c>
      <c r="P3756" s="64">
        <f t="shared" si="702"/>
        <v>3754</v>
      </c>
      <c r="Q3756" s="50">
        <f t="shared" si="706"/>
        <v>0.3742999999999751</v>
      </c>
      <c r="R3756" s="64">
        <f t="shared" si="703"/>
        <v>0.19583952227820259</v>
      </c>
      <c r="S3756" s="64">
        <f t="shared" si="707"/>
        <v>7.1132014755254103E-5</v>
      </c>
    </row>
    <row r="3757" spans="1:19">
      <c r="A3757" s="65">
        <v>3744</v>
      </c>
      <c r="B3757" s="35">
        <v>204821.80243616825</v>
      </c>
      <c r="C3757" s="35">
        <v>73846.910241117992</v>
      </c>
      <c r="D3757" s="35">
        <v>52498.759944847821</v>
      </c>
      <c r="E3757" s="35">
        <v>331167.47262213408</v>
      </c>
      <c r="F3757" s="64">
        <f t="shared" si="696"/>
        <v>3744</v>
      </c>
      <c r="G3757" s="50">
        <f t="shared" si="704"/>
        <v>0.37439999999997509</v>
      </c>
      <c r="H3757" s="64">
        <f t="shared" si="697"/>
        <v>0.1959106666363612</v>
      </c>
      <c r="I3757" s="64">
        <f t="shared" si="705"/>
        <v>7.1144358158609089E-5</v>
      </c>
      <c r="K3757" s="65">
        <v>3744</v>
      </c>
      <c r="L3757" s="35">
        <f t="shared" si="698"/>
        <v>122893.08146170095</v>
      </c>
      <c r="M3757" s="35">
        <f t="shared" si="699"/>
        <v>44308.146144670791</v>
      </c>
      <c r="N3757" s="35">
        <f t="shared" si="700"/>
        <v>47248.883950363037</v>
      </c>
      <c r="O3757" s="35">
        <f t="shared" si="701"/>
        <v>214450.11155673477</v>
      </c>
      <c r="P3757" s="64">
        <f t="shared" si="702"/>
        <v>3742</v>
      </c>
      <c r="Q3757" s="50">
        <f t="shared" si="706"/>
        <v>0.37439999999997509</v>
      </c>
      <c r="R3757" s="64">
        <f t="shared" si="703"/>
        <v>0.1959106666363612</v>
      </c>
      <c r="S3757" s="64">
        <f t="shared" si="707"/>
        <v>7.1144358158609089E-5</v>
      </c>
    </row>
    <row r="3758" spans="1:19">
      <c r="A3758" s="65">
        <v>3745</v>
      </c>
      <c r="B3758" s="35">
        <v>163924.36391308409</v>
      </c>
      <c r="C3758" s="35">
        <v>123484.9665358948</v>
      </c>
      <c r="D3758" s="35">
        <v>43797.142388442211</v>
      </c>
      <c r="E3758" s="35">
        <v>331206.47283742111</v>
      </c>
      <c r="F3758" s="64">
        <f t="shared" si="696"/>
        <v>3745</v>
      </c>
      <c r="G3758" s="50">
        <f t="shared" si="704"/>
        <v>0.37449999999997508</v>
      </c>
      <c r="H3758" s="64">
        <f t="shared" si="697"/>
        <v>0.19598182334006514</v>
      </c>
      <c r="I3758" s="64">
        <f t="shared" si="705"/>
        <v>7.1156703703945112E-5</v>
      </c>
      <c r="K3758" s="65">
        <v>3745</v>
      </c>
      <c r="L3758" s="35">
        <f t="shared" si="698"/>
        <v>98354.618347850454</v>
      </c>
      <c r="M3758" s="35">
        <f t="shared" si="699"/>
        <v>74090.979921536869</v>
      </c>
      <c r="N3758" s="35">
        <f t="shared" si="700"/>
        <v>39417.428149597989</v>
      </c>
      <c r="O3758" s="35">
        <f t="shared" si="701"/>
        <v>211863.0264189853</v>
      </c>
      <c r="P3758" s="64">
        <f t="shared" si="702"/>
        <v>3603</v>
      </c>
      <c r="Q3758" s="50">
        <f t="shared" si="706"/>
        <v>0.37449999999997508</v>
      </c>
      <c r="R3758" s="64">
        <f t="shared" si="703"/>
        <v>0.19598182334006514</v>
      </c>
      <c r="S3758" s="64">
        <f t="shared" si="707"/>
        <v>7.1156703703945112E-5</v>
      </c>
    </row>
    <row r="3759" spans="1:19">
      <c r="A3759" s="65">
        <v>3746</v>
      </c>
      <c r="B3759" s="35">
        <v>205220.68623568473</v>
      </c>
      <c r="C3759" s="35">
        <v>85994.405657866853</v>
      </c>
      <c r="D3759" s="35">
        <v>40054.406467195193</v>
      </c>
      <c r="E3759" s="35">
        <v>331269.49836074677</v>
      </c>
      <c r="F3759" s="64">
        <f t="shared" si="696"/>
        <v>3746</v>
      </c>
      <c r="G3759" s="50">
        <f t="shared" si="704"/>
        <v>0.37459999999997506</v>
      </c>
      <c r="H3759" s="64">
        <f t="shared" si="697"/>
        <v>0.19605299239145665</v>
      </c>
      <c r="I3759" s="64">
        <f t="shared" si="705"/>
        <v>7.1169051391511973E-5</v>
      </c>
      <c r="K3759" s="65">
        <v>3746</v>
      </c>
      <c r="L3759" s="35">
        <f t="shared" si="698"/>
        <v>123132.41174141083</v>
      </c>
      <c r="M3759" s="35">
        <f t="shared" si="699"/>
        <v>51596.643394720108</v>
      </c>
      <c r="N3759" s="35">
        <f t="shared" si="700"/>
        <v>36048.965820475678</v>
      </c>
      <c r="O3759" s="35">
        <f t="shared" si="701"/>
        <v>210778.02095660663</v>
      </c>
      <c r="P3759" s="64">
        <f t="shared" si="702"/>
        <v>3548</v>
      </c>
      <c r="Q3759" s="50">
        <f t="shared" si="706"/>
        <v>0.37459999999997506</v>
      </c>
      <c r="R3759" s="64">
        <f t="shared" si="703"/>
        <v>0.19605299239145665</v>
      </c>
      <c r="S3759" s="64">
        <f t="shared" si="707"/>
        <v>7.1169051391511973E-5</v>
      </c>
    </row>
    <row r="3760" spans="1:19">
      <c r="A3760" s="65">
        <v>3747</v>
      </c>
      <c r="B3760" s="35">
        <v>224374.55272341004</v>
      </c>
      <c r="C3760" s="35">
        <v>56808.072215214132</v>
      </c>
      <c r="D3760" s="35">
        <v>50089.256605033406</v>
      </c>
      <c r="E3760" s="35">
        <v>331271.88154365757</v>
      </c>
      <c r="F3760" s="64">
        <f t="shared" si="696"/>
        <v>3747</v>
      </c>
      <c r="G3760" s="50">
        <f t="shared" si="704"/>
        <v>0.37469999999997505</v>
      </c>
      <c r="H3760" s="64">
        <f t="shared" si="697"/>
        <v>0.19612417379267841</v>
      </c>
      <c r="I3760" s="64">
        <f t="shared" si="705"/>
        <v>7.118140122175376E-5</v>
      </c>
      <c r="K3760" s="65">
        <v>3747</v>
      </c>
      <c r="L3760" s="35">
        <f t="shared" si="698"/>
        <v>134624.73163404601</v>
      </c>
      <c r="M3760" s="35">
        <f t="shared" si="699"/>
        <v>34084.843329128475</v>
      </c>
      <c r="N3760" s="35">
        <f t="shared" si="700"/>
        <v>45080.330944530069</v>
      </c>
      <c r="O3760" s="35">
        <f t="shared" si="701"/>
        <v>213789.90590770455</v>
      </c>
      <c r="P3760" s="64">
        <f t="shared" si="702"/>
        <v>3700</v>
      </c>
      <c r="Q3760" s="50">
        <f t="shared" si="706"/>
        <v>0.37469999999997505</v>
      </c>
      <c r="R3760" s="64">
        <f t="shared" si="703"/>
        <v>0.19612417379267841</v>
      </c>
      <c r="S3760" s="64">
        <f t="shared" si="707"/>
        <v>7.118140122175376E-5</v>
      </c>
    </row>
    <row r="3761" spans="1:19">
      <c r="A3761" s="65">
        <v>3748</v>
      </c>
      <c r="B3761" s="35">
        <v>116230.55514426198</v>
      </c>
      <c r="C3761" s="35">
        <v>168033.40796217116</v>
      </c>
      <c r="D3761" s="35">
        <v>47015.621709201907</v>
      </c>
      <c r="E3761" s="35">
        <v>331279.58481563505</v>
      </c>
      <c r="F3761" s="64">
        <f t="shared" si="696"/>
        <v>3748</v>
      </c>
      <c r="G3761" s="50">
        <f t="shared" si="704"/>
        <v>0.37479999999997504</v>
      </c>
      <c r="H3761" s="64">
        <f t="shared" si="697"/>
        <v>0.19619536754587352</v>
      </c>
      <c r="I3761" s="64">
        <f t="shared" si="705"/>
        <v>7.1193753195114562E-5</v>
      </c>
      <c r="K3761" s="65">
        <v>3748</v>
      </c>
      <c r="L3761" s="35">
        <f t="shared" si="698"/>
        <v>69738.333086557177</v>
      </c>
      <c r="M3761" s="35">
        <f t="shared" si="699"/>
        <v>100820.0447773027</v>
      </c>
      <c r="N3761" s="35">
        <f t="shared" si="700"/>
        <v>42314.059538281719</v>
      </c>
      <c r="O3761" s="35">
        <f t="shared" si="701"/>
        <v>212872.4374021416</v>
      </c>
      <c r="P3761" s="64">
        <f t="shared" si="702"/>
        <v>3655</v>
      </c>
      <c r="Q3761" s="50">
        <f t="shared" si="706"/>
        <v>0.37479999999997504</v>
      </c>
      <c r="R3761" s="64">
        <f t="shared" si="703"/>
        <v>0.19619536754587352</v>
      </c>
      <c r="S3761" s="64">
        <f t="shared" si="707"/>
        <v>7.1193753195114562E-5</v>
      </c>
    </row>
    <row r="3762" spans="1:19">
      <c r="A3762" s="65">
        <v>3749</v>
      </c>
      <c r="B3762" s="35">
        <v>209303.27943447104</v>
      </c>
      <c r="C3762" s="35">
        <v>69764.620251805798</v>
      </c>
      <c r="D3762" s="35">
        <v>52343.882323893224</v>
      </c>
      <c r="E3762" s="35">
        <v>331411.78201017005</v>
      </c>
      <c r="F3762" s="64">
        <f t="shared" si="696"/>
        <v>3749</v>
      </c>
      <c r="G3762" s="50">
        <f t="shared" si="704"/>
        <v>0.37489999999997503</v>
      </c>
      <c r="H3762" s="64">
        <f t="shared" si="697"/>
        <v>0.19626657365318528</v>
      </c>
      <c r="I3762" s="64">
        <f t="shared" si="705"/>
        <v>7.1206107311760913E-5</v>
      </c>
      <c r="K3762" s="65">
        <v>3749</v>
      </c>
      <c r="L3762" s="35">
        <f t="shared" si="698"/>
        <v>125581.96766068263</v>
      </c>
      <c r="M3762" s="35">
        <f t="shared" si="699"/>
        <v>41858.772151083474</v>
      </c>
      <c r="N3762" s="35">
        <f t="shared" si="700"/>
        <v>47109.494091503904</v>
      </c>
      <c r="O3762" s="35">
        <f t="shared" si="701"/>
        <v>214550.23390327001</v>
      </c>
      <c r="P3762" s="64">
        <f t="shared" si="702"/>
        <v>3746</v>
      </c>
      <c r="Q3762" s="50">
        <f t="shared" si="706"/>
        <v>0.37489999999997503</v>
      </c>
      <c r="R3762" s="64">
        <f t="shared" si="703"/>
        <v>0.19626657365318528</v>
      </c>
      <c r="S3762" s="64">
        <f t="shared" si="707"/>
        <v>7.1206107311760913E-5</v>
      </c>
    </row>
    <row r="3763" spans="1:19">
      <c r="A3763" s="65">
        <v>3750</v>
      </c>
      <c r="B3763" s="35">
        <v>129476.55173277191</v>
      </c>
      <c r="C3763" s="35">
        <v>158042.80750085018</v>
      </c>
      <c r="D3763" s="35">
        <v>43919.04491931566</v>
      </c>
      <c r="E3763" s="35">
        <v>331438.40415293776</v>
      </c>
      <c r="F3763" s="64">
        <f t="shared" si="696"/>
        <v>3750</v>
      </c>
      <c r="G3763" s="50">
        <f t="shared" si="704"/>
        <v>0.37499999999997502</v>
      </c>
      <c r="H3763" s="64">
        <f t="shared" si="697"/>
        <v>0.19633779211675761</v>
      </c>
      <c r="I3763" s="64">
        <f t="shared" si="705"/>
        <v>7.1218463572331192E-5</v>
      </c>
      <c r="K3763" s="65">
        <v>3750</v>
      </c>
      <c r="L3763" s="35">
        <f t="shared" si="698"/>
        <v>77685.931039663148</v>
      </c>
      <c r="M3763" s="35">
        <f t="shared" si="699"/>
        <v>94825.684500510106</v>
      </c>
      <c r="N3763" s="35">
        <f t="shared" si="700"/>
        <v>39527.140427384096</v>
      </c>
      <c r="O3763" s="35">
        <f t="shared" si="701"/>
        <v>212038.75596755734</v>
      </c>
      <c r="P3763" s="64">
        <f t="shared" si="702"/>
        <v>3608</v>
      </c>
      <c r="Q3763" s="50">
        <f t="shared" si="706"/>
        <v>0.37499999999997502</v>
      </c>
      <c r="R3763" s="64">
        <f t="shared" si="703"/>
        <v>0.19633779211675761</v>
      </c>
      <c r="S3763" s="64">
        <f t="shared" si="707"/>
        <v>7.1218463572331192E-5</v>
      </c>
    </row>
    <row r="3764" spans="1:19">
      <c r="A3764" s="65">
        <v>3751</v>
      </c>
      <c r="B3764" s="35">
        <v>130140.44217933106</v>
      </c>
      <c r="C3764" s="35">
        <v>155827.87065597723</v>
      </c>
      <c r="D3764" s="35">
        <v>45479.242462776689</v>
      </c>
      <c r="E3764" s="35">
        <v>331447.55529808498</v>
      </c>
      <c r="F3764" s="64">
        <f t="shared" si="696"/>
        <v>3751</v>
      </c>
      <c r="G3764" s="50">
        <f t="shared" si="704"/>
        <v>0.37509999999997501</v>
      </c>
      <c r="H3764" s="64">
        <f t="shared" si="697"/>
        <v>0.19640902293873458</v>
      </c>
      <c r="I3764" s="64">
        <f t="shared" si="705"/>
        <v>7.1230821976964176E-5</v>
      </c>
      <c r="K3764" s="65">
        <v>3751</v>
      </c>
      <c r="L3764" s="35">
        <f t="shared" si="698"/>
        <v>78084.265307598631</v>
      </c>
      <c r="M3764" s="35">
        <f t="shared" si="699"/>
        <v>93496.722393586329</v>
      </c>
      <c r="N3764" s="35">
        <f t="shared" si="700"/>
        <v>40931.318216499021</v>
      </c>
      <c r="O3764" s="35">
        <f t="shared" si="701"/>
        <v>212512.30591768399</v>
      </c>
      <c r="P3764" s="64">
        <f t="shared" si="702"/>
        <v>3633</v>
      </c>
      <c r="Q3764" s="50">
        <f t="shared" si="706"/>
        <v>0.37509999999997501</v>
      </c>
      <c r="R3764" s="64">
        <f t="shared" si="703"/>
        <v>0.19640902293873458</v>
      </c>
      <c r="S3764" s="64">
        <f t="shared" si="707"/>
        <v>7.1230821976964176E-5</v>
      </c>
    </row>
    <row r="3765" spans="1:19">
      <c r="A3765" s="65">
        <v>3752</v>
      </c>
      <c r="B3765" s="35">
        <v>218024.35014990208</v>
      </c>
      <c r="C3765" s="35">
        <v>65682.723964875287</v>
      </c>
      <c r="D3765" s="35">
        <v>47789.949216755602</v>
      </c>
      <c r="E3765" s="35">
        <v>331497.02333153295</v>
      </c>
      <c r="F3765" s="64">
        <f t="shared" si="696"/>
        <v>3752</v>
      </c>
      <c r="G3765" s="50">
        <f t="shared" si="704"/>
        <v>0.375199999999975</v>
      </c>
      <c r="H3765" s="64">
        <f t="shared" si="697"/>
        <v>0.19648026612126077</v>
      </c>
      <c r="I3765" s="64">
        <f t="shared" si="705"/>
        <v>7.1243182526187221E-5</v>
      </c>
      <c r="K3765" s="65">
        <v>3752</v>
      </c>
      <c r="L3765" s="35">
        <f t="shared" si="698"/>
        <v>130814.61008994124</v>
      </c>
      <c r="M3765" s="35">
        <f t="shared" si="699"/>
        <v>39409.63437892517</v>
      </c>
      <c r="N3765" s="35">
        <f t="shared" si="700"/>
        <v>43010.954295080046</v>
      </c>
      <c r="O3765" s="35">
        <f t="shared" si="701"/>
        <v>213235.19876394645</v>
      </c>
      <c r="P3765" s="64">
        <f t="shared" si="702"/>
        <v>3677</v>
      </c>
      <c r="Q3765" s="50">
        <f t="shared" si="706"/>
        <v>0.375199999999975</v>
      </c>
      <c r="R3765" s="64">
        <f t="shared" si="703"/>
        <v>0.19648026612126077</v>
      </c>
      <c r="S3765" s="64">
        <f t="shared" si="707"/>
        <v>7.1243182526187221E-5</v>
      </c>
    </row>
    <row r="3766" spans="1:19">
      <c r="A3766" s="65">
        <v>3753</v>
      </c>
      <c r="B3766" s="35">
        <v>136144.19105079607</v>
      </c>
      <c r="C3766" s="35">
        <v>142828.52125116606</v>
      </c>
      <c r="D3766" s="35">
        <v>52530.019549027507</v>
      </c>
      <c r="E3766" s="35">
        <v>331502.73185098963</v>
      </c>
      <c r="F3766" s="64">
        <f t="shared" si="696"/>
        <v>3753</v>
      </c>
      <c r="G3766" s="50">
        <f t="shared" si="704"/>
        <v>0.37529999999997499</v>
      </c>
      <c r="H3766" s="64">
        <f t="shared" si="697"/>
        <v>0.19655152166648104</v>
      </c>
      <c r="I3766" s="64">
        <f t="shared" si="705"/>
        <v>7.1255545220277883E-5</v>
      </c>
      <c r="K3766" s="65">
        <v>3753</v>
      </c>
      <c r="L3766" s="35">
        <f t="shared" si="698"/>
        <v>81686.514630477643</v>
      </c>
      <c r="M3766" s="35">
        <f t="shared" si="699"/>
        <v>85697.112750699642</v>
      </c>
      <c r="N3766" s="35">
        <f t="shared" si="700"/>
        <v>47277.017594124758</v>
      </c>
      <c r="O3766" s="35">
        <f t="shared" si="701"/>
        <v>214660.64497530204</v>
      </c>
      <c r="P3766" s="64">
        <f t="shared" si="702"/>
        <v>3758</v>
      </c>
      <c r="Q3766" s="50">
        <f t="shared" si="706"/>
        <v>0.37529999999997499</v>
      </c>
      <c r="R3766" s="64">
        <f t="shared" si="703"/>
        <v>0.19655152166648104</v>
      </c>
      <c r="S3766" s="64">
        <f t="shared" si="707"/>
        <v>7.1255545220277883E-5</v>
      </c>
    </row>
    <row r="3767" spans="1:19">
      <c r="A3767" s="65">
        <v>3754</v>
      </c>
      <c r="B3767" s="35">
        <v>202225.89291456406</v>
      </c>
      <c r="C3767" s="35">
        <v>77723.532283237466</v>
      </c>
      <c r="D3767" s="35">
        <v>51644.752713702808</v>
      </c>
      <c r="E3767" s="35">
        <v>331594.17791150435</v>
      </c>
      <c r="F3767" s="64">
        <f t="shared" si="696"/>
        <v>3754</v>
      </c>
      <c r="G3767" s="50">
        <f t="shared" si="704"/>
        <v>0.37539999999997498</v>
      </c>
      <c r="H3767" s="64">
        <f t="shared" si="697"/>
        <v>0.19662278957654075</v>
      </c>
      <c r="I3767" s="64">
        <f t="shared" si="705"/>
        <v>7.1267910059708006E-5</v>
      </c>
      <c r="K3767" s="65">
        <v>3754</v>
      </c>
      <c r="L3767" s="35">
        <f t="shared" si="698"/>
        <v>121335.53574873843</v>
      </c>
      <c r="M3767" s="35">
        <f t="shared" si="699"/>
        <v>46634.119369942477</v>
      </c>
      <c r="N3767" s="35">
        <f t="shared" si="700"/>
        <v>46480.277442332532</v>
      </c>
      <c r="O3767" s="35">
        <f t="shared" si="701"/>
        <v>214449.93256101344</v>
      </c>
      <c r="P3767" s="64">
        <f t="shared" si="702"/>
        <v>3741</v>
      </c>
      <c r="Q3767" s="50">
        <f t="shared" si="706"/>
        <v>0.37539999999997498</v>
      </c>
      <c r="R3767" s="64">
        <f t="shared" si="703"/>
        <v>0.19662278957654075</v>
      </c>
      <c r="S3767" s="64">
        <f t="shared" si="707"/>
        <v>7.1267910059708006E-5</v>
      </c>
    </row>
    <row r="3768" spans="1:19">
      <c r="A3768" s="65">
        <v>3755</v>
      </c>
      <c r="B3768" s="35">
        <v>287553.79938663158</v>
      </c>
      <c r="C3768" s="35">
        <v>3916.7545673259378</v>
      </c>
      <c r="D3768" s="35">
        <v>40135.991294522115</v>
      </c>
      <c r="E3768" s="35">
        <v>331606.54524847964</v>
      </c>
      <c r="F3768" s="64">
        <f t="shared" si="696"/>
        <v>3755</v>
      </c>
      <c r="G3768" s="50">
        <f t="shared" si="704"/>
        <v>0.37549999999997496</v>
      </c>
      <c r="H3768" s="64">
        <f t="shared" si="697"/>
        <v>0.19669406985358537</v>
      </c>
      <c r="I3768" s="64">
        <f t="shared" si="705"/>
        <v>7.1280277044616369E-5</v>
      </c>
      <c r="K3768" s="65">
        <v>3755</v>
      </c>
      <c r="L3768" s="35">
        <f t="shared" si="698"/>
        <v>172532.27963197895</v>
      </c>
      <c r="M3768" s="35">
        <f t="shared" si="699"/>
        <v>2350.0527403955625</v>
      </c>
      <c r="N3768" s="35">
        <f t="shared" si="700"/>
        <v>36122.392165069905</v>
      </c>
      <c r="O3768" s="35">
        <f t="shared" si="701"/>
        <v>211004.72453744442</v>
      </c>
      <c r="P3768" s="64">
        <f t="shared" si="702"/>
        <v>3565</v>
      </c>
      <c r="Q3768" s="50">
        <f t="shared" si="706"/>
        <v>0.37549999999997496</v>
      </c>
      <c r="R3768" s="64">
        <f t="shared" si="703"/>
        <v>0.19669406985358537</v>
      </c>
      <c r="S3768" s="64">
        <f t="shared" si="707"/>
        <v>7.1280277044616369E-5</v>
      </c>
    </row>
    <row r="3769" spans="1:19">
      <c r="A3769" s="65">
        <v>3756</v>
      </c>
      <c r="B3769" s="35">
        <v>94780.320963929611</v>
      </c>
      <c r="C3769" s="35">
        <v>184382.3475063589</v>
      </c>
      <c r="D3769" s="35">
        <v>52484.547323503262</v>
      </c>
      <c r="E3769" s="35">
        <v>331647.21579379175</v>
      </c>
      <c r="F3769" s="64">
        <f t="shared" si="696"/>
        <v>3756</v>
      </c>
      <c r="G3769" s="50">
        <f t="shared" si="704"/>
        <v>0.37559999999997495</v>
      </c>
      <c r="H3769" s="64">
        <f t="shared" si="697"/>
        <v>0.19676536249976112</v>
      </c>
      <c r="I3769" s="64">
        <f t="shared" si="705"/>
        <v>7.1292646175752372E-5</v>
      </c>
      <c r="K3769" s="65">
        <v>3756</v>
      </c>
      <c r="L3769" s="35">
        <f t="shared" si="698"/>
        <v>56868.192578357768</v>
      </c>
      <c r="M3769" s="35">
        <f t="shared" si="699"/>
        <v>110629.40850381534</v>
      </c>
      <c r="N3769" s="35">
        <f t="shared" si="700"/>
        <v>47236.092591152934</v>
      </c>
      <c r="O3769" s="35">
        <f t="shared" si="701"/>
        <v>214733.69367332605</v>
      </c>
      <c r="P3769" s="64">
        <f t="shared" si="702"/>
        <v>3763</v>
      </c>
      <c r="Q3769" s="50">
        <f t="shared" si="706"/>
        <v>0.37559999999997495</v>
      </c>
      <c r="R3769" s="64">
        <f t="shared" si="703"/>
        <v>0.19676536249976112</v>
      </c>
      <c r="S3769" s="64">
        <f t="shared" si="707"/>
        <v>7.1292646175752372E-5</v>
      </c>
    </row>
    <row r="3770" spans="1:19">
      <c r="A3770" s="65">
        <v>3757</v>
      </c>
      <c r="B3770" s="35">
        <v>216679.30343250872</v>
      </c>
      <c r="C3770" s="35">
        <v>55892.294785190541</v>
      </c>
      <c r="D3770" s="35">
        <v>59077.709875208304</v>
      </c>
      <c r="E3770" s="35">
        <v>331649.30809290759</v>
      </c>
      <c r="F3770" s="64">
        <f t="shared" si="696"/>
        <v>3757</v>
      </c>
      <c r="G3770" s="50">
        <f t="shared" si="704"/>
        <v>0.37569999999997494</v>
      </c>
      <c r="H3770" s="64">
        <f t="shared" si="697"/>
        <v>0.19683666751721424</v>
      </c>
      <c r="I3770" s="64">
        <f t="shared" si="705"/>
        <v>7.1305017453116015E-5</v>
      </c>
      <c r="K3770" s="65">
        <v>3757</v>
      </c>
      <c r="L3770" s="35">
        <f t="shared" si="698"/>
        <v>130007.58205950522</v>
      </c>
      <c r="M3770" s="35">
        <f t="shared" si="699"/>
        <v>33535.37687111432</v>
      </c>
      <c r="N3770" s="35">
        <f t="shared" si="700"/>
        <v>53169.938887687473</v>
      </c>
      <c r="O3770" s="35">
        <f t="shared" si="701"/>
        <v>216712.89781830698</v>
      </c>
      <c r="P3770" s="64">
        <f t="shared" si="702"/>
        <v>3877</v>
      </c>
      <c r="Q3770" s="50">
        <f t="shared" si="706"/>
        <v>0.37569999999997494</v>
      </c>
      <c r="R3770" s="64">
        <f t="shared" si="703"/>
        <v>0.19683666751721424</v>
      </c>
      <c r="S3770" s="64">
        <f t="shared" si="707"/>
        <v>7.1305017453116015E-5</v>
      </c>
    </row>
    <row r="3771" spans="1:19">
      <c r="A3771" s="65">
        <v>3758</v>
      </c>
      <c r="B3771" s="35">
        <v>155415.91601952934</v>
      </c>
      <c r="C3771" s="35">
        <v>118599.5868455576</v>
      </c>
      <c r="D3771" s="35">
        <v>57634.27116579235</v>
      </c>
      <c r="E3771" s="35">
        <v>331649.77403087931</v>
      </c>
      <c r="F3771" s="64">
        <f t="shared" si="696"/>
        <v>3758</v>
      </c>
      <c r="G3771" s="50">
        <f t="shared" si="704"/>
        <v>0.37579999999997493</v>
      </c>
      <c r="H3771" s="64">
        <f t="shared" si="697"/>
        <v>0.19690798490809161</v>
      </c>
      <c r="I3771" s="64">
        <f t="shared" si="705"/>
        <v>7.1317390877373432E-5</v>
      </c>
      <c r="K3771" s="65">
        <v>3758</v>
      </c>
      <c r="L3771" s="35">
        <f t="shared" si="698"/>
        <v>93249.549611717594</v>
      </c>
      <c r="M3771" s="35">
        <f t="shared" si="699"/>
        <v>71159.752107334556</v>
      </c>
      <c r="N3771" s="35">
        <f t="shared" si="700"/>
        <v>51870.844049213119</v>
      </c>
      <c r="O3771" s="35">
        <f t="shared" si="701"/>
        <v>216280.14576826524</v>
      </c>
      <c r="P3771" s="64">
        <f t="shared" si="702"/>
        <v>3854</v>
      </c>
      <c r="Q3771" s="50">
        <f t="shared" si="706"/>
        <v>0.37579999999997493</v>
      </c>
      <c r="R3771" s="64">
        <f t="shared" si="703"/>
        <v>0.19690798490809161</v>
      </c>
      <c r="S3771" s="64">
        <f t="shared" si="707"/>
        <v>7.1317390877373432E-5</v>
      </c>
    </row>
    <row r="3772" spans="1:19">
      <c r="A3772" s="65">
        <v>3759</v>
      </c>
      <c r="B3772" s="35">
        <v>204840.20806509999</v>
      </c>
      <c r="C3772" s="35">
        <v>87440.785982128436</v>
      </c>
      <c r="D3772" s="35">
        <v>39371.121535805949</v>
      </c>
      <c r="E3772" s="35">
        <v>331652.11558303435</v>
      </c>
      <c r="F3772" s="64">
        <f t="shared" si="696"/>
        <v>3759</v>
      </c>
      <c r="G3772" s="50">
        <f t="shared" si="704"/>
        <v>0.37589999999997492</v>
      </c>
      <c r="H3772" s="64">
        <f t="shared" si="697"/>
        <v>0.19697931467454027</v>
      </c>
      <c r="I3772" s="64">
        <f t="shared" si="705"/>
        <v>7.1329766448663401E-5</v>
      </c>
      <c r="K3772" s="65">
        <v>3759</v>
      </c>
      <c r="L3772" s="35">
        <f t="shared" si="698"/>
        <v>122904.12483905998</v>
      </c>
      <c r="M3772" s="35">
        <f t="shared" si="699"/>
        <v>52464.471589277062</v>
      </c>
      <c r="N3772" s="35">
        <f t="shared" si="700"/>
        <v>35434.009382225355</v>
      </c>
      <c r="O3772" s="35">
        <f t="shared" si="701"/>
        <v>210802.60581056238</v>
      </c>
      <c r="P3772" s="64">
        <f t="shared" si="702"/>
        <v>3552</v>
      </c>
      <c r="Q3772" s="50">
        <f t="shared" si="706"/>
        <v>0.37589999999997492</v>
      </c>
      <c r="R3772" s="64">
        <f t="shared" si="703"/>
        <v>0.19697931467454027</v>
      </c>
      <c r="S3772" s="64">
        <f t="shared" si="707"/>
        <v>7.1329766448663401E-5</v>
      </c>
    </row>
    <row r="3773" spans="1:19">
      <c r="A3773" s="65">
        <v>3760</v>
      </c>
      <c r="B3773" s="35">
        <v>88106.796227676328</v>
      </c>
      <c r="C3773" s="35">
        <v>195843.6457817191</v>
      </c>
      <c r="D3773" s="35">
        <v>47731.576269713754</v>
      </c>
      <c r="E3773" s="35">
        <v>331682.01827910921</v>
      </c>
      <c r="F3773" s="64">
        <f t="shared" si="696"/>
        <v>3760</v>
      </c>
      <c r="G3773" s="50">
        <f t="shared" si="704"/>
        <v>0.37599999999997491</v>
      </c>
      <c r="H3773" s="64">
        <f t="shared" si="697"/>
        <v>0.19705065681870784</v>
      </c>
      <c r="I3773" s="64">
        <f t="shared" si="705"/>
        <v>7.1342144167568788E-5</v>
      </c>
      <c r="K3773" s="65">
        <v>3760</v>
      </c>
      <c r="L3773" s="35">
        <f t="shared" si="698"/>
        <v>52864.077736605796</v>
      </c>
      <c r="M3773" s="35">
        <f t="shared" si="699"/>
        <v>117506.18746903146</v>
      </c>
      <c r="N3773" s="35">
        <f t="shared" si="700"/>
        <v>42958.418642742377</v>
      </c>
      <c r="O3773" s="35">
        <f t="shared" si="701"/>
        <v>213328.68384837965</v>
      </c>
      <c r="P3773" s="64">
        <f t="shared" si="702"/>
        <v>3681</v>
      </c>
      <c r="Q3773" s="50">
        <f t="shared" si="706"/>
        <v>0.37599999999997491</v>
      </c>
      <c r="R3773" s="64">
        <f t="shared" si="703"/>
        <v>0.19705065681870784</v>
      </c>
      <c r="S3773" s="64">
        <f t="shared" si="707"/>
        <v>7.1342144167568788E-5</v>
      </c>
    </row>
    <row r="3774" spans="1:19">
      <c r="A3774" s="65">
        <v>3761</v>
      </c>
      <c r="B3774" s="35">
        <v>206054.16907098028</v>
      </c>
      <c r="C3774" s="35">
        <v>48632.962838848151</v>
      </c>
      <c r="D3774" s="35">
        <v>77011.828420763835</v>
      </c>
      <c r="E3774" s="35">
        <v>331698.96033059224</v>
      </c>
      <c r="F3774" s="64">
        <f t="shared" si="696"/>
        <v>3761</v>
      </c>
      <c r="G3774" s="50">
        <f t="shared" si="704"/>
        <v>0.3760999999999749</v>
      </c>
      <c r="H3774" s="64">
        <f t="shared" si="697"/>
        <v>0.19712201134274207</v>
      </c>
      <c r="I3774" s="64">
        <f t="shared" si="705"/>
        <v>7.1354524034228373E-5</v>
      </c>
      <c r="K3774" s="65">
        <v>3761</v>
      </c>
      <c r="L3774" s="35">
        <f t="shared" si="698"/>
        <v>123632.50144258817</v>
      </c>
      <c r="M3774" s="35">
        <f t="shared" si="699"/>
        <v>29179.77770330889</v>
      </c>
      <c r="N3774" s="35">
        <f t="shared" si="700"/>
        <v>69310.645578687458</v>
      </c>
      <c r="O3774" s="35">
        <f t="shared" si="701"/>
        <v>222122.9247245845</v>
      </c>
      <c r="P3774" s="64">
        <f t="shared" si="702"/>
        <v>4220</v>
      </c>
      <c r="Q3774" s="50">
        <f t="shared" si="706"/>
        <v>0.3760999999999749</v>
      </c>
      <c r="R3774" s="64">
        <f t="shared" si="703"/>
        <v>0.19712201134274207</v>
      </c>
      <c r="S3774" s="64">
        <f t="shared" si="707"/>
        <v>7.1354524034228373E-5</v>
      </c>
    </row>
    <row r="3775" spans="1:19">
      <c r="A3775" s="65">
        <v>3762</v>
      </c>
      <c r="B3775" s="35">
        <v>187804.26377709562</v>
      </c>
      <c r="C3775" s="35">
        <v>107948.01408421688</v>
      </c>
      <c r="D3775" s="35">
        <v>35952.767434964124</v>
      </c>
      <c r="E3775" s="35">
        <v>331705.04529627663</v>
      </c>
      <c r="F3775" s="64">
        <f t="shared" si="696"/>
        <v>3762</v>
      </c>
      <c r="G3775" s="50">
        <f t="shared" si="704"/>
        <v>0.37619999999997489</v>
      </c>
      <c r="H3775" s="64">
        <f t="shared" si="697"/>
        <v>0.19719337824879135</v>
      </c>
      <c r="I3775" s="64">
        <f t="shared" si="705"/>
        <v>7.1366906049280532E-5</v>
      </c>
      <c r="K3775" s="65">
        <v>3762</v>
      </c>
      <c r="L3775" s="35">
        <f t="shared" si="698"/>
        <v>112682.55826625737</v>
      </c>
      <c r="M3775" s="35">
        <f t="shared" si="699"/>
        <v>64768.808450530123</v>
      </c>
      <c r="N3775" s="35">
        <f t="shared" si="700"/>
        <v>32357.490691467712</v>
      </c>
      <c r="O3775" s="35">
        <f t="shared" si="701"/>
        <v>209808.85740825522</v>
      </c>
      <c r="P3775" s="64">
        <f t="shared" si="702"/>
        <v>3495</v>
      </c>
      <c r="Q3775" s="50">
        <f t="shared" si="706"/>
        <v>0.37619999999997489</v>
      </c>
      <c r="R3775" s="64">
        <f t="shared" si="703"/>
        <v>0.19719337824879135</v>
      </c>
      <c r="S3775" s="64">
        <f t="shared" si="707"/>
        <v>7.1366906049280532E-5</v>
      </c>
    </row>
    <row r="3776" spans="1:19">
      <c r="A3776" s="65">
        <v>3763</v>
      </c>
      <c r="B3776" s="35">
        <v>220151.01044820627</v>
      </c>
      <c r="C3776" s="35">
        <v>74286.014820666605</v>
      </c>
      <c r="D3776" s="35">
        <v>37335.912956397748</v>
      </c>
      <c r="E3776" s="35">
        <v>331772.9382252706</v>
      </c>
      <c r="F3776" s="64">
        <f t="shared" si="696"/>
        <v>3763</v>
      </c>
      <c r="G3776" s="50">
        <f t="shared" si="704"/>
        <v>0.37629999999997488</v>
      </c>
      <c r="H3776" s="64">
        <f t="shared" si="697"/>
        <v>0.19726475753900416</v>
      </c>
      <c r="I3776" s="64">
        <f t="shared" si="705"/>
        <v>7.1379290212808533E-5</v>
      </c>
      <c r="K3776" s="65">
        <v>3763</v>
      </c>
      <c r="L3776" s="35">
        <f t="shared" si="698"/>
        <v>132090.60626892376</v>
      </c>
      <c r="M3776" s="35">
        <f t="shared" si="699"/>
        <v>44571.608892399963</v>
      </c>
      <c r="N3776" s="35">
        <f t="shared" si="700"/>
        <v>33602.321660757974</v>
      </c>
      <c r="O3776" s="35">
        <f t="shared" si="701"/>
        <v>210264.53682208169</v>
      </c>
      <c r="P3776" s="64">
        <f t="shared" si="702"/>
        <v>3509</v>
      </c>
      <c r="Q3776" s="50">
        <f t="shared" si="706"/>
        <v>0.37629999999997488</v>
      </c>
      <c r="R3776" s="64">
        <f t="shared" si="703"/>
        <v>0.19726475753900416</v>
      </c>
      <c r="S3776" s="64">
        <f t="shared" si="707"/>
        <v>7.1379290212808533E-5</v>
      </c>
    </row>
    <row r="3777" spans="1:19">
      <c r="A3777" s="65">
        <v>3764</v>
      </c>
      <c r="B3777" s="35">
        <v>174051.41506897955</v>
      </c>
      <c r="C3777" s="35">
        <v>93968.669750614179</v>
      </c>
      <c r="D3777" s="35">
        <v>63775.308284692845</v>
      </c>
      <c r="E3777" s="35">
        <v>331795.39310428652</v>
      </c>
      <c r="F3777" s="64">
        <f t="shared" si="696"/>
        <v>3764</v>
      </c>
      <c r="G3777" s="50">
        <f t="shared" si="704"/>
        <v>0.37639999999997487</v>
      </c>
      <c r="H3777" s="64">
        <f t="shared" si="697"/>
        <v>0.19733614921552964</v>
      </c>
      <c r="I3777" s="64">
        <f t="shared" si="705"/>
        <v>7.1391676525478509E-5</v>
      </c>
      <c r="K3777" s="65">
        <v>3764</v>
      </c>
      <c r="L3777" s="35">
        <f t="shared" si="698"/>
        <v>104430.84904138773</v>
      </c>
      <c r="M3777" s="35">
        <f t="shared" si="699"/>
        <v>56381.201850368503</v>
      </c>
      <c r="N3777" s="35">
        <f t="shared" si="700"/>
        <v>57397.777456223565</v>
      </c>
      <c r="O3777" s="35">
        <f t="shared" si="701"/>
        <v>218209.82834797978</v>
      </c>
      <c r="P3777" s="64">
        <f t="shared" si="702"/>
        <v>3958</v>
      </c>
      <c r="Q3777" s="50">
        <f t="shared" si="706"/>
        <v>0.37639999999997487</v>
      </c>
      <c r="R3777" s="64">
        <f t="shared" si="703"/>
        <v>0.19733614921552964</v>
      </c>
      <c r="S3777" s="64">
        <f t="shared" si="707"/>
        <v>7.1391676525478509E-5</v>
      </c>
    </row>
    <row r="3778" spans="1:19">
      <c r="A3778" s="65">
        <v>3765</v>
      </c>
      <c r="B3778" s="35">
        <v>236616.90199460459</v>
      </c>
      <c r="C3778" s="35">
        <v>40368.271376216944</v>
      </c>
      <c r="D3778" s="35">
        <v>54860.698751360353</v>
      </c>
      <c r="E3778" s="35">
        <v>331845.87212218187</v>
      </c>
      <c r="F3778" s="64">
        <f t="shared" si="696"/>
        <v>3765</v>
      </c>
      <c r="G3778" s="50">
        <f t="shared" si="704"/>
        <v>0.37649999999997485</v>
      </c>
      <c r="H3778" s="64">
        <f t="shared" si="697"/>
        <v>0.19740755328051707</v>
      </c>
      <c r="I3778" s="64">
        <f t="shared" si="705"/>
        <v>7.1404064987429239E-5</v>
      </c>
      <c r="K3778" s="65">
        <v>3765</v>
      </c>
      <c r="L3778" s="35">
        <f t="shared" si="698"/>
        <v>141970.14119676274</v>
      </c>
      <c r="M3778" s="35">
        <f t="shared" si="699"/>
        <v>24220.962825730167</v>
      </c>
      <c r="N3778" s="35">
        <f t="shared" si="700"/>
        <v>49374.62887622432</v>
      </c>
      <c r="O3778" s="35">
        <f t="shared" si="701"/>
        <v>215565.73289871722</v>
      </c>
      <c r="P3778" s="64">
        <f t="shared" si="702"/>
        <v>3807</v>
      </c>
      <c r="Q3778" s="50">
        <f t="shared" si="706"/>
        <v>0.37649999999997485</v>
      </c>
      <c r="R3778" s="64">
        <f t="shared" si="703"/>
        <v>0.19740755328051707</v>
      </c>
      <c r="S3778" s="64">
        <f t="shared" si="707"/>
        <v>7.1404064987429239E-5</v>
      </c>
    </row>
    <row r="3779" spans="1:19">
      <c r="A3779" s="65">
        <v>3766</v>
      </c>
      <c r="B3779" s="35">
        <v>174449.13415392939</v>
      </c>
      <c r="C3779" s="35">
        <v>81857.813459884143</v>
      </c>
      <c r="D3779" s="35">
        <v>75546.213541342673</v>
      </c>
      <c r="E3779" s="35">
        <v>331853.16115515621</v>
      </c>
      <c r="F3779" s="64">
        <f t="shared" si="696"/>
        <v>3766</v>
      </c>
      <c r="G3779" s="50">
        <f t="shared" si="704"/>
        <v>0.37659999999997484</v>
      </c>
      <c r="H3779" s="64">
        <f t="shared" si="697"/>
        <v>0.19747896973611626</v>
      </c>
      <c r="I3779" s="64">
        <f t="shared" si="705"/>
        <v>7.1416455599188078E-5</v>
      </c>
      <c r="K3779" s="65">
        <v>3766</v>
      </c>
      <c r="L3779" s="35">
        <f t="shared" si="698"/>
        <v>104669.48049235763</v>
      </c>
      <c r="M3779" s="35">
        <f t="shared" si="699"/>
        <v>49114.688075930484</v>
      </c>
      <c r="N3779" s="35">
        <f t="shared" si="700"/>
        <v>67991.592187208415</v>
      </c>
      <c r="O3779" s="35">
        <f t="shared" si="701"/>
        <v>221775.76075549654</v>
      </c>
      <c r="P3779" s="64">
        <f t="shared" si="702"/>
        <v>4198</v>
      </c>
      <c r="Q3779" s="50">
        <f t="shared" si="706"/>
        <v>0.37659999999997484</v>
      </c>
      <c r="R3779" s="64">
        <f t="shared" si="703"/>
        <v>0.19747896973611626</v>
      </c>
      <c r="S3779" s="64">
        <f t="shared" si="707"/>
        <v>7.1416455599188078E-5</v>
      </c>
    </row>
    <row r="3780" spans="1:19">
      <c r="A3780" s="65">
        <v>3767</v>
      </c>
      <c r="B3780" s="35">
        <v>179172.76973595412</v>
      </c>
      <c r="C3780" s="35">
        <v>95576.809897273808</v>
      </c>
      <c r="D3780" s="35">
        <v>57140.108819016648</v>
      </c>
      <c r="E3780" s="35">
        <v>331889.68845224456</v>
      </c>
      <c r="F3780" s="64">
        <f t="shared" si="696"/>
        <v>3767</v>
      </c>
      <c r="G3780" s="50">
        <f t="shared" si="704"/>
        <v>0.37669999999997483</v>
      </c>
      <c r="H3780" s="64">
        <f t="shared" si="697"/>
        <v>0.19755039858447726</v>
      </c>
      <c r="I3780" s="64">
        <f t="shared" si="705"/>
        <v>7.1428848361004826E-5</v>
      </c>
      <c r="K3780" s="65">
        <v>3767</v>
      </c>
      <c r="L3780" s="35">
        <f t="shared" si="698"/>
        <v>107503.66184157247</v>
      </c>
      <c r="M3780" s="35">
        <f t="shared" si="699"/>
        <v>57346.085938364282</v>
      </c>
      <c r="N3780" s="35">
        <f t="shared" si="700"/>
        <v>51426.097937114988</v>
      </c>
      <c r="O3780" s="35">
        <f t="shared" si="701"/>
        <v>216275.84571705176</v>
      </c>
      <c r="P3780" s="64">
        <f t="shared" si="702"/>
        <v>3853</v>
      </c>
      <c r="Q3780" s="50">
        <f t="shared" si="706"/>
        <v>0.37669999999997483</v>
      </c>
      <c r="R3780" s="64">
        <f t="shared" si="703"/>
        <v>0.19755039858447726</v>
      </c>
      <c r="S3780" s="64">
        <f t="shared" si="707"/>
        <v>7.1428848361004826E-5</v>
      </c>
    </row>
    <row r="3781" spans="1:19">
      <c r="A3781" s="65">
        <v>3768</v>
      </c>
      <c r="B3781" s="35">
        <v>133761.2917898999</v>
      </c>
      <c r="C3781" s="35">
        <v>148373.39998549488</v>
      </c>
      <c r="D3781" s="35">
        <v>49799.643115329178</v>
      </c>
      <c r="E3781" s="35">
        <v>331934.33489072393</v>
      </c>
      <c r="F3781" s="64">
        <f t="shared" si="696"/>
        <v>3768</v>
      </c>
      <c r="G3781" s="50">
        <f t="shared" si="704"/>
        <v>0.37679999999997482</v>
      </c>
      <c r="H3781" s="64">
        <f t="shared" si="697"/>
        <v>0.19762183982775064</v>
      </c>
      <c r="I3781" s="64">
        <f t="shared" si="705"/>
        <v>7.1441243273379085E-5</v>
      </c>
      <c r="K3781" s="65">
        <v>3768</v>
      </c>
      <c r="L3781" s="35">
        <f t="shared" si="698"/>
        <v>80256.775073939934</v>
      </c>
      <c r="M3781" s="35">
        <f t="shared" si="699"/>
        <v>89024.03999129693</v>
      </c>
      <c r="N3781" s="35">
        <f t="shared" si="700"/>
        <v>44819.678803796261</v>
      </c>
      <c r="O3781" s="35">
        <f t="shared" si="701"/>
        <v>214100.49386903315</v>
      </c>
      <c r="P3781" s="64">
        <f t="shared" si="702"/>
        <v>3715</v>
      </c>
      <c r="Q3781" s="50">
        <f t="shared" si="706"/>
        <v>0.37679999999997482</v>
      </c>
      <c r="R3781" s="64">
        <f t="shared" si="703"/>
        <v>0.19762183982775064</v>
      </c>
      <c r="S3781" s="64">
        <f t="shared" si="707"/>
        <v>7.1441243273379085E-5</v>
      </c>
    </row>
    <row r="3782" spans="1:19">
      <c r="A3782" s="65">
        <v>3769</v>
      </c>
      <c r="B3782" s="35">
        <v>264971.96476444061</v>
      </c>
      <c r="C3782" s="35">
        <v>24222.20322946307</v>
      </c>
      <c r="D3782" s="35">
        <v>42769.475099009418</v>
      </c>
      <c r="E3782" s="35">
        <v>331963.64309291309</v>
      </c>
      <c r="F3782" s="64">
        <f t="shared" si="696"/>
        <v>3769</v>
      </c>
      <c r="G3782" s="50">
        <f t="shared" si="704"/>
        <v>0.37689999999997481</v>
      </c>
      <c r="H3782" s="64">
        <f t="shared" si="697"/>
        <v>0.19769329346808714</v>
      </c>
      <c r="I3782" s="64">
        <f t="shared" si="705"/>
        <v>7.1453640336505142E-5</v>
      </c>
      <c r="K3782" s="65">
        <v>3769</v>
      </c>
      <c r="L3782" s="35">
        <f t="shared" si="698"/>
        <v>158983.17885866435</v>
      </c>
      <c r="M3782" s="35">
        <f t="shared" si="699"/>
        <v>14533.321937677842</v>
      </c>
      <c r="N3782" s="35">
        <f t="shared" si="700"/>
        <v>38492.527589108475</v>
      </c>
      <c r="O3782" s="35">
        <f t="shared" si="701"/>
        <v>212009.02838545066</v>
      </c>
      <c r="P3782" s="64">
        <f t="shared" si="702"/>
        <v>3607</v>
      </c>
      <c r="Q3782" s="50">
        <f t="shared" si="706"/>
        <v>0.37689999999997481</v>
      </c>
      <c r="R3782" s="64">
        <f t="shared" si="703"/>
        <v>0.19769329346808714</v>
      </c>
      <c r="S3782" s="64">
        <f t="shared" si="707"/>
        <v>7.1453640336505142E-5</v>
      </c>
    </row>
    <row r="3783" spans="1:19">
      <c r="A3783" s="65">
        <v>3770</v>
      </c>
      <c r="B3783" s="35">
        <v>86888.097674136763</v>
      </c>
      <c r="C3783" s="35">
        <v>188367.59610778367</v>
      </c>
      <c r="D3783" s="35">
        <v>56720.477409470688</v>
      </c>
      <c r="E3783" s="35">
        <v>331976.17119139113</v>
      </c>
      <c r="F3783" s="64">
        <f t="shared" si="696"/>
        <v>3770</v>
      </c>
      <c r="G3783" s="50">
        <f t="shared" si="704"/>
        <v>0.3769999999999748</v>
      </c>
      <c r="H3783" s="64">
        <f t="shared" si="697"/>
        <v>0.19776475950763822</v>
      </c>
      <c r="I3783" s="64">
        <f t="shared" si="705"/>
        <v>7.1466039551076888E-5</v>
      </c>
      <c r="K3783" s="65">
        <v>3770</v>
      </c>
      <c r="L3783" s="35">
        <f t="shared" si="698"/>
        <v>52132.858604482055</v>
      </c>
      <c r="M3783" s="35">
        <f t="shared" si="699"/>
        <v>113020.5576646702</v>
      </c>
      <c r="N3783" s="35">
        <f t="shared" si="700"/>
        <v>51048.429668523619</v>
      </c>
      <c r="O3783" s="35">
        <f t="shared" si="701"/>
        <v>216201.84593767585</v>
      </c>
      <c r="P3783" s="64">
        <f t="shared" si="702"/>
        <v>3842</v>
      </c>
      <c r="Q3783" s="50">
        <f t="shared" si="706"/>
        <v>0.3769999999999748</v>
      </c>
      <c r="R3783" s="64">
        <f t="shared" si="703"/>
        <v>0.19776475950763822</v>
      </c>
      <c r="S3783" s="64">
        <f t="shared" si="707"/>
        <v>7.1466039551076888E-5</v>
      </c>
    </row>
    <row r="3784" spans="1:19">
      <c r="A3784" s="65">
        <v>3771</v>
      </c>
      <c r="B3784" s="35">
        <v>161759.36457839346</v>
      </c>
      <c r="C3784" s="35">
        <v>126569.32907076407</v>
      </c>
      <c r="D3784" s="35">
        <v>43672.922405803409</v>
      </c>
      <c r="E3784" s="35">
        <v>332001.61605496093</v>
      </c>
      <c r="F3784" s="64">
        <f t="shared" si="696"/>
        <v>3771</v>
      </c>
      <c r="G3784" s="50">
        <f t="shared" si="704"/>
        <v>0.37709999999997479</v>
      </c>
      <c r="H3784" s="64">
        <f t="shared" si="697"/>
        <v>0.19783623794855529</v>
      </c>
      <c r="I3784" s="64">
        <f t="shared" si="705"/>
        <v>7.1478440917066566E-5</v>
      </c>
      <c r="K3784" s="65">
        <v>3771</v>
      </c>
      <c r="L3784" s="35">
        <f t="shared" si="698"/>
        <v>97055.618747036075</v>
      </c>
      <c r="M3784" s="35">
        <f t="shared" si="699"/>
        <v>75941.597442458442</v>
      </c>
      <c r="N3784" s="35">
        <f t="shared" si="700"/>
        <v>39305.630165223069</v>
      </c>
      <c r="O3784" s="35">
        <f t="shared" si="701"/>
        <v>212302.84635471759</v>
      </c>
      <c r="P3784" s="64">
        <f t="shared" si="702"/>
        <v>3621</v>
      </c>
      <c r="Q3784" s="50">
        <f t="shared" si="706"/>
        <v>0.37709999999997479</v>
      </c>
      <c r="R3784" s="64">
        <f t="shared" si="703"/>
        <v>0.19783623794855529</v>
      </c>
      <c r="S3784" s="64">
        <f t="shared" si="707"/>
        <v>7.1478440917066566E-5</v>
      </c>
    </row>
    <row r="3785" spans="1:19">
      <c r="A3785" s="65">
        <v>3772</v>
      </c>
      <c r="B3785" s="35">
        <v>200591.99690594387</v>
      </c>
      <c r="C3785" s="35">
        <v>86490.000484154079</v>
      </c>
      <c r="D3785" s="35">
        <v>44939.466225259937</v>
      </c>
      <c r="E3785" s="35">
        <v>332021.46361535788</v>
      </c>
      <c r="F3785" s="64">
        <f t="shared" si="696"/>
        <v>3772</v>
      </c>
      <c r="G3785" s="50">
        <f t="shared" si="704"/>
        <v>0.37719999999997478</v>
      </c>
      <c r="H3785" s="64">
        <f t="shared" si="697"/>
        <v>0.19790772879299037</v>
      </c>
      <c r="I3785" s="64">
        <f t="shared" si="705"/>
        <v>7.1490844435084799E-5</v>
      </c>
      <c r="K3785" s="65">
        <v>3772</v>
      </c>
      <c r="L3785" s="35">
        <f t="shared" si="698"/>
        <v>120355.19814356632</v>
      </c>
      <c r="M3785" s="35">
        <f t="shared" si="699"/>
        <v>51894.000290492448</v>
      </c>
      <c r="N3785" s="35">
        <f t="shared" si="700"/>
        <v>40445.519602733948</v>
      </c>
      <c r="O3785" s="35">
        <f t="shared" si="701"/>
        <v>212694.71803679271</v>
      </c>
      <c r="P3785" s="64">
        <f t="shared" si="702"/>
        <v>3645</v>
      </c>
      <c r="Q3785" s="50">
        <f t="shared" si="706"/>
        <v>0.37719999999997478</v>
      </c>
      <c r="R3785" s="64">
        <f t="shared" si="703"/>
        <v>0.19790772879299037</v>
      </c>
      <c r="S3785" s="64">
        <f t="shared" si="707"/>
        <v>7.1490844435084799E-5</v>
      </c>
    </row>
    <row r="3786" spans="1:19">
      <c r="A3786" s="65">
        <v>3773</v>
      </c>
      <c r="B3786" s="35">
        <v>210833.81578482909</v>
      </c>
      <c r="C3786" s="35">
        <v>60347.092683307274</v>
      </c>
      <c r="D3786" s="35">
        <v>60840.609836851079</v>
      </c>
      <c r="E3786" s="35">
        <v>332021.5183049874</v>
      </c>
      <c r="F3786" s="64">
        <f t="shared" si="696"/>
        <v>3773</v>
      </c>
      <c r="G3786" s="50">
        <f t="shared" si="704"/>
        <v>0.37729999999997477</v>
      </c>
      <c r="H3786" s="64">
        <f t="shared" si="697"/>
        <v>0.19797923204309592</v>
      </c>
      <c r="I3786" s="64">
        <f t="shared" si="705"/>
        <v>7.1503250105547922E-5</v>
      </c>
      <c r="K3786" s="65">
        <v>3773</v>
      </c>
      <c r="L3786" s="35">
        <f t="shared" si="698"/>
        <v>126500.28947089745</v>
      </c>
      <c r="M3786" s="35">
        <f t="shared" si="699"/>
        <v>36208.255609984364</v>
      </c>
      <c r="N3786" s="35">
        <f t="shared" si="700"/>
        <v>54756.548853165972</v>
      </c>
      <c r="O3786" s="35">
        <f t="shared" si="701"/>
        <v>217465.09393404776</v>
      </c>
      <c r="P3786" s="64">
        <f t="shared" si="702"/>
        <v>3918</v>
      </c>
      <c r="Q3786" s="50">
        <f t="shared" si="706"/>
        <v>0.37729999999997477</v>
      </c>
      <c r="R3786" s="64">
        <f t="shared" si="703"/>
        <v>0.19797923204309592</v>
      </c>
      <c r="S3786" s="64">
        <f t="shared" si="707"/>
        <v>7.1503250105547922E-5</v>
      </c>
    </row>
    <row r="3787" spans="1:19">
      <c r="A3787" s="65">
        <v>3774</v>
      </c>
      <c r="B3787" s="35">
        <v>270440.94471069687</v>
      </c>
      <c r="C3787" s="35">
        <v>3512.0400407829197</v>
      </c>
      <c r="D3787" s="35">
        <v>58069.876398618544</v>
      </c>
      <c r="E3787" s="35">
        <v>332022.86115009838</v>
      </c>
      <c r="F3787" s="64">
        <f t="shared" si="696"/>
        <v>3774</v>
      </c>
      <c r="G3787" s="50">
        <f t="shared" si="704"/>
        <v>0.37739999999997476</v>
      </c>
      <c r="H3787" s="64">
        <f t="shared" si="697"/>
        <v>0.19805074770102454</v>
      </c>
      <c r="I3787" s="64">
        <f t="shared" si="705"/>
        <v>7.1515657928622467E-5</v>
      </c>
      <c r="K3787" s="65">
        <v>3774</v>
      </c>
      <c r="L3787" s="35">
        <f t="shared" si="698"/>
        <v>162264.56682641813</v>
      </c>
      <c r="M3787" s="35">
        <f t="shared" si="699"/>
        <v>2107.2240244697518</v>
      </c>
      <c r="N3787" s="35">
        <f t="shared" si="700"/>
        <v>52262.888758756693</v>
      </c>
      <c r="O3787" s="35">
        <f t="shared" si="701"/>
        <v>216634.67960964458</v>
      </c>
      <c r="P3787" s="64">
        <f t="shared" si="702"/>
        <v>3872</v>
      </c>
      <c r="Q3787" s="50">
        <f t="shared" si="706"/>
        <v>0.37739999999997476</v>
      </c>
      <c r="R3787" s="64">
        <f t="shared" si="703"/>
        <v>0.19805074770102454</v>
      </c>
      <c r="S3787" s="64">
        <f t="shared" si="707"/>
        <v>7.1515657928622467E-5</v>
      </c>
    </row>
    <row r="3788" spans="1:19">
      <c r="A3788" s="65">
        <v>3775</v>
      </c>
      <c r="B3788" s="35">
        <v>169445.62641753277</v>
      </c>
      <c r="C3788" s="35">
        <v>112600.74220773194</v>
      </c>
      <c r="D3788" s="35">
        <v>49978.667200613054</v>
      </c>
      <c r="E3788" s="35">
        <v>332025.0358258778</v>
      </c>
      <c r="F3788" s="64">
        <f t="shared" si="696"/>
        <v>3775</v>
      </c>
      <c r="G3788" s="50">
        <f t="shared" si="704"/>
        <v>0.37749999999997474</v>
      </c>
      <c r="H3788" s="64">
        <f t="shared" si="697"/>
        <v>0.19812227576892946</v>
      </c>
      <c r="I3788" s="64">
        <f t="shared" si="705"/>
        <v>7.1528067904919057E-5</v>
      </c>
      <c r="K3788" s="65">
        <v>3775</v>
      </c>
      <c r="L3788" s="35">
        <f t="shared" si="698"/>
        <v>101667.37585051966</v>
      </c>
      <c r="M3788" s="35">
        <f t="shared" si="699"/>
        <v>67560.445324639164</v>
      </c>
      <c r="N3788" s="35">
        <f t="shared" si="700"/>
        <v>44980.800480551748</v>
      </c>
      <c r="O3788" s="35">
        <f t="shared" si="701"/>
        <v>214208.62165571059</v>
      </c>
      <c r="P3788" s="64">
        <f t="shared" si="702"/>
        <v>3723</v>
      </c>
      <c r="Q3788" s="50">
        <f t="shared" si="706"/>
        <v>0.37749999999997474</v>
      </c>
      <c r="R3788" s="64">
        <f t="shared" si="703"/>
        <v>0.19812227576892946</v>
      </c>
      <c r="S3788" s="64">
        <f t="shared" si="707"/>
        <v>7.1528067904919057E-5</v>
      </c>
    </row>
    <row r="3789" spans="1:19">
      <c r="A3789" s="65">
        <v>3776</v>
      </c>
      <c r="B3789" s="35">
        <v>222299.45323461486</v>
      </c>
      <c r="C3789" s="35">
        <v>51672.433436281455</v>
      </c>
      <c r="D3789" s="35">
        <v>58061.661092506969</v>
      </c>
      <c r="E3789" s="35">
        <v>332033.54776340327</v>
      </c>
      <c r="F3789" s="64">
        <f t="shared" si="696"/>
        <v>3776</v>
      </c>
      <c r="G3789" s="50">
        <f t="shared" si="704"/>
        <v>0.37759999999997473</v>
      </c>
      <c r="H3789" s="64">
        <f t="shared" si="697"/>
        <v>0.19819381624896401</v>
      </c>
      <c r="I3789" s="64">
        <f t="shared" si="705"/>
        <v>7.1540480034548715E-5</v>
      </c>
      <c r="K3789" s="65">
        <v>3776</v>
      </c>
      <c r="L3789" s="35">
        <f t="shared" si="698"/>
        <v>133379.67194076892</v>
      </c>
      <c r="M3789" s="35">
        <f t="shared" si="699"/>
        <v>31003.46006176887</v>
      </c>
      <c r="N3789" s="35">
        <f t="shared" si="700"/>
        <v>52255.494983256271</v>
      </c>
      <c r="O3789" s="35">
        <f t="shared" si="701"/>
        <v>216638.62698579405</v>
      </c>
      <c r="P3789" s="64">
        <f t="shared" si="702"/>
        <v>3873</v>
      </c>
      <c r="Q3789" s="50">
        <f t="shared" si="706"/>
        <v>0.37759999999997473</v>
      </c>
      <c r="R3789" s="64">
        <f t="shared" si="703"/>
        <v>0.19819381624896401</v>
      </c>
      <c r="S3789" s="64">
        <f t="shared" si="707"/>
        <v>7.1540480034548715E-5</v>
      </c>
    </row>
    <row r="3790" spans="1:19">
      <c r="A3790" s="65">
        <v>3777</v>
      </c>
      <c r="B3790" s="35">
        <v>200387.81097110326</v>
      </c>
      <c r="C3790" s="35">
        <v>80476.142222087219</v>
      </c>
      <c r="D3790" s="35">
        <v>51171.642865400026</v>
      </c>
      <c r="E3790" s="35">
        <v>332035.59605859051</v>
      </c>
      <c r="F3790" s="64">
        <f t="shared" ref="F3790:F3853" si="708">_xlfn.RANK.EQ(E3790,$E$14:$E$10014,1)</f>
        <v>3777</v>
      </c>
      <c r="G3790" s="50">
        <f t="shared" si="704"/>
        <v>0.37769999999997472</v>
      </c>
      <c r="H3790" s="64">
        <f t="shared" si="697"/>
        <v>0.19826536914328222</v>
      </c>
      <c r="I3790" s="64">
        <f t="shared" si="705"/>
        <v>7.1552894318205329E-5</v>
      </c>
      <c r="K3790" s="65">
        <v>3777</v>
      </c>
      <c r="L3790" s="35">
        <f t="shared" si="698"/>
        <v>120232.68658266195</v>
      </c>
      <c r="M3790" s="35">
        <f t="shared" si="699"/>
        <v>48285.685333252331</v>
      </c>
      <c r="N3790" s="35">
        <f t="shared" si="700"/>
        <v>46054.478578860027</v>
      </c>
      <c r="O3790" s="35">
        <f t="shared" si="701"/>
        <v>214572.85049477432</v>
      </c>
      <c r="P3790" s="64">
        <f t="shared" si="702"/>
        <v>3749</v>
      </c>
      <c r="Q3790" s="50">
        <f t="shared" si="706"/>
        <v>0.37769999999997472</v>
      </c>
      <c r="R3790" s="64">
        <f t="shared" si="703"/>
        <v>0.19826536914328222</v>
      </c>
      <c r="S3790" s="64">
        <f t="shared" si="707"/>
        <v>7.1552894318205329E-5</v>
      </c>
    </row>
    <row r="3791" spans="1:19">
      <c r="A3791" s="65">
        <v>3778</v>
      </c>
      <c r="B3791" s="35">
        <v>192896.98441107813</v>
      </c>
      <c r="C3791" s="35">
        <v>92115.698529405578</v>
      </c>
      <c r="D3791" s="35">
        <v>47033.071501238344</v>
      </c>
      <c r="E3791" s="35">
        <v>332045.75444172201</v>
      </c>
      <c r="F3791" s="64">
        <f t="shared" si="708"/>
        <v>3778</v>
      </c>
      <c r="G3791" s="50">
        <f t="shared" si="704"/>
        <v>0.37779999999997471</v>
      </c>
      <c r="H3791" s="64">
        <f t="shared" ref="H3791:H3854" si="709">(EXP($I$8*G3791)-1)/(EXP($I$8)-1)</f>
        <v>0.19833693445403816</v>
      </c>
      <c r="I3791" s="64">
        <f t="shared" si="705"/>
        <v>7.1565310755944411E-5</v>
      </c>
      <c r="K3791" s="65">
        <v>3778</v>
      </c>
      <c r="L3791" s="35">
        <f t="shared" ref="L3791:L3854" si="710">B3791*$C$8</f>
        <v>115738.19064664688</v>
      </c>
      <c r="M3791" s="35">
        <f t="shared" ref="M3791:M3854" si="711">C3791*$C$9</f>
        <v>55269.419117643345</v>
      </c>
      <c r="N3791" s="35">
        <f t="shared" ref="N3791:N3854" si="712">D3791*$C$10</f>
        <v>42329.764351114514</v>
      </c>
      <c r="O3791" s="35">
        <f t="shared" ref="O3791:O3854" si="713">SUM(L3791:N3791)</f>
        <v>213337.37411540473</v>
      </c>
      <c r="P3791" s="64">
        <f t="shared" ref="P3791:P3854" si="714">_xlfn.RANK.EQ(O3791,$O$14:$O$10014,1)</f>
        <v>3682</v>
      </c>
      <c r="Q3791" s="50">
        <f t="shared" si="706"/>
        <v>0.37779999999997471</v>
      </c>
      <c r="R3791" s="64">
        <f t="shared" ref="R3791:R3854" si="715">(EXP($I$8*Q3791)-1)/(EXP($I$8)-1)</f>
        <v>0.19833693445403816</v>
      </c>
      <c r="S3791" s="64">
        <f t="shared" si="707"/>
        <v>7.1565310755944411E-5</v>
      </c>
    </row>
    <row r="3792" spans="1:19">
      <c r="A3792" s="65">
        <v>3779</v>
      </c>
      <c r="B3792" s="35">
        <v>232881.12303647338</v>
      </c>
      <c r="C3792" s="35">
        <v>28985.174091715558</v>
      </c>
      <c r="D3792" s="35">
        <v>70187.546233047193</v>
      </c>
      <c r="E3792" s="35">
        <v>332053.84336123616</v>
      </c>
      <c r="F3792" s="64">
        <f t="shared" si="708"/>
        <v>3779</v>
      </c>
      <c r="G3792" s="50">
        <f t="shared" ref="G3792:G3855" si="716">G3791+1/10000</f>
        <v>0.3778999999999747</v>
      </c>
      <c r="H3792" s="64">
        <f t="shared" si="709"/>
        <v>0.19840851218338657</v>
      </c>
      <c r="I3792" s="64">
        <f t="shared" ref="I3792:I3855" si="717">H3792-H3791</f>
        <v>7.157772934840434E-5</v>
      </c>
      <c r="K3792" s="65">
        <v>3779</v>
      </c>
      <c r="L3792" s="35">
        <f t="shared" si="710"/>
        <v>139728.67382188403</v>
      </c>
      <c r="M3792" s="35">
        <f t="shared" si="711"/>
        <v>17391.104455029334</v>
      </c>
      <c r="N3792" s="35">
        <f t="shared" si="712"/>
        <v>63168.791609742475</v>
      </c>
      <c r="O3792" s="35">
        <f t="shared" si="713"/>
        <v>220288.56988665584</v>
      </c>
      <c r="P3792" s="64">
        <f t="shared" si="714"/>
        <v>4104</v>
      </c>
      <c r="Q3792" s="50">
        <f t="shared" ref="Q3792:Q3855" si="718">Q3791+1/10000</f>
        <v>0.3778999999999747</v>
      </c>
      <c r="R3792" s="64">
        <f t="shared" si="715"/>
        <v>0.19840851218338657</v>
      </c>
      <c r="S3792" s="64">
        <f t="shared" ref="S3792:S3855" si="719">R3792-R3791</f>
        <v>7.157772934840434E-5</v>
      </c>
    </row>
    <row r="3793" spans="1:19">
      <c r="A3793" s="65">
        <v>3780</v>
      </c>
      <c r="B3793" s="35">
        <v>226886.76115709601</v>
      </c>
      <c r="C3793" s="35">
        <v>50338.304296280228</v>
      </c>
      <c r="D3793" s="35">
        <v>54892.377925421359</v>
      </c>
      <c r="E3793" s="35">
        <v>332117.44337879762</v>
      </c>
      <c r="F3793" s="64">
        <f t="shared" si="708"/>
        <v>3780</v>
      </c>
      <c r="G3793" s="50">
        <f t="shared" si="716"/>
        <v>0.37799999999997469</v>
      </c>
      <c r="H3793" s="64">
        <f t="shared" si="709"/>
        <v>0.19848010233348232</v>
      </c>
      <c r="I3793" s="64">
        <f t="shared" si="717"/>
        <v>7.1590150095751648E-5</v>
      </c>
      <c r="K3793" s="65">
        <v>3780</v>
      </c>
      <c r="L3793" s="35">
        <f t="shared" si="710"/>
        <v>136132.0566942576</v>
      </c>
      <c r="M3793" s="35">
        <f t="shared" si="711"/>
        <v>30202.982577768136</v>
      </c>
      <c r="N3793" s="35">
        <f t="shared" si="712"/>
        <v>49403.140132879227</v>
      </c>
      <c r="O3793" s="35">
        <f t="shared" si="713"/>
        <v>215738.17940490495</v>
      </c>
      <c r="P3793" s="64">
        <f t="shared" si="714"/>
        <v>3814</v>
      </c>
      <c r="Q3793" s="50">
        <f t="shared" si="718"/>
        <v>0.37799999999997469</v>
      </c>
      <c r="R3793" s="64">
        <f t="shared" si="715"/>
        <v>0.19848010233348232</v>
      </c>
      <c r="S3793" s="64">
        <f t="shared" si="719"/>
        <v>7.1590150095751648E-5</v>
      </c>
    </row>
    <row r="3794" spans="1:19">
      <c r="A3794" s="65">
        <v>3781</v>
      </c>
      <c r="B3794" s="35">
        <v>276557.60738466732</v>
      </c>
      <c r="C3794" s="35">
        <v>0</v>
      </c>
      <c r="D3794" s="35">
        <v>55568.217382682546</v>
      </c>
      <c r="E3794" s="35">
        <v>332125.82476734987</v>
      </c>
      <c r="F3794" s="64">
        <f t="shared" si="708"/>
        <v>3781</v>
      </c>
      <c r="G3794" s="50">
        <f t="shared" si="716"/>
        <v>0.37809999999997468</v>
      </c>
      <c r="H3794" s="64">
        <f t="shared" si="709"/>
        <v>0.19855170490648083</v>
      </c>
      <c r="I3794" s="64">
        <f t="shared" si="717"/>
        <v>7.1602572998513692E-5</v>
      </c>
      <c r="K3794" s="65">
        <v>3781</v>
      </c>
      <c r="L3794" s="35">
        <f t="shared" si="710"/>
        <v>165934.56443080038</v>
      </c>
      <c r="M3794" s="35">
        <f t="shared" si="711"/>
        <v>0</v>
      </c>
      <c r="N3794" s="35">
        <f t="shared" si="712"/>
        <v>50011.39564441429</v>
      </c>
      <c r="O3794" s="35">
        <f t="shared" si="713"/>
        <v>215945.96007521468</v>
      </c>
      <c r="P3794" s="64">
        <f t="shared" si="714"/>
        <v>3824</v>
      </c>
      <c r="Q3794" s="50">
        <f t="shared" si="718"/>
        <v>0.37809999999997468</v>
      </c>
      <c r="R3794" s="64">
        <f t="shared" si="715"/>
        <v>0.19855170490648083</v>
      </c>
      <c r="S3794" s="64">
        <f t="shared" si="719"/>
        <v>7.1602572998513692E-5</v>
      </c>
    </row>
    <row r="3795" spans="1:19">
      <c r="A3795" s="65">
        <v>3782</v>
      </c>
      <c r="B3795" s="35">
        <v>150975.07890826513</v>
      </c>
      <c r="C3795" s="35">
        <v>132471.64648304696</v>
      </c>
      <c r="D3795" s="35">
        <v>48765.663831598329</v>
      </c>
      <c r="E3795" s="35">
        <v>332212.38922291039</v>
      </c>
      <c r="F3795" s="64">
        <f t="shared" si="708"/>
        <v>3782</v>
      </c>
      <c r="G3795" s="50">
        <f t="shared" si="716"/>
        <v>0.37819999999997467</v>
      </c>
      <c r="H3795" s="64">
        <f t="shared" si="709"/>
        <v>0.19862331990453772</v>
      </c>
      <c r="I3795" s="64">
        <f t="shared" si="717"/>
        <v>7.161499805688476E-5</v>
      </c>
      <c r="K3795" s="65">
        <v>3782</v>
      </c>
      <c r="L3795" s="35">
        <f t="shared" si="710"/>
        <v>90585.047344959079</v>
      </c>
      <c r="M3795" s="35">
        <f t="shared" si="711"/>
        <v>79482.987889828175</v>
      </c>
      <c r="N3795" s="35">
        <f t="shared" si="712"/>
        <v>43889.097448438501</v>
      </c>
      <c r="O3795" s="35">
        <f t="shared" si="713"/>
        <v>213957.13268322576</v>
      </c>
      <c r="P3795" s="64">
        <f t="shared" si="714"/>
        <v>3708</v>
      </c>
      <c r="Q3795" s="50">
        <f t="shared" si="718"/>
        <v>0.37819999999997467</v>
      </c>
      <c r="R3795" s="64">
        <f t="shared" si="715"/>
        <v>0.19862331990453772</v>
      </c>
      <c r="S3795" s="64">
        <f t="shared" si="719"/>
        <v>7.161499805688476E-5</v>
      </c>
    </row>
    <row r="3796" spans="1:19">
      <c r="A3796" s="65">
        <v>3783</v>
      </c>
      <c r="B3796" s="35">
        <v>206068.53823944117</v>
      </c>
      <c r="C3796" s="35">
        <v>73522.461815146744</v>
      </c>
      <c r="D3796" s="35">
        <v>52637.942014891538</v>
      </c>
      <c r="E3796" s="35">
        <v>332228.94206947944</v>
      </c>
      <c r="F3796" s="64">
        <f t="shared" si="708"/>
        <v>3783</v>
      </c>
      <c r="G3796" s="50">
        <f t="shared" si="716"/>
        <v>0.37829999999997466</v>
      </c>
      <c r="H3796" s="64">
        <f t="shared" si="709"/>
        <v>0.19869494732980919</v>
      </c>
      <c r="I3796" s="64">
        <f t="shared" si="717"/>
        <v>7.1627425271475476E-5</v>
      </c>
      <c r="K3796" s="65">
        <v>3783</v>
      </c>
      <c r="L3796" s="35">
        <f t="shared" si="710"/>
        <v>123641.1229436647</v>
      </c>
      <c r="M3796" s="35">
        <f t="shared" si="711"/>
        <v>44113.477089088046</v>
      </c>
      <c r="N3796" s="35">
        <f t="shared" si="712"/>
        <v>47374.147813402386</v>
      </c>
      <c r="O3796" s="35">
        <f t="shared" si="713"/>
        <v>215128.74784615511</v>
      </c>
      <c r="P3796" s="64">
        <f t="shared" si="714"/>
        <v>3788</v>
      </c>
      <c r="Q3796" s="50">
        <f t="shared" si="718"/>
        <v>0.37829999999997466</v>
      </c>
      <c r="R3796" s="64">
        <f t="shared" si="715"/>
        <v>0.19869494732980919</v>
      </c>
      <c r="S3796" s="64">
        <f t="shared" si="719"/>
        <v>7.1627425271475476E-5</v>
      </c>
    </row>
    <row r="3797" spans="1:19">
      <c r="A3797" s="65">
        <v>3784</v>
      </c>
      <c r="B3797" s="35">
        <v>195585.40945087682</v>
      </c>
      <c r="C3797" s="35">
        <v>74985.11202078106</v>
      </c>
      <c r="D3797" s="35">
        <v>61672.129356044446</v>
      </c>
      <c r="E3797" s="35">
        <v>332242.65082770237</v>
      </c>
      <c r="F3797" s="64">
        <f t="shared" si="708"/>
        <v>3784</v>
      </c>
      <c r="G3797" s="50">
        <f t="shared" si="716"/>
        <v>0.37839999999997465</v>
      </c>
      <c r="H3797" s="64">
        <f t="shared" si="709"/>
        <v>0.19876658718445164</v>
      </c>
      <c r="I3797" s="64">
        <f t="shared" si="717"/>
        <v>7.1639854642452372E-5</v>
      </c>
      <c r="K3797" s="65">
        <v>3784</v>
      </c>
      <c r="L3797" s="35">
        <f t="shared" si="710"/>
        <v>117351.24567052608</v>
      </c>
      <c r="M3797" s="35">
        <f t="shared" si="711"/>
        <v>44991.067212468632</v>
      </c>
      <c r="N3797" s="35">
        <f t="shared" si="712"/>
        <v>55504.91642044</v>
      </c>
      <c r="O3797" s="35">
        <f t="shared" si="713"/>
        <v>217847.22930343472</v>
      </c>
      <c r="P3797" s="64">
        <f t="shared" si="714"/>
        <v>3941</v>
      </c>
      <c r="Q3797" s="50">
        <f t="shared" si="718"/>
        <v>0.37839999999997465</v>
      </c>
      <c r="R3797" s="64">
        <f t="shared" si="715"/>
        <v>0.19876658718445164</v>
      </c>
      <c r="S3797" s="64">
        <f t="shared" si="719"/>
        <v>7.1639854642452372E-5</v>
      </c>
    </row>
    <row r="3798" spans="1:19">
      <c r="A3798" s="65">
        <v>3785</v>
      </c>
      <c r="B3798" s="35">
        <v>185961.92081810476</v>
      </c>
      <c r="C3798" s="35">
        <v>89925.496402118093</v>
      </c>
      <c r="D3798" s="35">
        <v>56370.984604047859</v>
      </c>
      <c r="E3798" s="35">
        <v>332258.40182427072</v>
      </c>
      <c r="F3798" s="64">
        <f t="shared" si="708"/>
        <v>3785</v>
      </c>
      <c r="G3798" s="50">
        <f t="shared" si="716"/>
        <v>0.37849999999997463</v>
      </c>
      <c r="H3798" s="64">
        <f t="shared" si="709"/>
        <v>0.19883823947062201</v>
      </c>
      <c r="I3798" s="64">
        <f t="shared" si="717"/>
        <v>7.165228617037056E-5</v>
      </c>
      <c r="K3798" s="65">
        <v>3785</v>
      </c>
      <c r="L3798" s="35">
        <f t="shared" si="710"/>
        <v>111577.15249086285</v>
      </c>
      <c r="M3798" s="35">
        <f t="shared" si="711"/>
        <v>53955.297841270854</v>
      </c>
      <c r="N3798" s="35">
        <f t="shared" si="712"/>
        <v>50733.886143643074</v>
      </c>
      <c r="O3798" s="35">
        <f t="shared" si="713"/>
        <v>216266.3364757768</v>
      </c>
      <c r="P3798" s="64">
        <f t="shared" si="714"/>
        <v>3851</v>
      </c>
      <c r="Q3798" s="50">
        <f t="shared" si="718"/>
        <v>0.37849999999997463</v>
      </c>
      <c r="R3798" s="64">
        <f t="shared" si="715"/>
        <v>0.19883823947062201</v>
      </c>
      <c r="S3798" s="64">
        <f t="shared" si="719"/>
        <v>7.165228617037056E-5</v>
      </c>
    </row>
    <row r="3799" spans="1:19">
      <c r="A3799" s="65">
        <v>3786</v>
      </c>
      <c r="B3799" s="35">
        <v>260091.68680579046</v>
      </c>
      <c r="C3799" s="35">
        <v>16837.707243646102</v>
      </c>
      <c r="D3799" s="35">
        <v>55366.732647395249</v>
      </c>
      <c r="E3799" s="35">
        <v>332296.12669683178</v>
      </c>
      <c r="F3799" s="64">
        <f t="shared" si="708"/>
        <v>3786</v>
      </c>
      <c r="G3799" s="50">
        <f t="shared" si="716"/>
        <v>0.37859999999997462</v>
      </c>
      <c r="H3799" s="64">
        <f t="shared" si="709"/>
        <v>0.19890990419047741</v>
      </c>
      <c r="I3799" s="64">
        <f t="shared" si="717"/>
        <v>7.1664719855396575E-5</v>
      </c>
      <c r="K3799" s="65">
        <v>3786</v>
      </c>
      <c r="L3799" s="35">
        <f t="shared" si="710"/>
        <v>156055.01208347428</v>
      </c>
      <c r="M3799" s="35">
        <f t="shared" si="711"/>
        <v>10102.62434618766</v>
      </c>
      <c r="N3799" s="35">
        <f t="shared" si="712"/>
        <v>49830.059382655723</v>
      </c>
      <c r="O3799" s="35">
        <f t="shared" si="713"/>
        <v>215987.69581231766</v>
      </c>
      <c r="P3799" s="64">
        <f t="shared" si="714"/>
        <v>3826</v>
      </c>
      <c r="Q3799" s="50">
        <f t="shared" si="718"/>
        <v>0.37859999999997462</v>
      </c>
      <c r="R3799" s="64">
        <f t="shared" si="715"/>
        <v>0.19890990419047741</v>
      </c>
      <c r="S3799" s="64">
        <f t="shared" si="719"/>
        <v>7.1664719855396575E-5</v>
      </c>
    </row>
    <row r="3800" spans="1:19">
      <c r="A3800" s="65">
        <v>3787</v>
      </c>
      <c r="B3800" s="35">
        <v>268352.55004702683</v>
      </c>
      <c r="C3800" s="35">
        <v>23717.93214190676</v>
      </c>
      <c r="D3800" s="35">
        <v>40277.334320702546</v>
      </c>
      <c r="E3800" s="35">
        <v>332347.81650963612</v>
      </c>
      <c r="F3800" s="64">
        <f t="shared" si="708"/>
        <v>3787</v>
      </c>
      <c r="G3800" s="50">
        <f t="shared" si="716"/>
        <v>0.37869999999997461</v>
      </c>
      <c r="H3800" s="64">
        <f t="shared" si="709"/>
        <v>0.19898158134617552</v>
      </c>
      <c r="I3800" s="64">
        <f t="shared" si="717"/>
        <v>7.1677155698113282E-5</v>
      </c>
      <c r="K3800" s="65">
        <v>3787</v>
      </c>
      <c r="L3800" s="35">
        <f t="shared" si="710"/>
        <v>161011.5300282161</v>
      </c>
      <c r="M3800" s="35">
        <f t="shared" si="711"/>
        <v>14230.759285144055</v>
      </c>
      <c r="N3800" s="35">
        <f t="shared" si="712"/>
        <v>36249.600888632296</v>
      </c>
      <c r="O3800" s="35">
        <f t="shared" si="713"/>
        <v>211491.89020199244</v>
      </c>
      <c r="P3800" s="64">
        <f t="shared" si="714"/>
        <v>3586</v>
      </c>
      <c r="Q3800" s="50">
        <f t="shared" si="718"/>
        <v>0.37869999999997461</v>
      </c>
      <c r="R3800" s="64">
        <f t="shared" si="715"/>
        <v>0.19898158134617552</v>
      </c>
      <c r="S3800" s="64">
        <f t="shared" si="719"/>
        <v>7.1677155698113282E-5</v>
      </c>
    </row>
    <row r="3801" spans="1:19">
      <c r="A3801" s="65">
        <v>3788</v>
      </c>
      <c r="B3801" s="35">
        <v>180860.44414626871</v>
      </c>
      <c r="C3801" s="35">
        <v>95679.578351557109</v>
      </c>
      <c r="D3801" s="35">
        <v>55828.625324143039</v>
      </c>
      <c r="E3801" s="35">
        <v>332368.64782196883</v>
      </c>
      <c r="F3801" s="64">
        <f t="shared" si="708"/>
        <v>3788</v>
      </c>
      <c r="G3801" s="50">
        <f t="shared" si="716"/>
        <v>0.3787999999999746</v>
      </c>
      <c r="H3801" s="64">
        <f t="shared" si="709"/>
        <v>0.19905327093987424</v>
      </c>
      <c r="I3801" s="64">
        <f t="shared" si="717"/>
        <v>7.1689593698714971E-5</v>
      </c>
      <c r="K3801" s="65">
        <v>3788</v>
      </c>
      <c r="L3801" s="35">
        <f t="shared" si="710"/>
        <v>108516.26648776123</v>
      </c>
      <c r="M3801" s="35">
        <f t="shared" si="711"/>
        <v>57407.747010934261</v>
      </c>
      <c r="N3801" s="35">
        <f t="shared" si="712"/>
        <v>50245.762791728739</v>
      </c>
      <c r="O3801" s="35">
        <f t="shared" si="713"/>
        <v>216169.77629042423</v>
      </c>
      <c r="P3801" s="64">
        <f t="shared" si="714"/>
        <v>3840</v>
      </c>
      <c r="Q3801" s="50">
        <f t="shared" si="718"/>
        <v>0.3787999999999746</v>
      </c>
      <c r="R3801" s="64">
        <f t="shared" si="715"/>
        <v>0.19905327093987424</v>
      </c>
      <c r="S3801" s="64">
        <f t="shared" si="719"/>
        <v>7.1689593698714971E-5</v>
      </c>
    </row>
    <row r="3802" spans="1:19">
      <c r="A3802" s="65">
        <v>3789</v>
      </c>
      <c r="B3802" s="35">
        <v>186318.03353477694</v>
      </c>
      <c r="C3802" s="35">
        <v>96205.996557200997</v>
      </c>
      <c r="D3802" s="35">
        <v>49859.789710892619</v>
      </c>
      <c r="E3802" s="35">
        <v>332383.81980287051</v>
      </c>
      <c r="F3802" s="64">
        <f t="shared" si="708"/>
        <v>3789</v>
      </c>
      <c r="G3802" s="50">
        <f t="shared" si="716"/>
        <v>0.37889999999997459</v>
      </c>
      <c r="H3802" s="64">
        <f t="shared" si="709"/>
        <v>0.19912497297373194</v>
      </c>
      <c r="I3802" s="64">
        <f t="shared" si="717"/>
        <v>7.1702033857701242E-5</v>
      </c>
      <c r="K3802" s="65">
        <v>3789</v>
      </c>
      <c r="L3802" s="35">
        <f t="shared" si="710"/>
        <v>111790.82012086616</v>
      </c>
      <c r="M3802" s="35">
        <f t="shared" si="711"/>
        <v>57723.597934320598</v>
      </c>
      <c r="N3802" s="35">
        <f t="shared" si="712"/>
        <v>44873.810739803361</v>
      </c>
      <c r="O3802" s="35">
        <f t="shared" si="713"/>
        <v>214388.22879499011</v>
      </c>
      <c r="P3802" s="64">
        <f t="shared" si="714"/>
        <v>3736</v>
      </c>
      <c r="Q3802" s="50">
        <f t="shared" si="718"/>
        <v>0.37889999999997459</v>
      </c>
      <c r="R3802" s="64">
        <f t="shared" si="715"/>
        <v>0.19912497297373194</v>
      </c>
      <c r="S3802" s="64">
        <f t="shared" si="719"/>
        <v>7.1702033857701242E-5</v>
      </c>
    </row>
    <row r="3803" spans="1:19">
      <c r="A3803" s="65">
        <v>3790</v>
      </c>
      <c r="B3803" s="35">
        <v>213550.68652432776</v>
      </c>
      <c r="C3803" s="35">
        <v>45349.133131927476</v>
      </c>
      <c r="D3803" s="35">
        <v>73510.647781647611</v>
      </c>
      <c r="E3803" s="35">
        <v>332410.46743790287</v>
      </c>
      <c r="F3803" s="64">
        <f t="shared" si="708"/>
        <v>3790</v>
      </c>
      <c r="G3803" s="50">
        <f t="shared" si="716"/>
        <v>0.37899999999997458</v>
      </c>
      <c r="H3803" s="64">
        <f t="shared" si="709"/>
        <v>0.19919668744990737</v>
      </c>
      <c r="I3803" s="64">
        <f t="shared" si="717"/>
        <v>7.1714476175432917E-5</v>
      </c>
      <c r="K3803" s="65">
        <v>3790</v>
      </c>
      <c r="L3803" s="35">
        <f t="shared" si="710"/>
        <v>128130.41191459665</v>
      </c>
      <c r="M3803" s="35">
        <f t="shared" si="711"/>
        <v>27209.479879156486</v>
      </c>
      <c r="N3803" s="35">
        <f t="shared" si="712"/>
        <v>66159.583003482854</v>
      </c>
      <c r="O3803" s="35">
        <f t="shared" si="713"/>
        <v>221499.47479723598</v>
      </c>
      <c r="P3803" s="64">
        <f t="shared" si="714"/>
        <v>4182</v>
      </c>
      <c r="Q3803" s="50">
        <f t="shared" si="718"/>
        <v>0.37899999999997458</v>
      </c>
      <c r="R3803" s="64">
        <f t="shared" si="715"/>
        <v>0.19919668744990737</v>
      </c>
      <c r="S3803" s="64">
        <f t="shared" si="719"/>
        <v>7.1714476175432917E-5</v>
      </c>
    </row>
    <row r="3804" spans="1:19">
      <c r="A3804" s="65">
        <v>3791</v>
      </c>
      <c r="B3804" s="35">
        <v>258920.77620768713</v>
      </c>
      <c r="C3804" s="35">
        <v>20437.821457505397</v>
      </c>
      <c r="D3804" s="35">
        <v>53076.864400986102</v>
      </c>
      <c r="E3804" s="35">
        <v>332435.46206617862</v>
      </c>
      <c r="F3804" s="64">
        <f t="shared" si="708"/>
        <v>3791</v>
      </c>
      <c r="G3804" s="50">
        <f t="shared" si="716"/>
        <v>0.37909999999997457</v>
      </c>
      <c r="H3804" s="64">
        <f t="shared" si="709"/>
        <v>0.19926841437055959</v>
      </c>
      <c r="I3804" s="64">
        <f t="shared" si="717"/>
        <v>7.1726920652215309E-5</v>
      </c>
      <c r="K3804" s="65">
        <v>3791</v>
      </c>
      <c r="L3804" s="35">
        <f t="shared" si="710"/>
        <v>155352.46572461227</v>
      </c>
      <c r="M3804" s="35">
        <f t="shared" si="711"/>
        <v>12262.692874503238</v>
      </c>
      <c r="N3804" s="35">
        <f t="shared" si="712"/>
        <v>47769.177960887493</v>
      </c>
      <c r="O3804" s="35">
        <f t="shared" si="713"/>
        <v>215384.33656000299</v>
      </c>
      <c r="P3804" s="64">
        <f t="shared" si="714"/>
        <v>3799</v>
      </c>
      <c r="Q3804" s="50">
        <f t="shared" si="718"/>
        <v>0.37909999999997457</v>
      </c>
      <c r="R3804" s="64">
        <f t="shared" si="715"/>
        <v>0.19926841437055959</v>
      </c>
      <c r="S3804" s="64">
        <f t="shared" si="719"/>
        <v>7.1726920652215309E-5</v>
      </c>
    </row>
    <row r="3805" spans="1:19">
      <c r="A3805" s="65">
        <v>3792</v>
      </c>
      <c r="B3805" s="35">
        <v>246079.2404950459</v>
      </c>
      <c r="C3805" s="35">
        <v>34663.762230884997</v>
      </c>
      <c r="D3805" s="35">
        <v>51699.762944870628</v>
      </c>
      <c r="E3805" s="35">
        <v>332442.76567080151</v>
      </c>
      <c r="F3805" s="64">
        <f t="shared" si="708"/>
        <v>3792</v>
      </c>
      <c r="G3805" s="50">
        <f t="shared" si="716"/>
        <v>0.37919999999997456</v>
      </c>
      <c r="H3805" s="64">
        <f t="shared" si="709"/>
        <v>0.19934015373784805</v>
      </c>
      <c r="I3805" s="64">
        <f t="shared" si="717"/>
        <v>7.173936728846475E-5</v>
      </c>
      <c r="K3805" s="65">
        <v>3792</v>
      </c>
      <c r="L3805" s="35">
        <f t="shared" si="710"/>
        <v>147647.54429702755</v>
      </c>
      <c r="M3805" s="35">
        <f t="shared" si="711"/>
        <v>20798.257338530999</v>
      </c>
      <c r="N3805" s="35">
        <f t="shared" si="712"/>
        <v>46529.786650383568</v>
      </c>
      <c r="O3805" s="35">
        <f t="shared" si="713"/>
        <v>214975.5882859421</v>
      </c>
      <c r="P3805" s="64">
        <f t="shared" si="714"/>
        <v>3776</v>
      </c>
      <c r="Q3805" s="50">
        <f t="shared" si="718"/>
        <v>0.37919999999997456</v>
      </c>
      <c r="R3805" s="64">
        <f t="shared" si="715"/>
        <v>0.19934015373784805</v>
      </c>
      <c r="S3805" s="64">
        <f t="shared" si="719"/>
        <v>7.173936728846475E-5</v>
      </c>
    </row>
    <row r="3806" spans="1:19">
      <c r="A3806" s="65">
        <v>3793</v>
      </c>
      <c r="B3806" s="35">
        <v>192568.04504027459</v>
      </c>
      <c r="C3806" s="35">
        <v>93305.775182166413</v>
      </c>
      <c r="D3806" s="35">
        <v>46605.768954895211</v>
      </c>
      <c r="E3806" s="35">
        <v>332479.58917733619</v>
      </c>
      <c r="F3806" s="64">
        <f t="shared" si="708"/>
        <v>3793</v>
      </c>
      <c r="G3806" s="50">
        <f t="shared" si="716"/>
        <v>0.37929999999997455</v>
      </c>
      <c r="H3806" s="64">
        <f t="shared" si="709"/>
        <v>0.19941190555393262</v>
      </c>
      <c r="I3806" s="64">
        <f t="shared" si="717"/>
        <v>7.1751816084569819E-5</v>
      </c>
      <c r="K3806" s="65">
        <v>3793</v>
      </c>
      <c r="L3806" s="35">
        <f t="shared" si="710"/>
        <v>115540.82702416476</v>
      </c>
      <c r="M3806" s="35">
        <f t="shared" si="711"/>
        <v>55983.465109299847</v>
      </c>
      <c r="N3806" s="35">
        <f t="shared" si="712"/>
        <v>41945.192059405694</v>
      </c>
      <c r="O3806" s="35">
        <f t="shared" si="713"/>
        <v>213469.4841928703</v>
      </c>
      <c r="P3806" s="64">
        <f t="shared" si="714"/>
        <v>3684</v>
      </c>
      <c r="Q3806" s="50">
        <f t="shared" si="718"/>
        <v>0.37929999999997455</v>
      </c>
      <c r="R3806" s="64">
        <f t="shared" si="715"/>
        <v>0.19941190555393262</v>
      </c>
      <c r="S3806" s="64">
        <f t="shared" si="719"/>
        <v>7.1751816084569819E-5</v>
      </c>
    </row>
    <row r="3807" spans="1:19">
      <c r="A3807" s="65">
        <v>3794</v>
      </c>
      <c r="B3807" s="35">
        <v>114868.36252395653</v>
      </c>
      <c r="C3807" s="35">
        <v>177151.64663669432</v>
      </c>
      <c r="D3807" s="35">
        <v>40467.564011403898</v>
      </c>
      <c r="E3807" s="35">
        <v>332487.57317205472</v>
      </c>
      <c r="F3807" s="64">
        <f t="shared" si="708"/>
        <v>3794</v>
      </c>
      <c r="G3807" s="50">
        <f t="shared" si="716"/>
        <v>0.37939999999997454</v>
      </c>
      <c r="H3807" s="64">
        <f t="shared" si="709"/>
        <v>0.19948366982097346</v>
      </c>
      <c r="I3807" s="64">
        <f t="shared" si="717"/>
        <v>7.1764267040835827E-5</v>
      </c>
      <c r="K3807" s="65">
        <v>3794</v>
      </c>
      <c r="L3807" s="35">
        <f t="shared" si="710"/>
        <v>68921.017514373918</v>
      </c>
      <c r="M3807" s="35">
        <f t="shared" si="711"/>
        <v>106290.9879820166</v>
      </c>
      <c r="N3807" s="35">
        <f t="shared" si="712"/>
        <v>36420.80761026351</v>
      </c>
      <c r="O3807" s="35">
        <f t="shared" si="713"/>
        <v>211632.81310665404</v>
      </c>
      <c r="P3807" s="64">
        <f t="shared" si="714"/>
        <v>3593</v>
      </c>
      <c r="Q3807" s="50">
        <f t="shared" si="718"/>
        <v>0.37939999999997454</v>
      </c>
      <c r="R3807" s="64">
        <f t="shared" si="715"/>
        <v>0.19948366982097346</v>
      </c>
      <c r="S3807" s="64">
        <f t="shared" si="719"/>
        <v>7.1764267040835827E-5</v>
      </c>
    </row>
    <row r="3808" spans="1:19">
      <c r="A3808" s="65">
        <v>3795</v>
      </c>
      <c r="B3808" s="35">
        <v>246871.91701190319</v>
      </c>
      <c r="C3808" s="35">
        <v>26920.583499473982</v>
      </c>
      <c r="D3808" s="35">
        <v>58788.819677158652</v>
      </c>
      <c r="E3808" s="35">
        <v>332581.32018853584</v>
      </c>
      <c r="F3808" s="64">
        <f t="shared" si="708"/>
        <v>3795</v>
      </c>
      <c r="G3808" s="50">
        <f t="shared" si="716"/>
        <v>0.37949999999997452</v>
      </c>
      <c r="H3808" s="64">
        <f t="shared" si="709"/>
        <v>0.19955544654113128</v>
      </c>
      <c r="I3808" s="64">
        <f t="shared" si="717"/>
        <v>7.1776720157817886E-5</v>
      </c>
      <c r="K3808" s="65">
        <v>3795</v>
      </c>
      <c r="L3808" s="35">
        <f t="shared" si="710"/>
        <v>148123.15020714191</v>
      </c>
      <c r="M3808" s="35">
        <f t="shared" si="711"/>
        <v>16152.350099684389</v>
      </c>
      <c r="N3808" s="35">
        <f t="shared" si="712"/>
        <v>52909.937709442791</v>
      </c>
      <c r="O3808" s="35">
        <f t="shared" si="713"/>
        <v>217185.43801626906</v>
      </c>
      <c r="P3808" s="64">
        <f t="shared" si="714"/>
        <v>3903</v>
      </c>
      <c r="Q3808" s="50">
        <f t="shared" si="718"/>
        <v>0.37949999999997452</v>
      </c>
      <c r="R3808" s="64">
        <f t="shared" si="715"/>
        <v>0.19955544654113128</v>
      </c>
      <c r="S3808" s="64">
        <f t="shared" si="719"/>
        <v>7.1776720157817886E-5</v>
      </c>
    </row>
    <row r="3809" spans="1:19">
      <c r="A3809" s="65">
        <v>3796</v>
      </c>
      <c r="B3809" s="35">
        <v>235674.95674889433</v>
      </c>
      <c r="C3809" s="35">
        <v>39567.566112745095</v>
      </c>
      <c r="D3809" s="35">
        <v>57366.600465049647</v>
      </c>
      <c r="E3809" s="35">
        <v>332609.12332668912</v>
      </c>
      <c r="F3809" s="64">
        <f t="shared" si="708"/>
        <v>3796</v>
      </c>
      <c r="G3809" s="50">
        <f t="shared" si="716"/>
        <v>0.37959999999997451</v>
      </c>
      <c r="H3809" s="64">
        <f t="shared" si="709"/>
        <v>0.19962723571656699</v>
      </c>
      <c r="I3809" s="64">
        <f t="shared" si="717"/>
        <v>7.1789175435710284E-5</v>
      </c>
      <c r="K3809" s="65">
        <v>3796</v>
      </c>
      <c r="L3809" s="35">
        <f t="shared" si="710"/>
        <v>141404.9740493366</v>
      </c>
      <c r="M3809" s="35">
        <f t="shared" si="711"/>
        <v>23740.539667647055</v>
      </c>
      <c r="N3809" s="35">
        <f t="shared" si="712"/>
        <v>51629.940418544684</v>
      </c>
      <c r="O3809" s="35">
        <f t="shared" si="713"/>
        <v>216775.45413552836</v>
      </c>
      <c r="P3809" s="64">
        <f t="shared" si="714"/>
        <v>3880</v>
      </c>
      <c r="Q3809" s="50">
        <f t="shared" si="718"/>
        <v>0.37959999999997451</v>
      </c>
      <c r="R3809" s="64">
        <f t="shared" si="715"/>
        <v>0.19962723571656699</v>
      </c>
      <c r="S3809" s="64">
        <f t="shared" si="719"/>
        <v>7.1789175435710284E-5</v>
      </c>
    </row>
    <row r="3810" spans="1:19">
      <c r="A3810" s="65">
        <v>3797</v>
      </c>
      <c r="B3810" s="35">
        <v>236433.88220060454</v>
      </c>
      <c r="C3810" s="35">
        <v>49771.882762957241</v>
      </c>
      <c r="D3810" s="35">
        <v>46433.332783922117</v>
      </c>
      <c r="E3810" s="35">
        <v>332639.09774748387</v>
      </c>
      <c r="F3810" s="64">
        <f t="shared" si="708"/>
        <v>3797</v>
      </c>
      <c r="G3810" s="50">
        <f t="shared" si="716"/>
        <v>0.3796999999999745</v>
      </c>
      <c r="H3810" s="64">
        <f t="shared" si="709"/>
        <v>0.19969903734944186</v>
      </c>
      <c r="I3810" s="64">
        <f t="shared" si="717"/>
        <v>7.1801632874873844E-5</v>
      </c>
      <c r="K3810" s="65">
        <v>3797</v>
      </c>
      <c r="L3810" s="35">
        <f t="shared" si="710"/>
        <v>141860.32932036271</v>
      </c>
      <c r="M3810" s="35">
        <f t="shared" si="711"/>
        <v>29863.129657774341</v>
      </c>
      <c r="N3810" s="35">
        <f t="shared" si="712"/>
        <v>41789.999505529908</v>
      </c>
      <c r="O3810" s="35">
        <f t="shared" si="713"/>
        <v>213513.45848366697</v>
      </c>
      <c r="P3810" s="64">
        <f t="shared" si="714"/>
        <v>3687</v>
      </c>
      <c r="Q3810" s="50">
        <f t="shared" si="718"/>
        <v>0.3796999999999745</v>
      </c>
      <c r="R3810" s="64">
        <f t="shared" si="715"/>
        <v>0.19969903734944186</v>
      </c>
      <c r="S3810" s="64">
        <f t="shared" si="719"/>
        <v>7.1801632874873844E-5</v>
      </c>
    </row>
    <row r="3811" spans="1:19">
      <c r="A3811" s="65">
        <v>3798</v>
      </c>
      <c r="B3811" s="35">
        <v>130443.43502851669</v>
      </c>
      <c r="C3811" s="35">
        <v>121113.25308996669</v>
      </c>
      <c r="D3811" s="35">
        <v>81151.934358793646</v>
      </c>
      <c r="E3811" s="35">
        <v>332708.62247727701</v>
      </c>
      <c r="F3811" s="64">
        <f t="shared" si="708"/>
        <v>3798</v>
      </c>
      <c r="G3811" s="50">
        <f t="shared" si="716"/>
        <v>0.37979999999997449</v>
      </c>
      <c r="H3811" s="64">
        <f t="shared" si="709"/>
        <v>0.19977085144191767</v>
      </c>
      <c r="I3811" s="64">
        <f t="shared" si="717"/>
        <v>7.1814092475808167E-5</v>
      </c>
      <c r="K3811" s="65">
        <v>3798</v>
      </c>
      <c r="L3811" s="35">
        <f t="shared" si="710"/>
        <v>78266.061017110012</v>
      </c>
      <c r="M3811" s="35">
        <f t="shared" si="711"/>
        <v>72667.951853980005</v>
      </c>
      <c r="N3811" s="35">
        <f t="shared" si="712"/>
        <v>73036.74092291428</v>
      </c>
      <c r="O3811" s="35">
        <f t="shared" si="713"/>
        <v>223970.75379400433</v>
      </c>
      <c r="P3811" s="64">
        <f t="shared" si="714"/>
        <v>4313</v>
      </c>
      <c r="Q3811" s="50">
        <f t="shared" si="718"/>
        <v>0.37979999999997449</v>
      </c>
      <c r="R3811" s="64">
        <f t="shared" si="715"/>
        <v>0.19977085144191767</v>
      </c>
      <c r="S3811" s="64">
        <f t="shared" si="719"/>
        <v>7.1814092475808167E-5</v>
      </c>
    </row>
    <row r="3812" spans="1:19">
      <c r="A3812" s="65">
        <v>3799</v>
      </c>
      <c r="B3812" s="35">
        <v>255039.72038212969</v>
      </c>
      <c r="C3812" s="35">
        <v>33417.928494174907</v>
      </c>
      <c r="D3812" s="35">
        <v>44251.198102024944</v>
      </c>
      <c r="E3812" s="35">
        <v>332708.84697832959</v>
      </c>
      <c r="F3812" s="64">
        <f t="shared" si="708"/>
        <v>3799</v>
      </c>
      <c r="G3812" s="50">
        <f t="shared" si="716"/>
        <v>0.37989999999997448</v>
      </c>
      <c r="H3812" s="64">
        <f t="shared" si="709"/>
        <v>0.19984267799615649</v>
      </c>
      <c r="I3812" s="64">
        <f t="shared" si="717"/>
        <v>7.1826554238818563E-5</v>
      </c>
      <c r="K3812" s="65">
        <v>3799</v>
      </c>
      <c r="L3812" s="35">
        <f t="shared" si="710"/>
        <v>153023.83222927782</v>
      </c>
      <c r="M3812" s="35">
        <f t="shared" si="711"/>
        <v>20050.757096504942</v>
      </c>
      <c r="N3812" s="35">
        <f t="shared" si="712"/>
        <v>39826.07829182245</v>
      </c>
      <c r="O3812" s="35">
        <f t="shared" si="713"/>
        <v>212900.66761760521</v>
      </c>
      <c r="P3812" s="64">
        <f t="shared" si="714"/>
        <v>3656</v>
      </c>
      <c r="Q3812" s="50">
        <f t="shared" si="718"/>
        <v>0.37989999999997448</v>
      </c>
      <c r="R3812" s="64">
        <f t="shared" si="715"/>
        <v>0.19984267799615649</v>
      </c>
      <c r="S3812" s="64">
        <f t="shared" si="719"/>
        <v>7.1826554238818563E-5</v>
      </c>
    </row>
    <row r="3813" spans="1:19">
      <c r="A3813" s="65">
        <v>3800</v>
      </c>
      <c r="B3813" s="35">
        <v>232304.44597382433</v>
      </c>
      <c r="C3813" s="35">
        <v>40722.722586592012</v>
      </c>
      <c r="D3813" s="35">
        <v>59691.385600821442</v>
      </c>
      <c r="E3813" s="35">
        <v>332718.55416123779</v>
      </c>
      <c r="F3813" s="64">
        <f t="shared" si="708"/>
        <v>3800</v>
      </c>
      <c r="G3813" s="50">
        <f t="shared" si="716"/>
        <v>0.37999999999997447</v>
      </c>
      <c r="H3813" s="64">
        <f t="shared" si="709"/>
        <v>0.19991451701432081</v>
      </c>
      <c r="I3813" s="64">
        <f t="shared" si="717"/>
        <v>7.1839018164321367E-5</v>
      </c>
      <c r="K3813" s="65">
        <v>3800</v>
      </c>
      <c r="L3813" s="35">
        <f t="shared" si="710"/>
        <v>139382.6675842946</v>
      </c>
      <c r="M3813" s="35">
        <f t="shared" si="711"/>
        <v>24433.633551955205</v>
      </c>
      <c r="N3813" s="35">
        <f t="shared" si="712"/>
        <v>53722.247040739298</v>
      </c>
      <c r="O3813" s="35">
        <f t="shared" si="713"/>
        <v>217538.54817698908</v>
      </c>
      <c r="P3813" s="64">
        <f t="shared" si="714"/>
        <v>3922</v>
      </c>
      <c r="Q3813" s="50">
        <f t="shared" si="718"/>
        <v>0.37999999999997447</v>
      </c>
      <c r="R3813" s="64">
        <f t="shared" si="715"/>
        <v>0.19991451701432081</v>
      </c>
      <c r="S3813" s="64">
        <f t="shared" si="719"/>
        <v>7.1839018164321367E-5</v>
      </c>
    </row>
    <row r="3814" spans="1:19">
      <c r="A3814" s="65">
        <v>3801</v>
      </c>
      <c r="B3814" s="35">
        <v>199227.59176602907</v>
      </c>
      <c r="C3814" s="35">
        <v>91267.491020461021</v>
      </c>
      <c r="D3814" s="35">
        <v>42229.964355219308</v>
      </c>
      <c r="E3814" s="35">
        <v>332725.04714170942</v>
      </c>
      <c r="F3814" s="64">
        <f t="shared" si="708"/>
        <v>3801</v>
      </c>
      <c r="G3814" s="50">
        <f t="shared" si="716"/>
        <v>0.38009999999997446</v>
      </c>
      <c r="H3814" s="64">
        <f t="shared" si="709"/>
        <v>0.19998636849857343</v>
      </c>
      <c r="I3814" s="64">
        <f t="shared" si="717"/>
        <v>7.1851484252621889E-5</v>
      </c>
      <c r="K3814" s="65">
        <v>3801</v>
      </c>
      <c r="L3814" s="35">
        <f t="shared" si="710"/>
        <v>119536.55505961744</v>
      </c>
      <c r="M3814" s="35">
        <f t="shared" si="711"/>
        <v>54760.494612276612</v>
      </c>
      <c r="N3814" s="35">
        <f t="shared" si="712"/>
        <v>38006.967919697381</v>
      </c>
      <c r="O3814" s="35">
        <f t="shared" si="713"/>
        <v>212304.01759159143</v>
      </c>
      <c r="P3814" s="64">
        <f t="shared" si="714"/>
        <v>3622</v>
      </c>
      <c r="Q3814" s="50">
        <f t="shared" si="718"/>
        <v>0.38009999999997446</v>
      </c>
      <c r="R3814" s="64">
        <f t="shared" si="715"/>
        <v>0.19998636849857343</v>
      </c>
      <c r="S3814" s="64">
        <f t="shared" si="719"/>
        <v>7.1851484252621889E-5</v>
      </c>
    </row>
    <row r="3815" spans="1:19">
      <c r="A3815" s="65">
        <v>3802</v>
      </c>
      <c r="B3815" s="35">
        <v>167647.53864639325</v>
      </c>
      <c r="C3815" s="35">
        <v>109585.83957943456</v>
      </c>
      <c r="D3815" s="35">
        <v>55588.536069919064</v>
      </c>
      <c r="E3815" s="35">
        <v>332821.91429574689</v>
      </c>
      <c r="F3815" s="64">
        <f t="shared" si="708"/>
        <v>3802</v>
      </c>
      <c r="G3815" s="50">
        <f t="shared" si="716"/>
        <v>0.38019999999997445</v>
      </c>
      <c r="H3815" s="64">
        <f t="shared" si="709"/>
        <v>0.20005823245107759</v>
      </c>
      <c r="I3815" s="64">
        <f t="shared" si="717"/>
        <v>7.1863952504164219E-5</v>
      </c>
      <c r="K3815" s="65">
        <v>3802</v>
      </c>
      <c r="L3815" s="35">
        <f t="shared" si="710"/>
        <v>100588.52318783595</v>
      </c>
      <c r="M3815" s="35">
        <f t="shared" si="711"/>
        <v>65751.503747660725</v>
      </c>
      <c r="N3815" s="35">
        <f t="shared" si="712"/>
        <v>50029.682462927158</v>
      </c>
      <c r="O3815" s="35">
        <f t="shared" si="713"/>
        <v>216369.70939842382</v>
      </c>
      <c r="P3815" s="64">
        <f t="shared" si="714"/>
        <v>3859</v>
      </c>
      <c r="Q3815" s="50">
        <f t="shared" si="718"/>
        <v>0.38019999999997445</v>
      </c>
      <c r="R3815" s="64">
        <f t="shared" si="715"/>
        <v>0.20005823245107759</v>
      </c>
      <c r="S3815" s="64">
        <f t="shared" si="719"/>
        <v>7.1863952504164219E-5</v>
      </c>
    </row>
    <row r="3816" spans="1:19">
      <c r="A3816" s="65">
        <v>3803</v>
      </c>
      <c r="B3816" s="35">
        <v>232447.38610903401</v>
      </c>
      <c r="C3816" s="35">
        <v>50820.645056449772</v>
      </c>
      <c r="D3816" s="35">
        <v>49556.612534507971</v>
      </c>
      <c r="E3816" s="35">
        <v>332824.64369999175</v>
      </c>
      <c r="F3816" s="64">
        <f t="shared" si="708"/>
        <v>3803</v>
      </c>
      <c r="G3816" s="50">
        <f t="shared" si="716"/>
        <v>0.38029999999997444</v>
      </c>
      <c r="H3816" s="64">
        <f t="shared" si="709"/>
        <v>0.2001301088739969</v>
      </c>
      <c r="I3816" s="64">
        <f t="shared" si="717"/>
        <v>7.187642291930918E-5</v>
      </c>
      <c r="K3816" s="65">
        <v>3803</v>
      </c>
      <c r="L3816" s="35">
        <f t="shared" si="710"/>
        <v>139468.43166542039</v>
      </c>
      <c r="M3816" s="35">
        <f t="shared" si="711"/>
        <v>30492.387033869862</v>
      </c>
      <c r="N3816" s="35">
        <f t="shared" si="712"/>
        <v>44600.951281057176</v>
      </c>
      <c r="O3816" s="35">
        <f t="shared" si="713"/>
        <v>214561.76998034742</v>
      </c>
      <c r="P3816" s="64">
        <f t="shared" si="714"/>
        <v>3748</v>
      </c>
      <c r="Q3816" s="50">
        <f t="shared" si="718"/>
        <v>0.38029999999997444</v>
      </c>
      <c r="R3816" s="64">
        <f t="shared" si="715"/>
        <v>0.2001301088739969</v>
      </c>
      <c r="S3816" s="64">
        <f t="shared" si="719"/>
        <v>7.187642291930918E-5</v>
      </c>
    </row>
    <row r="3817" spans="1:19">
      <c r="A3817" s="65">
        <v>3804</v>
      </c>
      <c r="B3817" s="35">
        <v>136013.91137083579</v>
      </c>
      <c r="C3817" s="35">
        <v>145428.64400056133</v>
      </c>
      <c r="D3817" s="35">
        <v>51407.665807750578</v>
      </c>
      <c r="E3817" s="35">
        <v>332850.22117914772</v>
      </c>
      <c r="F3817" s="64">
        <f t="shared" si="708"/>
        <v>3804</v>
      </c>
      <c r="G3817" s="50">
        <f t="shared" si="716"/>
        <v>0.38039999999997443</v>
      </c>
      <c r="H3817" s="64">
        <f t="shared" si="709"/>
        <v>0.20020199776949532</v>
      </c>
      <c r="I3817" s="64">
        <f t="shared" si="717"/>
        <v>7.1888895498417593E-5</v>
      </c>
      <c r="K3817" s="65">
        <v>3804</v>
      </c>
      <c r="L3817" s="35">
        <f t="shared" si="710"/>
        <v>81608.346822501466</v>
      </c>
      <c r="M3817" s="35">
        <f t="shared" si="711"/>
        <v>87257.186400336795</v>
      </c>
      <c r="N3817" s="35">
        <f t="shared" si="712"/>
        <v>46266.899226975518</v>
      </c>
      <c r="O3817" s="35">
        <f t="shared" si="713"/>
        <v>215132.43244981376</v>
      </c>
      <c r="P3817" s="64">
        <f t="shared" si="714"/>
        <v>3789</v>
      </c>
      <c r="Q3817" s="50">
        <f t="shared" si="718"/>
        <v>0.38039999999997443</v>
      </c>
      <c r="R3817" s="64">
        <f t="shared" si="715"/>
        <v>0.20020199776949532</v>
      </c>
      <c r="S3817" s="64">
        <f t="shared" si="719"/>
        <v>7.1888895498417593E-5</v>
      </c>
    </row>
    <row r="3818" spans="1:19">
      <c r="A3818" s="65">
        <v>3805</v>
      </c>
      <c r="B3818" s="35">
        <v>233409.21420042717</v>
      </c>
      <c r="C3818" s="35">
        <v>43216.697076899349</v>
      </c>
      <c r="D3818" s="35">
        <v>56228.116762966078</v>
      </c>
      <c r="E3818" s="35">
        <v>332854.02804029261</v>
      </c>
      <c r="F3818" s="64">
        <f t="shared" si="708"/>
        <v>3805</v>
      </c>
      <c r="G3818" s="50">
        <f t="shared" si="716"/>
        <v>0.38049999999997441</v>
      </c>
      <c r="H3818" s="64">
        <f t="shared" si="709"/>
        <v>0.20027389913973717</v>
      </c>
      <c r="I3818" s="64">
        <f t="shared" si="717"/>
        <v>7.1901370241850282E-5</v>
      </c>
      <c r="K3818" s="65">
        <v>3805</v>
      </c>
      <c r="L3818" s="35">
        <f t="shared" si="710"/>
        <v>140045.52852025631</v>
      </c>
      <c r="M3818" s="35">
        <f t="shared" si="711"/>
        <v>25930.018246139607</v>
      </c>
      <c r="N3818" s="35">
        <f t="shared" si="712"/>
        <v>50605.305086669468</v>
      </c>
      <c r="O3818" s="35">
        <f t="shared" si="713"/>
        <v>216580.85185306537</v>
      </c>
      <c r="P3818" s="64">
        <f t="shared" si="714"/>
        <v>3869</v>
      </c>
      <c r="Q3818" s="50">
        <f t="shared" si="718"/>
        <v>0.38049999999997441</v>
      </c>
      <c r="R3818" s="64">
        <f t="shared" si="715"/>
        <v>0.20027389913973717</v>
      </c>
      <c r="S3818" s="64">
        <f t="shared" si="719"/>
        <v>7.1901370241850282E-5</v>
      </c>
    </row>
    <row r="3819" spans="1:19">
      <c r="A3819" s="65">
        <v>3806</v>
      </c>
      <c r="B3819" s="35">
        <v>156167.00220673846</v>
      </c>
      <c r="C3819" s="35">
        <v>132521.04207413402</v>
      </c>
      <c r="D3819" s="35">
        <v>44203.535268532476</v>
      </c>
      <c r="E3819" s="35">
        <v>332891.57954940491</v>
      </c>
      <c r="F3819" s="64">
        <f t="shared" si="708"/>
        <v>3806</v>
      </c>
      <c r="G3819" s="50">
        <f t="shared" si="716"/>
        <v>0.3805999999999744</v>
      </c>
      <c r="H3819" s="64">
        <f t="shared" si="709"/>
        <v>0.20034581298688722</v>
      </c>
      <c r="I3819" s="64">
        <f t="shared" si="717"/>
        <v>7.1913847150051335E-5</v>
      </c>
      <c r="K3819" s="65">
        <v>3806</v>
      </c>
      <c r="L3819" s="35">
        <f t="shared" si="710"/>
        <v>93700.201324043068</v>
      </c>
      <c r="M3819" s="35">
        <f t="shared" si="711"/>
        <v>79512.625244480412</v>
      </c>
      <c r="N3819" s="35">
        <f t="shared" si="712"/>
        <v>39783.181741679233</v>
      </c>
      <c r="O3819" s="35">
        <f t="shared" si="713"/>
        <v>212996.00831020271</v>
      </c>
      <c r="P3819" s="64">
        <f t="shared" si="714"/>
        <v>3663</v>
      </c>
      <c r="Q3819" s="50">
        <f t="shared" si="718"/>
        <v>0.3805999999999744</v>
      </c>
      <c r="R3819" s="64">
        <f t="shared" si="715"/>
        <v>0.20034581298688722</v>
      </c>
      <c r="S3819" s="64">
        <f t="shared" si="719"/>
        <v>7.1913847150051335E-5</v>
      </c>
    </row>
    <row r="3820" spans="1:19">
      <c r="A3820" s="65">
        <v>3807</v>
      </c>
      <c r="B3820" s="35">
        <v>230917.52775527962</v>
      </c>
      <c r="C3820" s="35">
        <v>63861.999162658467</v>
      </c>
      <c r="D3820" s="35">
        <v>38113.068028215312</v>
      </c>
      <c r="E3820" s="35">
        <v>332892.5949461534</v>
      </c>
      <c r="F3820" s="64">
        <f t="shared" si="708"/>
        <v>3807</v>
      </c>
      <c r="G3820" s="50">
        <f t="shared" si="716"/>
        <v>0.38069999999997439</v>
      </c>
      <c r="H3820" s="64">
        <f t="shared" si="709"/>
        <v>0.20041773931311052</v>
      </c>
      <c r="I3820" s="64">
        <f t="shared" si="717"/>
        <v>7.1926326223298309E-5</v>
      </c>
      <c r="K3820" s="65">
        <v>3807</v>
      </c>
      <c r="L3820" s="35">
        <f t="shared" si="710"/>
        <v>138550.51665316775</v>
      </c>
      <c r="M3820" s="35">
        <f t="shared" si="711"/>
        <v>38317.19949759508</v>
      </c>
      <c r="N3820" s="35">
        <f t="shared" si="712"/>
        <v>34301.761225393784</v>
      </c>
      <c r="O3820" s="35">
        <f t="shared" si="713"/>
        <v>211169.4773761566</v>
      </c>
      <c r="P3820" s="64">
        <f t="shared" si="714"/>
        <v>3569</v>
      </c>
      <c r="Q3820" s="50">
        <f t="shared" si="718"/>
        <v>0.38069999999997439</v>
      </c>
      <c r="R3820" s="64">
        <f t="shared" si="715"/>
        <v>0.20041773931311052</v>
      </c>
      <c r="S3820" s="64">
        <f t="shared" si="719"/>
        <v>7.1926326223298309E-5</v>
      </c>
    </row>
    <row r="3821" spans="1:19">
      <c r="A3821" s="65">
        <v>3808</v>
      </c>
      <c r="B3821" s="35">
        <v>262605.49721868371</v>
      </c>
      <c r="C3821" s="35">
        <v>24317.673180297235</v>
      </c>
      <c r="D3821" s="35">
        <v>46003.752371338647</v>
      </c>
      <c r="E3821" s="35">
        <v>332926.92277031962</v>
      </c>
      <c r="F3821" s="64">
        <f t="shared" si="708"/>
        <v>3808</v>
      </c>
      <c r="G3821" s="50">
        <f t="shared" si="716"/>
        <v>0.38079999999997438</v>
      </c>
      <c r="H3821" s="64">
        <f t="shared" si="709"/>
        <v>0.20048967812057253</v>
      </c>
      <c r="I3821" s="64">
        <f t="shared" si="717"/>
        <v>7.1938807462007537E-5</v>
      </c>
      <c r="K3821" s="65">
        <v>3808</v>
      </c>
      <c r="L3821" s="35">
        <f t="shared" si="710"/>
        <v>157563.29833121022</v>
      </c>
      <c r="M3821" s="35">
        <f t="shared" si="711"/>
        <v>14590.60390817834</v>
      </c>
      <c r="N3821" s="35">
        <f t="shared" si="712"/>
        <v>41403.377134204784</v>
      </c>
      <c r="O3821" s="35">
        <f t="shared" si="713"/>
        <v>213557.27937359334</v>
      </c>
      <c r="P3821" s="64">
        <f t="shared" si="714"/>
        <v>3689</v>
      </c>
      <c r="Q3821" s="50">
        <f t="shared" si="718"/>
        <v>0.38079999999997438</v>
      </c>
      <c r="R3821" s="64">
        <f t="shared" si="715"/>
        <v>0.20048967812057253</v>
      </c>
      <c r="S3821" s="64">
        <f t="shared" si="719"/>
        <v>7.1938807462007537E-5</v>
      </c>
    </row>
    <row r="3822" spans="1:19">
      <c r="A3822" s="65">
        <v>3809</v>
      </c>
      <c r="B3822" s="35">
        <v>168691.66331670061</v>
      </c>
      <c r="C3822" s="35">
        <v>120070.65113611025</v>
      </c>
      <c r="D3822" s="35">
        <v>44170.749125919312</v>
      </c>
      <c r="E3822" s="35">
        <v>332933.06357873016</v>
      </c>
      <c r="F3822" s="64">
        <f t="shared" si="708"/>
        <v>3809</v>
      </c>
      <c r="G3822" s="50">
        <f t="shared" si="716"/>
        <v>0.38089999999997437</v>
      </c>
      <c r="H3822" s="64">
        <f t="shared" si="709"/>
        <v>0.20056162941143912</v>
      </c>
      <c r="I3822" s="64">
        <f t="shared" si="717"/>
        <v>7.1951290866595352E-5</v>
      </c>
      <c r="K3822" s="65">
        <v>3809</v>
      </c>
      <c r="L3822" s="35">
        <f t="shared" si="710"/>
        <v>101214.99799002036</v>
      </c>
      <c r="M3822" s="35">
        <f t="shared" si="711"/>
        <v>72042.390681666147</v>
      </c>
      <c r="N3822" s="35">
        <f t="shared" si="712"/>
        <v>39753.67421332738</v>
      </c>
      <c r="O3822" s="35">
        <f t="shared" si="713"/>
        <v>213011.0628850139</v>
      </c>
      <c r="P3822" s="64">
        <f t="shared" si="714"/>
        <v>3664</v>
      </c>
      <c r="Q3822" s="50">
        <f t="shared" si="718"/>
        <v>0.38089999999997437</v>
      </c>
      <c r="R3822" s="64">
        <f t="shared" si="715"/>
        <v>0.20056162941143912</v>
      </c>
      <c r="S3822" s="64">
        <f t="shared" si="719"/>
        <v>7.1951290866595352E-5</v>
      </c>
    </row>
    <row r="3823" spans="1:19">
      <c r="A3823" s="65">
        <v>3810</v>
      </c>
      <c r="B3823" s="35">
        <v>207952.72157667062</v>
      </c>
      <c r="C3823" s="35">
        <v>55541.404354790699</v>
      </c>
      <c r="D3823" s="35">
        <v>69478.118982190106</v>
      </c>
      <c r="E3823" s="35">
        <v>332972.24491365143</v>
      </c>
      <c r="F3823" s="64">
        <f t="shared" si="708"/>
        <v>3810</v>
      </c>
      <c r="G3823" s="50">
        <f t="shared" si="716"/>
        <v>0.38099999999997436</v>
      </c>
      <c r="H3823" s="64">
        <f t="shared" si="709"/>
        <v>0.20063359318787652</v>
      </c>
      <c r="I3823" s="64">
        <f t="shared" si="717"/>
        <v>7.1963776437394822E-5</v>
      </c>
      <c r="K3823" s="65">
        <v>3810</v>
      </c>
      <c r="L3823" s="35">
        <f t="shared" si="710"/>
        <v>124771.63294600237</v>
      </c>
      <c r="M3823" s="35">
        <f t="shared" si="711"/>
        <v>33324.842612874418</v>
      </c>
      <c r="N3823" s="35">
        <f t="shared" si="712"/>
        <v>62530.3070839711</v>
      </c>
      <c r="O3823" s="35">
        <f t="shared" si="713"/>
        <v>220626.78264284789</v>
      </c>
      <c r="P3823" s="64">
        <f t="shared" si="714"/>
        <v>4125</v>
      </c>
      <c r="Q3823" s="50">
        <f t="shared" si="718"/>
        <v>0.38099999999997436</v>
      </c>
      <c r="R3823" s="64">
        <f t="shared" si="715"/>
        <v>0.20063359318787652</v>
      </c>
      <c r="S3823" s="64">
        <f t="shared" si="719"/>
        <v>7.1963776437394822E-5</v>
      </c>
    </row>
    <row r="3824" spans="1:19">
      <c r="A3824" s="65">
        <v>3811</v>
      </c>
      <c r="B3824" s="35">
        <v>255229.36761088518</v>
      </c>
      <c r="C3824" s="35">
        <v>29043.192059085028</v>
      </c>
      <c r="D3824" s="35">
        <v>48715.675102325993</v>
      </c>
      <c r="E3824" s="35">
        <v>332988.23477229616</v>
      </c>
      <c r="F3824" s="64">
        <f t="shared" si="708"/>
        <v>3811</v>
      </c>
      <c r="G3824" s="50">
        <f t="shared" si="716"/>
        <v>0.38109999999997435</v>
      </c>
      <c r="H3824" s="64">
        <f t="shared" si="709"/>
        <v>0.20070556945205126</v>
      </c>
      <c r="I3824" s="64">
        <f t="shared" si="717"/>
        <v>7.1976264174739013E-5</v>
      </c>
      <c r="K3824" s="65">
        <v>3811</v>
      </c>
      <c r="L3824" s="35">
        <f t="shared" si="710"/>
        <v>153137.62056653111</v>
      </c>
      <c r="M3824" s="35">
        <f t="shared" si="711"/>
        <v>17425.915235451015</v>
      </c>
      <c r="N3824" s="35">
        <f t="shared" si="712"/>
        <v>43844.107592093394</v>
      </c>
      <c r="O3824" s="35">
        <f t="shared" si="713"/>
        <v>214407.64339407551</v>
      </c>
      <c r="P3824" s="64">
        <f t="shared" si="714"/>
        <v>3739</v>
      </c>
      <c r="Q3824" s="50">
        <f t="shared" si="718"/>
        <v>0.38109999999997435</v>
      </c>
      <c r="R3824" s="64">
        <f t="shared" si="715"/>
        <v>0.20070556945205126</v>
      </c>
      <c r="S3824" s="64">
        <f t="shared" si="719"/>
        <v>7.1976264174739013E-5</v>
      </c>
    </row>
    <row r="3825" spans="1:19">
      <c r="A3825" s="65">
        <v>3812</v>
      </c>
      <c r="B3825" s="35">
        <v>219367.62084145204</v>
      </c>
      <c r="C3825" s="35">
        <v>71274.954329030297</v>
      </c>
      <c r="D3825" s="35">
        <v>42372.863679296977</v>
      </c>
      <c r="E3825" s="35">
        <v>333015.43884977931</v>
      </c>
      <c r="F3825" s="64">
        <f t="shared" si="708"/>
        <v>3812</v>
      </c>
      <c r="G3825" s="50">
        <f t="shared" si="716"/>
        <v>0.38119999999997434</v>
      </c>
      <c r="H3825" s="64">
        <f t="shared" si="709"/>
        <v>0.20077755820613047</v>
      </c>
      <c r="I3825" s="64">
        <f t="shared" si="717"/>
        <v>7.1988754079210793E-5</v>
      </c>
      <c r="K3825" s="65">
        <v>3812</v>
      </c>
      <c r="L3825" s="35">
        <f t="shared" si="710"/>
        <v>131620.5725048712</v>
      </c>
      <c r="M3825" s="35">
        <f t="shared" si="711"/>
        <v>42764.972597418178</v>
      </c>
      <c r="N3825" s="35">
        <f t="shared" si="712"/>
        <v>38135.577311367284</v>
      </c>
      <c r="O3825" s="35">
        <f t="shared" si="713"/>
        <v>212521.12241365667</v>
      </c>
      <c r="P3825" s="64">
        <f t="shared" si="714"/>
        <v>3636</v>
      </c>
      <c r="Q3825" s="50">
        <f t="shared" si="718"/>
        <v>0.38119999999997434</v>
      </c>
      <c r="R3825" s="64">
        <f t="shared" si="715"/>
        <v>0.20077755820613047</v>
      </c>
      <c r="S3825" s="64">
        <f t="shared" si="719"/>
        <v>7.1988754079210793E-5</v>
      </c>
    </row>
    <row r="3826" spans="1:19">
      <c r="A3826" s="65">
        <v>3813</v>
      </c>
      <c r="B3826" s="35">
        <v>223475.02832634564</v>
      </c>
      <c r="C3826" s="35">
        <v>48050.031750185895</v>
      </c>
      <c r="D3826" s="35">
        <v>61496.295319837765</v>
      </c>
      <c r="E3826" s="35">
        <v>333021.3553963693</v>
      </c>
      <c r="F3826" s="64">
        <f t="shared" si="708"/>
        <v>3813</v>
      </c>
      <c r="G3826" s="50">
        <f t="shared" si="716"/>
        <v>0.38129999999997433</v>
      </c>
      <c r="H3826" s="64">
        <f t="shared" si="709"/>
        <v>0.20084955945228131</v>
      </c>
      <c r="I3826" s="64">
        <f t="shared" si="717"/>
        <v>7.2001246150837916E-5</v>
      </c>
      <c r="K3826" s="65">
        <v>3813</v>
      </c>
      <c r="L3826" s="35">
        <f t="shared" si="710"/>
        <v>134085.01699580738</v>
      </c>
      <c r="M3826" s="35">
        <f t="shared" si="711"/>
        <v>28830.019050111536</v>
      </c>
      <c r="N3826" s="35">
        <f t="shared" si="712"/>
        <v>55346.665787853992</v>
      </c>
      <c r="O3826" s="35">
        <f t="shared" si="713"/>
        <v>218261.70183377291</v>
      </c>
      <c r="P3826" s="64">
        <f t="shared" si="714"/>
        <v>3963</v>
      </c>
      <c r="Q3826" s="50">
        <f t="shared" si="718"/>
        <v>0.38129999999997433</v>
      </c>
      <c r="R3826" s="64">
        <f t="shared" si="715"/>
        <v>0.20084955945228131</v>
      </c>
      <c r="S3826" s="64">
        <f t="shared" si="719"/>
        <v>7.2001246150837916E-5</v>
      </c>
    </row>
    <row r="3827" spans="1:19">
      <c r="A3827" s="65">
        <v>3814</v>
      </c>
      <c r="B3827" s="35">
        <v>261017.81717597399</v>
      </c>
      <c r="C3827" s="35">
        <v>5442.9468086564475</v>
      </c>
      <c r="D3827" s="35">
        <v>66562.922836487647</v>
      </c>
      <c r="E3827" s="35">
        <v>333023.68682111811</v>
      </c>
      <c r="F3827" s="64">
        <f t="shared" si="708"/>
        <v>3814</v>
      </c>
      <c r="G3827" s="50">
        <f t="shared" si="716"/>
        <v>0.38139999999997432</v>
      </c>
      <c r="H3827" s="64">
        <f t="shared" si="709"/>
        <v>0.20092157319267162</v>
      </c>
      <c r="I3827" s="64">
        <f t="shared" si="717"/>
        <v>7.2013740390314274E-5</v>
      </c>
      <c r="K3827" s="65">
        <v>3814</v>
      </c>
      <c r="L3827" s="35">
        <f t="shared" si="710"/>
        <v>156610.6903055844</v>
      </c>
      <c r="M3827" s="35">
        <f t="shared" si="711"/>
        <v>3265.7680851938685</v>
      </c>
      <c r="N3827" s="35">
        <f t="shared" si="712"/>
        <v>59906.630552838884</v>
      </c>
      <c r="O3827" s="35">
        <f t="shared" si="713"/>
        <v>219783.08894361716</v>
      </c>
      <c r="P3827" s="64">
        <f t="shared" si="714"/>
        <v>4070</v>
      </c>
      <c r="Q3827" s="50">
        <f t="shared" si="718"/>
        <v>0.38139999999997432</v>
      </c>
      <c r="R3827" s="64">
        <f t="shared" si="715"/>
        <v>0.20092157319267162</v>
      </c>
      <c r="S3827" s="64">
        <f t="shared" si="719"/>
        <v>7.2013740390314274E-5</v>
      </c>
    </row>
    <row r="3828" spans="1:19">
      <c r="A3828" s="65">
        <v>3815</v>
      </c>
      <c r="B3828" s="35">
        <v>200102.44024383058</v>
      </c>
      <c r="C3828" s="35">
        <v>61516.995007762278</v>
      </c>
      <c r="D3828" s="35">
        <v>71484.776977970061</v>
      </c>
      <c r="E3828" s="35">
        <v>333104.21222956292</v>
      </c>
      <c r="F3828" s="64">
        <f t="shared" si="708"/>
        <v>3815</v>
      </c>
      <c r="G3828" s="50">
        <f t="shared" si="716"/>
        <v>0.3814999999999743</v>
      </c>
      <c r="H3828" s="64">
        <f t="shared" si="709"/>
        <v>0.20099359942946946</v>
      </c>
      <c r="I3828" s="64">
        <f t="shared" si="717"/>
        <v>7.2026236797834153E-5</v>
      </c>
      <c r="K3828" s="65">
        <v>3815</v>
      </c>
      <c r="L3828" s="35">
        <f t="shared" si="710"/>
        <v>120061.46414629834</v>
      </c>
      <c r="M3828" s="35">
        <f t="shared" si="711"/>
        <v>36910.197004657362</v>
      </c>
      <c r="N3828" s="35">
        <f t="shared" si="712"/>
        <v>64336.299280173058</v>
      </c>
      <c r="O3828" s="35">
        <f t="shared" si="713"/>
        <v>221307.96043112877</v>
      </c>
      <c r="P3828" s="64">
        <f t="shared" si="714"/>
        <v>4168</v>
      </c>
      <c r="Q3828" s="50">
        <f t="shared" si="718"/>
        <v>0.3814999999999743</v>
      </c>
      <c r="R3828" s="64">
        <f t="shared" si="715"/>
        <v>0.20099359942946946</v>
      </c>
      <c r="S3828" s="64">
        <f t="shared" si="719"/>
        <v>7.2026236797834153E-5</v>
      </c>
    </row>
    <row r="3829" spans="1:19">
      <c r="A3829" s="65">
        <v>3816</v>
      </c>
      <c r="B3829" s="35">
        <v>277683.03582644934</v>
      </c>
      <c r="C3829" s="35">
        <v>13262.451105929485</v>
      </c>
      <c r="D3829" s="35">
        <v>42216.451077258476</v>
      </c>
      <c r="E3829" s="35">
        <v>333161.93800963729</v>
      </c>
      <c r="F3829" s="64">
        <f t="shared" si="708"/>
        <v>3816</v>
      </c>
      <c r="G3829" s="50">
        <f t="shared" si="716"/>
        <v>0.38159999999997429</v>
      </c>
      <c r="H3829" s="64">
        <f t="shared" si="709"/>
        <v>0.20106563816484335</v>
      </c>
      <c r="I3829" s="64">
        <f t="shared" si="717"/>
        <v>7.2038735373897156E-5</v>
      </c>
      <c r="K3829" s="65">
        <v>3816</v>
      </c>
      <c r="L3829" s="35">
        <f t="shared" si="710"/>
        <v>166609.8214958696</v>
      </c>
      <c r="M3829" s="35">
        <f t="shared" si="711"/>
        <v>7957.4706635576913</v>
      </c>
      <c r="N3829" s="35">
        <f t="shared" si="712"/>
        <v>37994.80596953263</v>
      </c>
      <c r="O3829" s="35">
        <f t="shared" si="713"/>
        <v>212562.09812895994</v>
      </c>
      <c r="P3829" s="64">
        <f t="shared" si="714"/>
        <v>3638</v>
      </c>
      <c r="Q3829" s="50">
        <f t="shared" si="718"/>
        <v>0.38159999999997429</v>
      </c>
      <c r="R3829" s="64">
        <f t="shared" si="715"/>
        <v>0.20106563816484335</v>
      </c>
      <c r="S3829" s="64">
        <f t="shared" si="719"/>
        <v>7.2038735373897156E-5</v>
      </c>
    </row>
    <row r="3830" spans="1:19">
      <c r="A3830" s="65">
        <v>3817</v>
      </c>
      <c r="B3830" s="35">
        <v>181634.6023026949</v>
      </c>
      <c r="C3830" s="35">
        <v>99836.211324412798</v>
      </c>
      <c r="D3830" s="35">
        <v>51693.028373165027</v>
      </c>
      <c r="E3830" s="35">
        <v>333163.84200027271</v>
      </c>
      <c r="F3830" s="64">
        <f t="shared" si="708"/>
        <v>3817</v>
      </c>
      <c r="G3830" s="50">
        <f t="shared" si="716"/>
        <v>0.38169999999997428</v>
      </c>
      <c r="H3830" s="64">
        <f t="shared" si="709"/>
        <v>0.20113768940096205</v>
      </c>
      <c r="I3830" s="64">
        <f t="shared" si="717"/>
        <v>7.205123611869757E-5</v>
      </c>
      <c r="K3830" s="65">
        <v>3817</v>
      </c>
      <c r="L3830" s="35">
        <f t="shared" si="710"/>
        <v>108980.76138161693</v>
      </c>
      <c r="M3830" s="35">
        <f t="shared" si="711"/>
        <v>59901.726794647679</v>
      </c>
      <c r="N3830" s="35">
        <f t="shared" si="712"/>
        <v>46523.725535848527</v>
      </c>
      <c r="O3830" s="35">
        <f t="shared" si="713"/>
        <v>215406.21371211315</v>
      </c>
      <c r="P3830" s="64">
        <f t="shared" si="714"/>
        <v>3801</v>
      </c>
      <c r="Q3830" s="50">
        <f t="shared" si="718"/>
        <v>0.38169999999997428</v>
      </c>
      <c r="R3830" s="64">
        <f t="shared" si="715"/>
        <v>0.20113768940096205</v>
      </c>
      <c r="S3830" s="64">
        <f t="shared" si="719"/>
        <v>7.205123611869757E-5</v>
      </c>
    </row>
    <row r="3831" spans="1:19">
      <c r="A3831" s="65">
        <v>3818</v>
      </c>
      <c r="B3831" s="35">
        <v>254424.25753968349</v>
      </c>
      <c r="C3831" s="35">
        <v>33176.099787088482</v>
      </c>
      <c r="D3831" s="35">
        <v>45600.281663174072</v>
      </c>
      <c r="E3831" s="35">
        <v>333200.63898994599</v>
      </c>
      <c r="F3831" s="64">
        <f t="shared" si="708"/>
        <v>3818</v>
      </c>
      <c r="G3831" s="50">
        <f t="shared" si="716"/>
        <v>0.38179999999997427</v>
      </c>
      <c r="H3831" s="64">
        <f t="shared" si="709"/>
        <v>0.20120975313999492</v>
      </c>
      <c r="I3831" s="64">
        <f t="shared" si="717"/>
        <v>7.2063739032873775E-5</v>
      </c>
      <c r="K3831" s="65">
        <v>3818</v>
      </c>
      <c r="L3831" s="35">
        <f t="shared" si="710"/>
        <v>152654.55452381007</v>
      </c>
      <c r="M3831" s="35">
        <f t="shared" si="711"/>
        <v>19905.659872253087</v>
      </c>
      <c r="N3831" s="35">
        <f t="shared" si="712"/>
        <v>41040.253496856669</v>
      </c>
      <c r="O3831" s="35">
        <f t="shared" si="713"/>
        <v>213600.46789291981</v>
      </c>
      <c r="P3831" s="64">
        <f t="shared" si="714"/>
        <v>3692</v>
      </c>
      <c r="Q3831" s="50">
        <f t="shared" si="718"/>
        <v>0.38179999999997427</v>
      </c>
      <c r="R3831" s="64">
        <f t="shared" si="715"/>
        <v>0.20120975313999492</v>
      </c>
      <c r="S3831" s="64">
        <f t="shared" si="719"/>
        <v>7.2063739032873775E-5</v>
      </c>
    </row>
    <row r="3832" spans="1:19">
      <c r="A3832" s="65">
        <v>3819</v>
      </c>
      <c r="B3832" s="35">
        <v>209652.71099030459</v>
      </c>
      <c r="C3832" s="35">
        <v>52388.746171277235</v>
      </c>
      <c r="D3832" s="35">
        <v>71209.861097325513</v>
      </c>
      <c r="E3832" s="35">
        <v>333251.31825890735</v>
      </c>
      <c r="F3832" s="64">
        <f t="shared" si="708"/>
        <v>3819</v>
      </c>
      <c r="G3832" s="50">
        <f t="shared" si="716"/>
        <v>0.38189999999997426</v>
      </c>
      <c r="H3832" s="64">
        <f t="shared" si="709"/>
        <v>0.20128182938411146</v>
      </c>
      <c r="I3832" s="64">
        <f t="shared" si="717"/>
        <v>7.2076244116536792E-5</v>
      </c>
      <c r="K3832" s="65">
        <v>3819</v>
      </c>
      <c r="L3832" s="35">
        <f t="shared" si="710"/>
        <v>125791.62659418274</v>
      </c>
      <c r="M3832" s="35">
        <f t="shared" si="711"/>
        <v>31433.247702766341</v>
      </c>
      <c r="N3832" s="35">
        <f t="shared" si="712"/>
        <v>64088.874987592964</v>
      </c>
      <c r="O3832" s="35">
        <f t="shared" si="713"/>
        <v>221313.74928454205</v>
      </c>
      <c r="P3832" s="64">
        <f t="shared" si="714"/>
        <v>4169</v>
      </c>
      <c r="Q3832" s="50">
        <f t="shared" si="718"/>
        <v>0.38189999999997426</v>
      </c>
      <c r="R3832" s="64">
        <f t="shared" si="715"/>
        <v>0.20128182938411146</v>
      </c>
      <c r="S3832" s="64">
        <f t="shared" si="719"/>
        <v>7.2076244116536792E-5</v>
      </c>
    </row>
    <row r="3833" spans="1:19">
      <c r="A3833" s="65">
        <v>3820</v>
      </c>
      <c r="B3833" s="35">
        <v>170531.55956498202</v>
      </c>
      <c r="C3833" s="35">
        <v>117801.08459887278</v>
      </c>
      <c r="D3833" s="35">
        <v>44921.032180445698</v>
      </c>
      <c r="E3833" s="35">
        <v>333253.67634430045</v>
      </c>
      <c r="F3833" s="64">
        <f t="shared" si="708"/>
        <v>3820</v>
      </c>
      <c r="G3833" s="50">
        <f t="shared" si="716"/>
        <v>0.38199999999997425</v>
      </c>
      <c r="H3833" s="64">
        <f t="shared" si="709"/>
        <v>0.20135391813548173</v>
      </c>
      <c r="I3833" s="64">
        <f t="shared" si="717"/>
        <v>7.2088751370269488E-5</v>
      </c>
      <c r="K3833" s="65">
        <v>3820</v>
      </c>
      <c r="L3833" s="35">
        <f t="shared" si="710"/>
        <v>102318.93573898921</v>
      </c>
      <c r="M3833" s="35">
        <f t="shared" si="711"/>
        <v>70680.65075932366</v>
      </c>
      <c r="N3833" s="35">
        <f t="shared" si="712"/>
        <v>40428.928962401129</v>
      </c>
      <c r="O3833" s="35">
        <f t="shared" si="713"/>
        <v>213428.515460714</v>
      </c>
      <c r="P3833" s="64">
        <f t="shared" si="714"/>
        <v>3683</v>
      </c>
      <c r="Q3833" s="50">
        <f t="shared" si="718"/>
        <v>0.38199999999997425</v>
      </c>
      <c r="R3833" s="64">
        <f t="shared" si="715"/>
        <v>0.20135391813548173</v>
      </c>
      <c r="S3833" s="64">
        <f t="shared" si="719"/>
        <v>7.2088751370269488E-5</v>
      </c>
    </row>
    <row r="3834" spans="1:19">
      <c r="A3834" s="65">
        <v>3821</v>
      </c>
      <c r="B3834" s="35">
        <v>181268.85214523348</v>
      </c>
      <c r="C3834" s="35">
        <v>112115.36750437169</v>
      </c>
      <c r="D3834" s="35">
        <v>39888.150855383792</v>
      </c>
      <c r="E3834" s="35">
        <v>333272.37050498894</v>
      </c>
      <c r="F3834" s="64">
        <f t="shared" si="708"/>
        <v>3821</v>
      </c>
      <c r="G3834" s="50">
        <f t="shared" si="716"/>
        <v>0.38209999999997424</v>
      </c>
      <c r="H3834" s="64">
        <f t="shared" si="709"/>
        <v>0.20142601939627608</v>
      </c>
      <c r="I3834" s="64">
        <f t="shared" si="717"/>
        <v>7.210126079434942E-5</v>
      </c>
      <c r="K3834" s="65">
        <v>3821</v>
      </c>
      <c r="L3834" s="35">
        <f t="shared" si="710"/>
        <v>108761.31128714008</v>
      </c>
      <c r="M3834" s="35">
        <f t="shared" si="711"/>
        <v>67269.220502623008</v>
      </c>
      <c r="N3834" s="35">
        <f t="shared" si="712"/>
        <v>35899.335769845413</v>
      </c>
      <c r="O3834" s="35">
        <f t="shared" si="713"/>
        <v>211929.86755960848</v>
      </c>
      <c r="P3834" s="64">
        <f t="shared" si="714"/>
        <v>3605</v>
      </c>
      <c r="Q3834" s="50">
        <f t="shared" si="718"/>
        <v>0.38209999999997424</v>
      </c>
      <c r="R3834" s="64">
        <f t="shared" si="715"/>
        <v>0.20142601939627608</v>
      </c>
      <c r="S3834" s="64">
        <f t="shared" si="719"/>
        <v>7.210126079434942E-5</v>
      </c>
    </row>
    <row r="3835" spans="1:19">
      <c r="A3835" s="65">
        <v>3822</v>
      </c>
      <c r="B3835" s="35">
        <v>108823.56538814891</v>
      </c>
      <c r="C3835" s="35">
        <v>171277.66652740154</v>
      </c>
      <c r="D3835" s="35">
        <v>53182.256788803476</v>
      </c>
      <c r="E3835" s="35">
        <v>333283.48870435392</v>
      </c>
      <c r="F3835" s="64">
        <f t="shared" si="708"/>
        <v>3822</v>
      </c>
      <c r="G3835" s="50">
        <f t="shared" si="716"/>
        <v>0.38219999999997423</v>
      </c>
      <c r="H3835" s="64">
        <f t="shared" si="709"/>
        <v>0.20149813316866516</v>
      </c>
      <c r="I3835" s="64">
        <f t="shared" si="717"/>
        <v>7.2113772389081898E-5</v>
      </c>
      <c r="K3835" s="65">
        <v>3822</v>
      </c>
      <c r="L3835" s="35">
        <f t="shared" si="710"/>
        <v>65294.139232889342</v>
      </c>
      <c r="M3835" s="35">
        <f t="shared" si="711"/>
        <v>102766.59991644091</v>
      </c>
      <c r="N3835" s="35">
        <f t="shared" si="712"/>
        <v>47864.031109923126</v>
      </c>
      <c r="O3835" s="35">
        <f t="shared" si="713"/>
        <v>215924.77025925336</v>
      </c>
      <c r="P3835" s="64">
        <f t="shared" si="714"/>
        <v>3823</v>
      </c>
      <c r="Q3835" s="50">
        <f t="shared" si="718"/>
        <v>0.38219999999997423</v>
      </c>
      <c r="R3835" s="64">
        <f t="shared" si="715"/>
        <v>0.20149813316866516</v>
      </c>
      <c r="S3835" s="64">
        <f t="shared" si="719"/>
        <v>7.2113772389081898E-5</v>
      </c>
    </row>
    <row r="3836" spans="1:19">
      <c r="A3836" s="65">
        <v>3823</v>
      </c>
      <c r="B3836" s="35">
        <v>148012.92705751833</v>
      </c>
      <c r="C3836" s="35">
        <v>138082.84174246495</v>
      </c>
      <c r="D3836" s="35">
        <v>47204.474108597955</v>
      </c>
      <c r="E3836" s="35">
        <v>333300.24290858128</v>
      </c>
      <c r="F3836" s="64">
        <f t="shared" si="708"/>
        <v>3823</v>
      </c>
      <c r="G3836" s="50">
        <f t="shared" si="716"/>
        <v>0.38229999999997422</v>
      </c>
      <c r="H3836" s="64">
        <f t="shared" si="709"/>
        <v>0.20157025945482021</v>
      </c>
      <c r="I3836" s="64">
        <f t="shared" si="717"/>
        <v>7.212628615504979E-5</v>
      </c>
      <c r="K3836" s="65">
        <v>3823</v>
      </c>
      <c r="L3836" s="35">
        <f t="shared" si="710"/>
        <v>88807.756234510991</v>
      </c>
      <c r="M3836" s="35">
        <f t="shared" si="711"/>
        <v>82849.705045478971</v>
      </c>
      <c r="N3836" s="35">
        <f t="shared" si="712"/>
        <v>42484.026697738162</v>
      </c>
      <c r="O3836" s="35">
        <f t="shared" si="713"/>
        <v>214141.48797772813</v>
      </c>
      <c r="P3836" s="64">
        <f t="shared" si="714"/>
        <v>3717</v>
      </c>
      <c r="Q3836" s="50">
        <f t="shared" si="718"/>
        <v>0.38229999999997422</v>
      </c>
      <c r="R3836" s="64">
        <f t="shared" si="715"/>
        <v>0.20157025945482021</v>
      </c>
      <c r="S3836" s="64">
        <f t="shared" si="719"/>
        <v>7.212628615504979E-5</v>
      </c>
    </row>
    <row r="3837" spans="1:19">
      <c r="A3837" s="65">
        <v>3824</v>
      </c>
      <c r="B3837" s="35">
        <v>95311.50861600069</v>
      </c>
      <c r="C3837" s="35">
        <v>187522.99016862697</v>
      </c>
      <c r="D3837" s="35">
        <v>50471.103555936032</v>
      </c>
      <c r="E3837" s="35">
        <v>333305.60234056367</v>
      </c>
      <c r="F3837" s="64">
        <f t="shared" si="708"/>
        <v>3824</v>
      </c>
      <c r="G3837" s="50">
        <f t="shared" si="716"/>
        <v>0.3823999999999742</v>
      </c>
      <c r="H3837" s="64">
        <f t="shared" si="709"/>
        <v>0.2016423982569126</v>
      </c>
      <c r="I3837" s="64">
        <f t="shared" si="717"/>
        <v>7.2138802092391874E-5</v>
      </c>
      <c r="K3837" s="65">
        <v>3824</v>
      </c>
      <c r="L3837" s="35">
        <f t="shared" si="710"/>
        <v>57186.90516960041</v>
      </c>
      <c r="M3837" s="35">
        <f t="shared" si="711"/>
        <v>112513.79410117619</v>
      </c>
      <c r="N3837" s="35">
        <f t="shared" si="712"/>
        <v>45423.993200342433</v>
      </c>
      <c r="O3837" s="35">
        <f t="shared" si="713"/>
        <v>215124.69247111902</v>
      </c>
      <c r="P3837" s="64">
        <f t="shared" si="714"/>
        <v>3787</v>
      </c>
      <c r="Q3837" s="50">
        <f t="shared" si="718"/>
        <v>0.3823999999999742</v>
      </c>
      <c r="R3837" s="64">
        <f t="shared" si="715"/>
        <v>0.2016423982569126</v>
      </c>
      <c r="S3837" s="64">
        <f t="shared" si="719"/>
        <v>7.2138802092391874E-5</v>
      </c>
    </row>
    <row r="3838" spans="1:19">
      <c r="A3838" s="65">
        <v>3825</v>
      </c>
      <c r="B3838" s="35">
        <v>119644.90346050664</v>
      </c>
      <c r="C3838" s="35">
        <v>175555.79370528605</v>
      </c>
      <c r="D3838" s="35">
        <v>38125.5403719194</v>
      </c>
      <c r="E3838" s="35">
        <v>333326.23753771209</v>
      </c>
      <c r="F3838" s="64">
        <f t="shared" si="708"/>
        <v>3825</v>
      </c>
      <c r="G3838" s="50">
        <f t="shared" si="716"/>
        <v>0.38249999999997419</v>
      </c>
      <c r="H3838" s="64">
        <f t="shared" si="709"/>
        <v>0.20171454957711427</v>
      </c>
      <c r="I3838" s="64">
        <f t="shared" si="717"/>
        <v>7.215132020166326E-5</v>
      </c>
      <c r="K3838" s="65">
        <v>3825</v>
      </c>
      <c r="L3838" s="35">
        <f t="shared" si="710"/>
        <v>71786.942076303982</v>
      </c>
      <c r="M3838" s="35">
        <f t="shared" si="711"/>
        <v>105333.47622317163</v>
      </c>
      <c r="N3838" s="35">
        <f t="shared" si="712"/>
        <v>34312.986334727459</v>
      </c>
      <c r="O3838" s="35">
        <f t="shared" si="713"/>
        <v>211433.40463420309</v>
      </c>
      <c r="P3838" s="64">
        <f t="shared" si="714"/>
        <v>3578</v>
      </c>
      <c r="Q3838" s="50">
        <f t="shared" si="718"/>
        <v>0.38249999999997419</v>
      </c>
      <c r="R3838" s="64">
        <f t="shared" si="715"/>
        <v>0.20171454957711427</v>
      </c>
      <c r="S3838" s="64">
        <f t="shared" si="719"/>
        <v>7.215132020166326E-5</v>
      </c>
    </row>
    <row r="3839" spans="1:19">
      <c r="A3839" s="65">
        <v>3826</v>
      </c>
      <c r="B3839" s="35">
        <v>229317.68949191913</v>
      </c>
      <c r="C3839" s="35">
        <v>62899.5812382812</v>
      </c>
      <c r="D3839" s="35">
        <v>41190.619513977988</v>
      </c>
      <c r="E3839" s="35">
        <v>333407.89024417836</v>
      </c>
      <c r="F3839" s="64">
        <f t="shared" si="708"/>
        <v>3826</v>
      </c>
      <c r="G3839" s="50">
        <f t="shared" si="716"/>
        <v>0.38259999999997418</v>
      </c>
      <c r="H3839" s="64">
        <f t="shared" si="709"/>
        <v>0.20178671341759744</v>
      </c>
      <c r="I3839" s="64">
        <f t="shared" si="717"/>
        <v>7.2163840483169261E-5</v>
      </c>
      <c r="K3839" s="65">
        <v>3826</v>
      </c>
      <c r="L3839" s="35">
        <f t="shared" si="710"/>
        <v>137590.61369515146</v>
      </c>
      <c r="M3839" s="35">
        <f t="shared" si="711"/>
        <v>37739.748742968717</v>
      </c>
      <c r="N3839" s="35">
        <f t="shared" si="712"/>
        <v>37071.557562580194</v>
      </c>
      <c r="O3839" s="35">
        <f t="shared" si="713"/>
        <v>212401.92000070037</v>
      </c>
      <c r="P3839" s="64">
        <f t="shared" si="714"/>
        <v>3628</v>
      </c>
      <c r="Q3839" s="50">
        <f t="shared" si="718"/>
        <v>0.38259999999997418</v>
      </c>
      <c r="R3839" s="64">
        <f t="shared" si="715"/>
        <v>0.20178671341759744</v>
      </c>
      <c r="S3839" s="64">
        <f t="shared" si="719"/>
        <v>7.2163840483169261E-5</v>
      </c>
    </row>
    <row r="3840" spans="1:19">
      <c r="A3840" s="65">
        <v>3827</v>
      </c>
      <c r="B3840" s="35">
        <v>185642.98094195663</v>
      </c>
      <c r="C3840" s="35">
        <v>103809.50073051709</v>
      </c>
      <c r="D3840" s="35">
        <v>43989.397354427216</v>
      </c>
      <c r="E3840" s="35">
        <v>333441.87902690092</v>
      </c>
      <c r="F3840" s="64">
        <f t="shared" si="708"/>
        <v>3827</v>
      </c>
      <c r="G3840" s="50">
        <f t="shared" si="716"/>
        <v>0.38269999999997417</v>
      </c>
      <c r="H3840" s="64">
        <f t="shared" si="709"/>
        <v>0.20185888978053473</v>
      </c>
      <c r="I3840" s="64">
        <f t="shared" si="717"/>
        <v>7.2176362937298455E-5</v>
      </c>
      <c r="K3840" s="65">
        <v>3827</v>
      </c>
      <c r="L3840" s="35">
        <f t="shared" si="710"/>
        <v>111385.78856517398</v>
      </c>
      <c r="M3840" s="35">
        <f t="shared" si="711"/>
        <v>62285.700438310247</v>
      </c>
      <c r="N3840" s="35">
        <f t="shared" si="712"/>
        <v>39590.457618984496</v>
      </c>
      <c r="O3840" s="35">
        <f t="shared" si="713"/>
        <v>213261.94662246871</v>
      </c>
      <c r="P3840" s="64">
        <f t="shared" si="714"/>
        <v>3678</v>
      </c>
      <c r="Q3840" s="50">
        <f t="shared" si="718"/>
        <v>0.38269999999997417</v>
      </c>
      <c r="R3840" s="64">
        <f t="shared" si="715"/>
        <v>0.20185888978053473</v>
      </c>
      <c r="S3840" s="64">
        <f t="shared" si="719"/>
        <v>7.2176362937298455E-5</v>
      </c>
    </row>
    <row r="3841" spans="1:19">
      <c r="A3841" s="65">
        <v>3828</v>
      </c>
      <c r="B3841" s="35">
        <v>224857.70785186824</v>
      </c>
      <c r="C3841" s="35">
        <v>38282.710681793433</v>
      </c>
      <c r="D3841" s="35">
        <v>70323.60593172707</v>
      </c>
      <c r="E3841" s="35">
        <v>333464.02446538873</v>
      </c>
      <c r="F3841" s="64">
        <f t="shared" si="708"/>
        <v>3828</v>
      </c>
      <c r="G3841" s="50">
        <f t="shared" si="716"/>
        <v>0.38279999999997416</v>
      </c>
      <c r="H3841" s="64">
        <f t="shared" si="709"/>
        <v>0.20193107866809917</v>
      </c>
      <c r="I3841" s="64">
        <f t="shared" si="717"/>
        <v>7.2188887564439419E-5</v>
      </c>
      <c r="K3841" s="65">
        <v>3828</v>
      </c>
      <c r="L3841" s="35">
        <f t="shared" si="710"/>
        <v>134914.62471112094</v>
      </c>
      <c r="M3841" s="35">
        <f t="shared" si="711"/>
        <v>22969.62640907606</v>
      </c>
      <c r="N3841" s="35">
        <f t="shared" si="712"/>
        <v>63291.245338554363</v>
      </c>
      <c r="O3841" s="35">
        <f t="shared" si="713"/>
        <v>221175.49645875138</v>
      </c>
      <c r="P3841" s="64">
        <f t="shared" si="714"/>
        <v>4159</v>
      </c>
      <c r="Q3841" s="50">
        <f t="shared" si="718"/>
        <v>0.38279999999997416</v>
      </c>
      <c r="R3841" s="64">
        <f t="shared" si="715"/>
        <v>0.20193107866809917</v>
      </c>
      <c r="S3841" s="64">
        <f t="shared" si="719"/>
        <v>7.2188887564439419E-5</v>
      </c>
    </row>
    <row r="3842" spans="1:19">
      <c r="A3842" s="65">
        <v>3829</v>
      </c>
      <c r="B3842" s="35">
        <v>138801.82349235241</v>
      </c>
      <c r="C3842" s="35">
        <v>142876.84069670763</v>
      </c>
      <c r="D3842" s="35">
        <v>51804.845549138437</v>
      </c>
      <c r="E3842" s="35">
        <v>333483.50973819848</v>
      </c>
      <c r="F3842" s="64">
        <f t="shared" si="708"/>
        <v>3829</v>
      </c>
      <c r="G3842" s="50">
        <f t="shared" si="716"/>
        <v>0.38289999999997415</v>
      </c>
      <c r="H3842" s="64">
        <f t="shared" si="709"/>
        <v>0.2020032800824641</v>
      </c>
      <c r="I3842" s="64">
        <f t="shared" si="717"/>
        <v>7.220141436492522E-5</v>
      </c>
      <c r="K3842" s="65">
        <v>3829</v>
      </c>
      <c r="L3842" s="35">
        <f t="shared" si="710"/>
        <v>83281.094095411449</v>
      </c>
      <c r="M3842" s="35">
        <f t="shared" si="711"/>
        <v>85726.104418024581</v>
      </c>
      <c r="N3842" s="35">
        <f t="shared" si="712"/>
        <v>46624.360994224597</v>
      </c>
      <c r="O3842" s="35">
        <f t="shared" si="713"/>
        <v>215631.55950766063</v>
      </c>
      <c r="P3842" s="64">
        <f t="shared" si="714"/>
        <v>3811</v>
      </c>
      <c r="Q3842" s="50">
        <f t="shared" si="718"/>
        <v>0.38289999999997415</v>
      </c>
      <c r="R3842" s="64">
        <f t="shared" si="715"/>
        <v>0.2020032800824641</v>
      </c>
      <c r="S3842" s="64">
        <f t="shared" si="719"/>
        <v>7.220141436492522E-5</v>
      </c>
    </row>
    <row r="3843" spans="1:19">
      <c r="A3843" s="65">
        <v>3830</v>
      </c>
      <c r="B3843" s="35">
        <v>218735.44385903492</v>
      </c>
      <c r="C3843" s="35">
        <v>63183.142706449595</v>
      </c>
      <c r="D3843" s="35">
        <v>51578.096422566174</v>
      </c>
      <c r="E3843" s="35">
        <v>333496.68298805068</v>
      </c>
      <c r="F3843" s="64">
        <f t="shared" si="708"/>
        <v>3830</v>
      </c>
      <c r="G3843" s="50">
        <f t="shared" si="716"/>
        <v>0.38299999999997414</v>
      </c>
      <c r="H3843" s="64">
        <f t="shared" si="709"/>
        <v>0.20207549402580327</v>
      </c>
      <c r="I3843" s="64">
        <f t="shared" si="717"/>
        <v>7.2213943339172193E-5</v>
      </c>
      <c r="K3843" s="65">
        <v>3830</v>
      </c>
      <c r="L3843" s="35">
        <f t="shared" si="710"/>
        <v>131241.26631542094</v>
      </c>
      <c r="M3843" s="35">
        <f t="shared" si="711"/>
        <v>37909.885623869755</v>
      </c>
      <c r="N3843" s="35">
        <f t="shared" si="712"/>
        <v>46420.286780309558</v>
      </c>
      <c r="O3843" s="35">
        <f t="shared" si="713"/>
        <v>215571.43871960026</v>
      </c>
      <c r="P3843" s="64">
        <f t="shared" si="714"/>
        <v>3808</v>
      </c>
      <c r="Q3843" s="50">
        <f t="shared" si="718"/>
        <v>0.38299999999997414</v>
      </c>
      <c r="R3843" s="64">
        <f t="shared" si="715"/>
        <v>0.20207549402580327</v>
      </c>
      <c r="S3843" s="64">
        <f t="shared" si="719"/>
        <v>7.2213943339172193E-5</v>
      </c>
    </row>
    <row r="3844" spans="1:19">
      <c r="A3844" s="65">
        <v>3831</v>
      </c>
      <c r="B3844" s="35">
        <v>183320.60334130834</v>
      </c>
      <c r="C3844" s="35">
        <v>96548.624758028382</v>
      </c>
      <c r="D3844" s="35">
        <v>53688.767961176796</v>
      </c>
      <c r="E3844" s="35">
        <v>333557.99606051354</v>
      </c>
      <c r="F3844" s="64">
        <f t="shared" si="708"/>
        <v>3831</v>
      </c>
      <c r="G3844" s="50">
        <f t="shared" si="716"/>
        <v>0.38309999999997413</v>
      </c>
      <c r="H3844" s="64">
        <f t="shared" si="709"/>
        <v>0.20214772050029081</v>
      </c>
      <c r="I3844" s="64">
        <f t="shared" si="717"/>
        <v>7.2226474487541159E-5</v>
      </c>
      <c r="K3844" s="65">
        <v>3831</v>
      </c>
      <c r="L3844" s="35">
        <f t="shared" si="710"/>
        <v>109992.362004785</v>
      </c>
      <c r="M3844" s="35">
        <f t="shared" si="711"/>
        <v>57929.174854817029</v>
      </c>
      <c r="N3844" s="35">
        <f t="shared" si="712"/>
        <v>48319.891165059118</v>
      </c>
      <c r="O3844" s="35">
        <f t="shared" si="713"/>
        <v>216241.42802466115</v>
      </c>
      <c r="P3844" s="64">
        <f t="shared" si="714"/>
        <v>3846</v>
      </c>
      <c r="Q3844" s="50">
        <f t="shared" si="718"/>
        <v>0.38309999999997413</v>
      </c>
      <c r="R3844" s="64">
        <f t="shared" si="715"/>
        <v>0.20214772050029081</v>
      </c>
      <c r="S3844" s="64">
        <f t="shared" si="719"/>
        <v>7.2226474487541159E-5</v>
      </c>
    </row>
    <row r="3845" spans="1:19">
      <c r="A3845" s="65">
        <v>3832</v>
      </c>
      <c r="B3845" s="35">
        <v>141412.74295153384</v>
      </c>
      <c r="C3845" s="35">
        <v>133091.34512498934</v>
      </c>
      <c r="D3845" s="35">
        <v>59054.230955516279</v>
      </c>
      <c r="E3845" s="35">
        <v>333558.31903203944</v>
      </c>
      <c r="F3845" s="64">
        <f t="shared" si="708"/>
        <v>3832</v>
      </c>
      <c r="G3845" s="50">
        <f t="shared" si="716"/>
        <v>0.38319999999997412</v>
      </c>
      <c r="H3845" s="64">
        <f t="shared" si="709"/>
        <v>0.20221995950810129</v>
      </c>
      <c r="I3845" s="64">
        <f t="shared" si="717"/>
        <v>7.2239007810476208E-5</v>
      </c>
      <c r="K3845" s="65">
        <v>3832</v>
      </c>
      <c r="L3845" s="35">
        <f t="shared" si="710"/>
        <v>84847.64577092031</v>
      </c>
      <c r="M3845" s="35">
        <f t="shared" si="711"/>
        <v>79854.807074993601</v>
      </c>
      <c r="N3845" s="35">
        <f t="shared" si="712"/>
        <v>53148.807859964654</v>
      </c>
      <c r="O3845" s="35">
        <f t="shared" si="713"/>
        <v>217851.26070587855</v>
      </c>
      <c r="P3845" s="64">
        <f t="shared" si="714"/>
        <v>3943</v>
      </c>
      <c r="Q3845" s="50">
        <f t="shared" si="718"/>
        <v>0.38319999999997412</v>
      </c>
      <c r="R3845" s="64">
        <f t="shared" si="715"/>
        <v>0.20221995950810129</v>
      </c>
      <c r="S3845" s="64">
        <f t="shared" si="719"/>
        <v>7.2239007810476208E-5</v>
      </c>
    </row>
    <row r="3846" spans="1:19">
      <c r="A3846" s="65">
        <v>3833</v>
      </c>
      <c r="B3846" s="35">
        <v>211070.46712124621</v>
      </c>
      <c r="C3846" s="35">
        <v>67278.198730967109</v>
      </c>
      <c r="D3846" s="35">
        <v>55213.651193623446</v>
      </c>
      <c r="E3846" s="35">
        <v>333562.31704583677</v>
      </c>
      <c r="F3846" s="64">
        <f t="shared" si="708"/>
        <v>3833</v>
      </c>
      <c r="G3846" s="50">
        <f t="shared" si="716"/>
        <v>0.38329999999997411</v>
      </c>
      <c r="H3846" s="64">
        <f t="shared" si="709"/>
        <v>0.20229221105140952</v>
      </c>
      <c r="I3846" s="64">
        <f t="shared" si="717"/>
        <v>7.225154330822714E-5</v>
      </c>
      <c r="K3846" s="65">
        <v>3833</v>
      </c>
      <c r="L3846" s="35">
        <f t="shared" si="710"/>
        <v>126642.28027274772</v>
      </c>
      <c r="M3846" s="35">
        <f t="shared" si="711"/>
        <v>40366.919238580267</v>
      </c>
      <c r="N3846" s="35">
        <f t="shared" si="712"/>
        <v>49692.286074261101</v>
      </c>
      <c r="O3846" s="35">
        <f t="shared" si="713"/>
        <v>216701.48558558908</v>
      </c>
      <c r="P3846" s="64">
        <f t="shared" si="714"/>
        <v>3875</v>
      </c>
      <c r="Q3846" s="50">
        <f t="shared" si="718"/>
        <v>0.38329999999997411</v>
      </c>
      <c r="R3846" s="64">
        <f t="shared" si="715"/>
        <v>0.20229221105140952</v>
      </c>
      <c r="S3846" s="64">
        <f t="shared" si="719"/>
        <v>7.225154330822714E-5</v>
      </c>
    </row>
    <row r="3847" spans="1:19">
      <c r="A3847" s="65">
        <v>3834</v>
      </c>
      <c r="B3847" s="35">
        <v>244218.05138204389</v>
      </c>
      <c r="C3847" s="35">
        <v>40424.867874739764</v>
      </c>
      <c r="D3847" s="35">
        <v>48964.785265656479</v>
      </c>
      <c r="E3847" s="35">
        <v>333607.70452244015</v>
      </c>
      <c r="F3847" s="64">
        <f t="shared" si="708"/>
        <v>3834</v>
      </c>
      <c r="G3847" s="50">
        <f t="shared" si="716"/>
        <v>0.38339999999997409</v>
      </c>
      <c r="H3847" s="64">
        <f t="shared" si="709"/>
        <v>0.20236447513239075</v>
      </c>
      <c r="I3847" s="64">
        <f t="shared" si="717"/>
        <v>7.2264080981238044E-5</v>
      </c>
      <c r="K3847" s="65">
        <v>3834</v>
      </c>
      <c r="L3847" s="35">
        <f t="shared" si="710"/>
        <v>146530.83082922632</v>
      </c>
      <c r="M3847" s="35">
        <f t="shared" si="711"/>
        <v>24254.920724843858</v>
      </c>
      <c r="N3847" s="35">
        <f t="shared" si="712"/>
        <v>44068.306739090833</v>
      </c>
      <c r="O3847" s="35">
        <f t="shared" si="713"/>
        <v>214854.05829316101</v>
      </c>
      <c r="P3847" s="64">
        <f t="shared" si="714"/>
        <v>3772</v>
      </c>
      <c r="Q3847" s="50">
        <f t="shared" si="718"/>
        <v>0.38339999999997409</v>
      </c>
      <c r="R3847" s="64">
        <f t="shared" si="715"/>
        <v>0.20236447513239075</v>
      </c>
      <c r="S3847" s="64">
        <f t="shared" si="719"/>
        <v>7.2264080981238044E-5</v>
      </c>
    </row>
    <row r="3848" spans="1:19">
      <c r="A3848" s="65">
        <v>3835</v>
      </c>
      <c r="B3848" s="35">
        <v>122333.56262303673</v>
      </c>
      <c r="C3848" s="35">
        <v>168603.60951528451</v>
      </c>
      <c r="D3848" s="35">
        <v>42680.039370437808</v>
      </c>
      <c r="E3848" s="35">
        <v>333617.21150875901</v>
      </c>
      <c r="F3848" s="64">
        <f t="shared" si="708"/>
        <v>3835</v>
      </c>
      <c r="G3848" s="50">
        <f t="shared" si="716"/>
        <v>0.38349999999997408</v>
      </c>
      <c r="H3848" s="64">
        <f t="shared" si="709"/>
        <v>0.20243675175322068</v>
      </c>
      <c r="I3848" s="64">
        <f t="shared" si="717"/>
        <v>7.2276620829925253E-5</v>
      </c>
      <c r="K3848" s="65">
        <v>3835</v>
      </c>
      <c r="L3848" s="35">
        <f t="shared" si="710"/>
        <v>73400.137573822038</v>
      </c>
      <c r="M3848" s="35">
        <f t="shared" si="711"/>
        <v>101162.1657091707</v>
      </c>
      <c r="N3848" s="35">
        <f t="shared" si="712"/>
        <v>38412.035433394027</v>
      </c>
      <c r="O3848" s="35">
        <f t="shared" si="713"/>
        <v>212974.33871638676</v>
      </c>
      <c r="P3848" s="64">
        <f t="shared" si="714"/>
        <v>3660</v>
      </c>
      <c r="Q3848" s="50">
        <f t="shared" si="718"/>
        <v>0.38349999999997408</v>
      </c>
      <c r="R3848" s="64">
        <f t="shared" si="715"/>
        <v>0.20243675175322068</v>
      </c>
      <c r="S3848" s="64">
        <f t="shared" si="719"/>
        <v>7.2276620829925253E-5</v>
      </c>
    </row>
    <row r="3849" spans="1:19">
      <c r="A3849" s="65">
        <v>3836</v>
      </c>
      <c r="B3849" s="35">
        <v>267244.68688171729</v>
      </c>
      <c r="C3849" s="35">
        <v>17427.300813871239</v>
      </c>
      <c r="D3849" s="35">
        <v>48946.950633438377</v>
      </c>
      <c r="E3849" s="35">
        <v>333618.93832902692</v>
      </c>
      <c r="F3849" s="64">
        <f t="shared" si="708"/>
        <v>3836</v>
      </c>
      <c r="G3849" s="50">
        <f t="shared" si="716"/>
        <v>0.38359999999997407</v>
      </c>
      <c r="H3849" s="64">
        <f t="shared" si="709"/>
        <v>0.20250904091607527</v>
      </c>
      <c r="I3849" s="64">
        <f t="shared" si="717"/>
        <v>7.228916285459408E-5</v>
      </c>
      <c r="K3849" s="65">
        <v>3836</v>
      </c>
      <c r="L3849" s="35">
        <f t="shared" si="710"/>
        <v>160346.81212903038</v>
      </c>
      <c r="M3849" s="35">
        <f t="shared" si="711"/>
        <v>10456.380488322744</v>
      </c>
      <c r="N3849" s="35">
        <f t="shared" si="712"/>
        <v>44052.255570094538</v>
      </c>
      <c r="O3849" s="35">
        <f t="shared" si="713"/>
        <v>214855.44818744768</v>
      </c>
      <c r="P3849" s="64">
        <f t="shared" si="714"/>
        <v>3773</v>
      </c>
      <c r="Q3849" s="50">
        <f t="shared" si="718"/>
        <v>0.38359999999997407</v>
      </c>
      <c r="R3849" s="64">
        <f t="shared" si="715"/>
        <v>0.20250904091607527</v>
      </c>
      <c r="S3849" s="64">
        <f t="shared" si="719"/>
        <v>7.228916285459408E-5</v>
      </c>
    </row>
    <row r="3850" spans="1:19">
      <c r="A3850" s="65">
        <v>3837</v>
      </c>
      <c r="B3850" s="35">
        <v>237350.54747753692</v>
      </c>
      <c r="C3850" s="35">
        <v>40556.74647831107</v>
      </c>
      <c r="D3850" s="35">
        <v>55754.172720922186</v>
      </c>
      <c r="E3850" s="35">
        <v>333661.46667677013</v>
      </c>
      <c r="F3850" s="64">
        <f t="shared" si="708"/>
        <v>3837</v>
      </c>
      <c r="G3850" s="50">
        <f t="shared" si="716"/>
        <v>0.38369999999997406</v>
      </c>
      <c r="H3850" s="64">
        <f t="shared" si="709"/>
        <v>0.20258134262313093</v>
      </c>
      <c r="I3850" s="64">
        <f t="shared" si="717"/>
        <v>7.2301707055660858E-5</v>
      </c>
      <c r="K3850" s="65">
        <v>3837</v>
      </c>
      <c r="L3850" s="35">
        <f t="shared" si="710"/>
        <v>142410.32848652214</v>
      </c>
      <c r="M3850" s="35">
        <f t="shared" si="711"/>
        <v>24334.047886986642</v>
      </c>
      <c r="N3850" s="35">
        <f t="shared" si="712"/>
        <v>50178.755448829972</v>
      </c>
      <c r="O3850" s="35">
        <f t="shared" si="713"/>
        <v>216923.13182233874</v>
      </c>
      <c r="P3850" s="64">
        <f t="shared" si="714"/>
        <v>3885</v>
      </c>
      <c r="Q3850" s="50">
        <f t="shared" si="718"/>
        <v>0.38369999999997406</v>
      </c>
      <c r="R3850" s="64">
        <f t="shared" si="715"/>
        <v>0.20258134262313093</v>
      </c>
      <c r="S3850" s="64">
        <f t="shared" si="719"/>
        <v>7.2301707055660858E-5</v>
      </c>
    </row>
    <row r="3851" spans="1:19">
      <c r="A3851" s="65">
        <v>3838</v>
      </c>
      <c r="B3851" s="35">
        <v>230962.91363931092</v>
      </c>
      <c r="C3851" s="35">
        <v>46820.929037356946</v>
      </c>
      <c r="D3851" s="35">
        <v>55892.218911974822</v>
      </c>
      <c r="E3851" s="35">
        <v>333676.06158864265</v>
      </c>
      <c r="F3851" s="64">
        <f t="shared" si="708"/>
        <v>3838</v>
      </c>
      <c r="G3851" s="50">
        <f t="shared" si="716"/>
        <v>0.38379999999997405</v>
      </c>
      <c r="H3851" s="64">
        <f t="shared" si="709"/>
        <v>0.20265365687656448</v>
      </c>
      <c r="I3851" s="64">
        <f t="shared" si="717"/>
        <v>7.231425343354192E-5</v>
      </c>
      <c r="K3851" s="65">
        <v>3838</v>
      </c>
      <c r="L3851" s="35">
        <f t="shared" si="710"/>
        <v>138577.74818358655</v>
      </c>
      <c r="M3851" s="35">
        <f t="shared" si="711"/>
        <v>28092.557422414167</v>
      </c>
      <c r="N3851" s="35">
        <f t="shared" si="712"/>
        <v>50302.997020777344</v>
      </c>
      <c r="O3851" s="35">
        <f t="shared" si="713"/>
        <v>216973.30262677805</v>
      </c>
      <c r="P3851" s="64">
        <f t="shared" si="714"/>
        <v>3889</v>
      </c>
      <c r="Q3851" s="50">
        <f t="shared" si="718"/>
        <v>0.38379999999997405</v>
      </c>
      <c r="R3851" s="64">
        <f t="shared" si="715"/>
        <v>0.20265365687656448</v>
      </c>
      <c r="S3851" s="64">
        <f t="shared" si="719"/>
        <v>7.231425343354192E-5</v>
      </c>
    </row>
    <row r="3852" spans="1:19">
      <c r="A3852" s="65">
        <v>3839</v>
      </c>
      <c r="B3852" s="35">
        <v>228234.78593072819</v>
      </c>
      <c r="C3852" s="35">
        <v>60493.899471285818</v>
      </c>
      <c r="D3852" s="35">
        <v>44977.04617231759</v>
      </c>
      <c r="E3852" s="35">
        <v>333705.73157433158</v>
      </c>
      <c r="F3852" s="64">
        <f t="shared" si="708"/>
        <v>3839</v>
      </c>
      <c r="G3852" s="50">
        <f t="shared" si="716"/>
        <v>0.38389999999997404</v>
      </c>
      <c r="H3852" s="64">
        <f t="shared" si="709"/>
        <v>0.20272598367855302</v>
      </c>
      <c r="I3852" s="64">
        <f t="shared" si="717"/>
        <v>7.2326801988542577E-5</v>
      </c>
      <c r="K3852" s="65">
        <v>3839</v>
      </c>
      <c r="L3852" s="35">
        <f t="shared" si="710"/>
        <v>136940.87155843692</v>
      </c>
      <c r="M3852" s="35">
        <f t="shared" si="711"/>
        <v>36296.33968277149</v>
      </c>
      <c r="N3852" s="35">
        <f t="shared" si="712"/>
        <v>40479.341555085834</v>
      </c>
      <c r="O3852" s="35">
        <f t="shared" si="713"/>
        <v>213716.55279629427</v>
      </c>
      <c r="P3852" s="64">
        <f t="shared" si="714"/>
        <v>3697</v>
      </c>
      <c r="Q3852" s="50">
        <f t="shared" si="718"/>
        <v>0.38389999999997404</v>
      </c>
      <c r="R3852" s="64">
        <f t="shared" si="715"/>
        <v>0.20272598367855302</v>
      </c>
      <c r="S3852" s="64">
        <f t="shared" si="719"/>
        <v>7.2326801988542577E-5</v>
      </c>
    </row>
    <row r="3853" spans="1:19">
      <c r="A3853" s="65">
        <v>3840</v>
      </c>
      <c r="B3853" s="35">
        <v>234010.30542165233</v>
      </c>
      <c r="C3853" s="35">
        <v>60390.904343526126</v>
      </c>
      <c r="D3853" s="35">
        <v>39382.413700844969</v>
      </c>
      <c r="E3853" s="35">
        <v>333783.62346602342</v>
      </c>
      <c r="F3853" s="64">
        <f t="shared" si="708"/>
        <v>3840</v>
      </c>
      <c r="G3853" s="50">
        <f t="shared" si="716"/>
        <v>0.38399999999997403</v>
      </c>
      <c r="H3853" s="64">
        <f t="shared" si="709"/>
        <v>0.20279832303127407</v>
      </c>
      <c r="I3853" s="64">
        <f t="shared" si="717"/>
        <v>7.2339352721051409E-5</v>
      </c>
      <c r="K3853" s="65">
        <v>3840</v>
      </c>
      <c r="L3853" s="35">
        <f t="shared" si="710"/>
        <v>140406.18325299138</v>
      </c>
      <c r="M3853" s="35">
        <f t="shared" si="711"/>
        <v>36234.542606115676</v>
      </c>
      <c r="N3853" s="35">
        <f t="shared" si="712"/>
        <v>35444.17233076047</v>
      </c>
      <c r="O3853" s="35">
        <f t="shared" si="713"/>
        <v>212084.8981898675</v>
      </c>
      <c r="P3853" s="64">
        <f t="shared" si="714"/>
        <v>3611</v>
      </c>
      <c r="Q3853" s="50">
        <f t="shared" si="718"/>
        <v>0.38399999999997403</v>
      </c>
      <c r="R3853" s="64">
        <f t="shared" si="715"/>
        <v>0.20279832303127407</v>
      </c>
      <c r="S3853" s="64">
        <f t="shared" si="719"/>
        <v>7.2339352721051409E-5</v>
      </c>
    </row>
    <row r="3854" spans="1:19">
      <c r="A3854" s="65">
        <v>3841</v>
      </c>
      <c r="B3854" s="35">
        <v>153531.49394466873</v>
      </c>
      <c r="C3854" s="35">
        <v>134924.66469688457</v>
      </c>
      <c r="D3854" s="35">
        <v>45346.858122361911</v>
      </c>
      <c r="E3854" s="35">
        <v>333803.01676391519</v>
      </c>
      <c r="F3854" s="64">
        <f t="shared" ref="F3854:F3917" si="720">_xlfn.RANK.EQ(E3854,$E$14:$E$10014,1)</f>
        <v>3841</v>
      </c>
      <c r="G3854" s="50">
        <f t="shared" si="716"/>
        <v>0.38409999999997402</v>
      </c>
      <c r="H3854" s="64">
        <f t="shared" si="709"/>
        <v>0.20287067493690558</v>
      </c>
      <c r="I3854" s="64">
        <f t="shared" si="717"/>
        <v>7.2351905631512503E-5</v>
      </c>
      <c r="K3854" s="65">
        <v>3841</v>
      </c>
      <c r="L3854" s="35">
        <f t="shared" si="710"/>
        <v>92118.896366801244</v>
      </c>
      <c r="M3854" s="35">
        <f t="shared" si="711"/>
        <v>80954.798818130745</v>
      </c>
      <c r="N3854" s="35">
        <f t="shared" si="712"/>
        <v>40812.172310125723</v>
      </c>
      <c r="O3854" s="35">
        <f t="shared" si="713"/>
        <v>213885.8674950577</v>
      </c>
      <c r="P3854" s="64">
        <f t="shared" si="714"/>
        <v>3706</v>
      </c>
      <c r="Q3854" s="50">
        <f t="shared" si="718"/>
        <v>0.38409999999997402</v>
      </c>
      <c r="R3854" s="64">
        <f t="shared" si="715"/>
        <v>0.20287067493690558</v>
      </c>
      <c r="S3854" s="64">
        <f t="shared" si="719"/>
        <v>7.2351905631512503E-5</v>
      </c>
    </row>
    <row r="3855" spans="1:19">
      <c r="A3855" s="65">
        <v>3842</v>
      </c>
      <c r="B3855" s="35">
        <v>196198.95400536337</v>
      </c>
      <c r="C3855" s="35">
        <v>84429.318394953254</v>
      </c>
      <c r="D3855" s="35">
        <v>53209.407066924206</v>
      </c>
      <c r="E3855" s="35">
        <v>333837.67946724081</v>
      </c>
      <c r="F3855" s="64">
        <f t="shared" si="720"/>
        <v>3842</v>
      </c>
      <c r="G3855" s="50">
        <f t="shared" si="716"/>
        <v>0.38419999999997401</v>
      </c>
      <c r="H3855" s="64">
        <f t="shared" ref="H3855:H3918" si="721">(EXP($I$8*G3855)-1)/(EXP($I$8)-1)</f>
        <v>0.20294303939762576</v>
      </c>
      <c r="I3855" s="64">
        <f t="shared" si="717"/>
        <v>7.2364460720175661E-5</v>
      </c>
      <c r="K3855" s="65">
        <v>3842</v>
      </c>
      <c r="L3855" s="35">
        <f t="shared" ref="L3855:L3918" si="722">B3855*$C$8</f>
        <v>117719.37240321802</v>
      </c>
      <c r="M3855" s="35">
        <f t="shared" ref="M3855:M3918" si="723">C3855*$C$9</f>
        <v>50657.59103697195</v>
      </c>
      <c r="N3855" s="35">
        <f t="shared" ref="N3855:N3918" si="724">D3855*$C$10</f>
        <v>47888.466360231789</v>
      </c>
      <c r="O3855" s="35">
        <f t="shared" ref="O3855:O3918" si="725">SUM(L3855:N3855)</f>
        <v>216265.42980042176</v>
      </c>
      <c r="P3855" s="64">
        <f t="shared" ref="P3855:P3918" si="726">_xlfn.RANK.EQ(O3855,$O$14:$O$10014,1)</f>
        <v>3850</v>
      </c>
      <c r="Q3855" s="50">
        <f t="shared" si="718"/>
        <v>0.38419999999997401</v>
      </c>
      <c r="R3855" s="64">
        <f t="shared" ref="R3855:R3918" si="727">(EXP($I$8*Q3855)-1)/(EXP($I$8)-1)</f>
        <v>0.20294303939762576</v>
      </c>
      <c r="S3855" s="64">
        <f t="shared" si="719"/>
        <v>7.2364460720175661E-5</v>
      </c>
    </row>
    <row r="3856" spans="1:19">
      <c r="A3856" s="65">
        <v>3843</v>
      </c>
      <c r="B3856" s="35">
        <v>124717.37158510584</v>
      </c>
      <c r="C3856" s="35">
        <v>144559.1219633937</v>
      </c>
      <c r="D3856" s="35">
        <v>64607.721938001167</v>
      </c>
      <c r="E3856" s="35">
        <v>333884.2154865007</v>
      </c>
      <c r="F3856" s="64">
        <f t="shared" si="720"/>
        <v>3843</v>
      </c>
      <c r="G3856" s="50">
        <f t="shared" ref="G3856:G3919" si="728">G3855+1/10000</f>
        <v>0.384299999999974</v>
      </c>
      <c r="H3856" s="64">
        <f t="shared" si="721"/>
        <v>0.20301541641561338</v>
      </c>
      <c r="I3856" s="64">
        <f t="shared" ref="I3856:I3919" si="729">H3856-H3855</f>
        <v>7.2377017987623748E-5</v>
      </c>
      <c r="K3856" s="65">
        <v>3843</v>
      </c>
      <c r="L3856" s="35">
        <f t="shared" si="722"/>
        <v>74830.422951063505</v>
      </c>
      <c r="M3856" s="35">
        <f t="shared" si="723"/>
        <v>86735.47317803622</v>
      </c>
      <c r="N3856" s="35">
        <f t="shared" si="724"/>
        <v>58146.949744201054</v>
      </c>
      <c r="O3856" s="35">
        <f t="shared" si="725"/>
        <v>219712.84587330077</v>
      </c>
      <c r="P3856" s="64">
        <f t="shared" si="726"/>
        <v>4066</v>
      </c>
      <c r="Q3856" s="50">
        <f t="shared" ref="Q3856:Q3919" si="730">Q3855+1/10000</f>
        <v>0.384299999999974</v>
      </c>
      <c r="R3856" s="64">
        <f t="shared" si="727"/>
        <v>0.20301541641561338</v>
      </c>
      <c r="S3856" s="64">
        <f t="shared" ref="S3856:S3919" si="731">R3856-R3855</f>
        <v>7.2377017987623748E-5</v>
      </c>
    </row>
    <row r="3857" spans="1:19">
      <c r="A3857" s="65">
        <v>3844</v>
      </c>
      <c r="B3857" s="35">
        <v>104317.82892731001</v>
      </c>
      <c r="C3857" s="35">
        <v>167034.47961605634</v>
      </c>
      <c r="D3857" s="35">
        <v>62584.377294656209</v>
      </c>
      <c r="E3857" s="35">
        <v>333936.68583802262</v>
      </c>
      <c r="F3857" s="64">
        <f t="shared" si="720"/>
        <v>3844</v>
      </c>
      <c r="G3857" s="50">
        <f t="shared" si="728"/>
        <v>0.38439999999997398</v>
      </c>
      <c r="H3857" s="64">
        <f t="shared" si="721"/>
        <v>0.20308780599304735</v>
      </c>
      <c r="I3857" s="64">
        <f t="shared" si="729"/>
        <v>7.2389577433967789E-5</v>
      </c>
      <c r="K3857" s="65">
        <v>3844</v>
      </c>
      <c r="L3857" s="35">
        <f t="shared" si="722"/>
        <v>62590.697356386001</v>
      </c>
      <c r="M3857" s="35">
        <f t="shared" si="723"/>
        <v>100220.68776963381</v>
      </c>
      <c r="N3857" s="35">
        <f t="shared" si="724"/>
        <v>56325.939565190587</v>
      </c>
      <c r="O3857" s="35">
        <f t="shared" si="725"/>
        <v>219137.32469121038</v>
      </c>
      <c r="P3857" s="64">
        <f t="shared" si="726"/>
        <v>4024</v>
      </c>
      <c r="Q3857" s="50">
        <f t="shared" si="730"/>
        <v>0.38439999999997398</v>
      </c>
      <c r="R3857" s="64">
        <f t="shared" si="727"/>
        <v>0.20308780599304735</v>
      </c>
      <c r="S3857" s="64">
        <f t="shared" si="731"/>
        <v>7.2389577433967789E-5</v>
      </c>
    </row>
    <row r="3858" spans="1:19">
      <c r="A3858" s="65">
        <v>3845</v>
      </c>
      <c r="B3858" s="35">
        <v>159888.46709126927</v>
      </c>
      <c r="C3858" s="35">
        <v>133059.59979207418</v>
      </c>
      <c r="D3858" s="35">
        <v>41021.493281635056</v>
      </c>
      <c r="E3858" s="35">
        <v>333969.56016497849</v>
      </c>
      <c r="F3858" s="64">
        <f t="shared" si="720"/>
        <v>3845</v>
      </c>
      <c r="G3858" s="50">
        <f t="shared" si="728"/>
        <v>0.38449999999997397</v>
      </c>
      <c r="H3858" s="64">
        <f t="shared" si="721"/>
        <v>0.20316020813210722</v>
      </c>
      <c r="I3858" s="64">
        <f t="shared" si="729"/>
        <v>7.2402139059873916E-5</v>
      </c>
      <c r="K3858" s="65">
        <v>3845</v>
      </c>
      <c r="L3858" s="35">
        <f t="shared" si="722"/>
        <v>95933.08025476156</v>
      </c>
      <c r="M3858" s="35">
        <f t="shared" si="723"/>
        <v>79835.759875244505</v>
      </c>
      <c r="N3858" s="35">
        <f t="shared" si="724"/>
        <v>36919.343953471551</v>
      </c>
      <c r="O3858" s="35">
        <f t="shared" si="725"/>
        <v>212688.18408347762</v>
      </c>
      <c r="P3858" s="64">
        <f t="shared" si="726"/>
        <v>3644</v>
      </c>
      <c r="Q3858" s="50">
        <f t="shared" si="730"/>
        <v>0.38449999999997397</v>
      </c>
      <c r="R3858" s="64">
        <f t="shared" si="727"/>
        <v>0.20316020813210722</v>
      </c>
      <c r="S3858" s="64">
        <f t="shared" si="731"/>
        <v>7.2402139059873916E-5</v>
      </c>
    </row>
    <row r="3859" spans="1:19">
      <c r="A3859" s="65">
        <v>3846</v>
      </c>
      <c r="B3859" s="35">
        <v>243687.78240225697</v>
      </c>
      <c r="C3859" s="35">
        <v>39683.496056700824</v>
      </c>
      <c r="D3859" s="35">
        <v>50635.144734637899</v>
      </c>
      <c r="E3859" s="35">
        <v>334006.42319359572</v>
      </c>
      <c r="F3859" s="64">
        <f t="shared" si="720"/>
        <v>3846</v>
      </c>
      <c r="G3859" s="50">
        <f t="shared" si="728"/>
        <v>0.38459999999997396</v>
      </c>
      <c r="H3859" s="64">
        <f t="shared" si="721"/>
        <v>0.20323262283497265</v>
      </c>
      <c r="I3859" s="64">
        <f t="shared" si="729"/>
        <v>7.2414702865425395E-5</v>
      </c>
      <c r="K3859" s="65">
        <v>3846</v>
      </c>
      <c r="L3859" s="35">
        <f t="shared" si="722"/>
        <v>146212.66944135417</v>
      </c>
      <c r="M3859" s="35">
        <f t="shared" si="723"/>
        <v>23810.097634020494</v>
      </c>
      <c r="N3859" s="35">
        <f t="shared" si="724"/>
        <v>45571.630261174112</v>
      </c>
      <c r="O3859" s="35">
        <f t="shared" si="725"/>
        <v>215594.39733654878</v>
      </c>
      <c r="P3859" s="64">
        <f t="shared" si="726"/>
        <v>3809</v>
      </c>
      <c r="Q3859" s="50">
        <f t="shared" si="730"/>
        <v>0.38459999999997396</v>
      </c>
      <c r="R3859" s="64">
        <f t="shared" si="727"/>
        <v>0.20323262283497265</v>
      </c>
      <c r="S3859" s="64">
        <f t="shared" si="731"/>
        <v>7.2414702865425395E-5</v>
      </c>
    </row>
    <row r="3860" spans="1:19">
      <c r="A3860" s="65">
        <v>3847</v>
      </c>
      <c r="B3860" s="35">
        <v>196899.09144968263</v>
      </c>
      <c r="C3860" s="35">
        <v>96237.738022152131</v>
      </c>
      <c r="D3860" s="35">
        <v>40875.337151218002</v>
      </c>
      <c r="E3860" s="35">
        <v>334012.16662305279</v>
      </c>
      <c r="F3860" s="64">
        <f t="shared" si="720"/>
        <v>3847</v>
      </c>
      <c r="G3860" s="50">
        <f t="shared" si="728"/>
        <v>0.38469999999997395</v>
      </c>
      <c r="H3860" s="64">
        <f t="shared" si="721"/>
        <v>0.20330505010382391</v>
      </c>
      <c r="I3860" s="64">
        <f t="shared" si="729"/>
        <v>7.2427268851260607E-5</v>
      </c>
      <c r="K3860" s="65">
        <v>3847</v>
      </c>
      <c r="L3860" s="35">
        <f t="shared" si="722"/>
        <v>118139.45486980958</v>
      </c>
      <c r="M3860" s="35">
        <f t="shared" si="723"/>
        <v>57742.642813291277</v>
      </c>
      <c r="N3860" s="35">
        <f t="shared" si="724"/>
        <v>36787.803436096205</v>
      </c>
      <c r="O3860" s="35">
        <f t="shared" si="725"/>
        <v>212669.90111919705</v>
      </c>
      <c r="P3860" s="64">
        <f t="shared" si="726"/>
        <v>3643</v>
      </c>
      <c r="Q3860" s="50">
        <f t="shared" si="730"/>
        <v>0.38469999999997395</v>
      </c>
      <c r="R3860" s="64">
        <f t="shared" si="727"/>
        <v>0.20330505010382391</v>
      </c>
      <c r="S3860" s="64">
        <f t="shared" si="731"/>
        <v>7.2427268851260607E-5</v>
      </c>
    </row>
    <row r="3861" spans="1:19">
      <c r="A3861" s="65">
        <v>3848</v>
      </c>
      <c r="B3861" s="35">
        <v>233041.65525265923</v>
      </c>
      <c r="C3861" s="35">
        <v>55166.16290586273</v>
      </c>
      <c r="D3861" s="35">
        <v>45822.473091077583</v>
      </c>
      <c r="E3861" s="35">
        <v>334030.29124959954</v>
      </c>
      <c r="F3861" s="64">
        <f t="shared" si="720"/>
        <v>3848</v>
      </c>
      <c r="G3861" s="50">
        <f t="shared" si="728"/>
        <v>0.38479999999997394</v>
      </c>
      <c r="H3861" s="64">
        <f t="shared" si="721"/>
        <v>0.20337748994084157</v>
      </c>
      <c r="I3861" s="64">
        <f t="shared" si="729"/>
        <v>7.2439837017657105E-5</v>
      </c>
      <c r="K3861" s="65">
        <v>3848</v>
      </c>
      <c r="L3861" s="35">
        <f t="shared" si="722"/>
        <v>139824.99315159552</v>
      </c>
      <c r="M3861" s="35">
        <f t="shared" si="723"/>
        <v>33099.697743517638</v>
      </c>
      <c r="N3861" s="35">
        <f t="shared" si="724"/>
        <v>41240.225781969828</v>
      </c>
      <c r="O3861" s="35">
        <f t="shared" si="725"/>
        <v>214164.91667708301</v>
      </c>
      <c r="P3861" s="64">
        <f t="shared" si="726"/>
        <v>3719</v>
      </c>
      <c r="Q3861" s="50">
        <f t="shared" si="730"/>
        <v>0.38479999999997394</v>
      </c>
      <c r="R3861" s="64">
        <f t="shared" si="727"/>
        <v>0.20337748994084157</v>
      </c>
      <c r="S3861" s="64">
        <f t="shared" si="731"/>
        <v>7.2439837017657105E-5</v>
      </c>
    </row>
    <row r="3862" spans="1:19">
      <c r="A3862" s="65">
        <v>3849</v>
      </c>
      <c r="B3862" s="35">
        <v>151514.6899496807</v>
      </c>
      <c r="C3862" s="35">
        <v>143437.20387156168</v>
      </c>
      <c r="D3862" s="35">
        <v>39106.1767220986</v>
      </c>
      <c r="E3862" s="35">
        <v>334058.07054334099</v>
      </c>
      <c r="F3862" s="64">
        <f t="shared" si="720"/>
        <v>3849</v>
      </c>
      <c r="G3862" s="50">
        <f t="shared" si="728"/>
        <v>0.38489999999997393</v>
      </c>
      <c r="H3862" s="64">
        <f t="shared" si="721"/>
        <v>0.20344994234820643</v>
      </c>
      <c r="I3862" s="64">
        <f t="shared" si="729"/>
        <v>7.245240736486469E-5</v>
      </c>
      <c r="K3862" s="65">
        <v>3849</v>
      </c>
      <c r="L3862" s="35">
        <f t="shared" si="722"/>
        <v>90908.813969808412</v>
      </c>
      <c r="M3862" s="35">
        <f t="shared" si="723"/>
        <v>86062.322322937005</v>
      </c>
      <c r="N3862" s="35">
        <f t="shared" si="724"/>
        <v>35195.55904988874</v>
      </c>
      <c r="O3862" s="35">
        <f t="shared" si="725"/>
        <v>212166.69534263416</v>
      </c>
      <c r="P3862" s="64">
        <f t="shared" si="726"/>
        <v>3617</v>
      </c>
      <c r="Q3862" s="50">
        <f t="shared" si="730"/>
        <v>0.38489999999997393</v>
      </c>
      <c r="R3862" s="64">
        <f t="shared" si="727"/>
        <v>0.20344994234820643</v>
      </c>
      <c r="S3862" s="64">
        <f t="shared" si="731"/>
        <v>7.245240736486469E-5</v>
      </c>
    </row>
    <row r="3863" spans="1:19">
      <c r="A3863" s="65">
        <v>3850</v>
      </c>
      <c r="B3863" s="35">
        <v>210698.31590725674</v>
      </c>
      <c r="C3863" s="35">
        <v>76761.880015773786</v>
      </c>
      <c r="D3863" s="35">
        <v>46622.794465802261</v>
      </c>
      <c r="E3863" s="35">
        <v>334082.99038883275</v>
      </c>
      <c r="F3863" s="64">
        <f t="shared" si="720"/>
        <v>3850</v>
      </c>
      <c r="G3863" s="50">
        <f t="shared" si="728"/>
        <v>0.38499999999997392</v>
      </c>
      <c r="H3863" s="64">
        <f t="shared" si="721"/>
        <v>0.2035224073280999</v>
      </c>
      <c r="I3863" s="64">
        <f t="shared" si="729"/>
        <v>7.246497989346623E-5</v>
      </c>
      <c r="K3863" s="65">
        <v>3850</v>
      </c>
      <c r="L3863" s="35">
        <f t="shared" si="722"/>
        <v>126418.98954435403</v>
      </c>
      <c r="M3863" s="35">
        <f t="shared" si="723"/>
        <v>46057.128009464272</v>
      </c>
      <c r="N3863" s="35">
        <f t="shared" si="724"/>
        <v>41960.515019222039</v>
      </c>
      <c r="O3863" s="35">
        <f t="shared" si="725"/>
        <v>214436.63257304035</v>
      </c>
      <c r="P3863" s="64">
        <f t="shared" si="726"/>
        <v>3740</v>
      </c>
      <c r="Q3863" s="50">
        <f t="shared" si="730"/>
        <v>0.38499999999997392</v>
      </c>
      <c r="R3863" s="64">
        <f t="shared" si="727"/>
        <v>0.2035224073280999</v>
      </c>
      <c r="S3863" s="64">
        <f t="shared" si="731"/>
        <v>7.246497989346623E-5</v>
      </c>
    </row>
    <row r="3864" spans="1:19">
      <c r="A3864" s="65">
        <v>3851</v>
      </c>
      <c r="B3864" s="35">
        <v>247612.92393241398</v>
      </c>
      <c r="C3864" s="35">
        <v>39177.018350444567</v>
      </c>
      <c r="D3864" s="35">
        <v>47299.956907042259</v>
      </c>
      <c r="E3864" s="35">
        <v>334089.89918990078</v>
      </c>
      <c r="F3864" s="64">
        <f t="shared" si="720"/>
        <v>3851</v>
      </c>
      <c r="G3864" s="50">
        <f t="shared" si="728"/>
        <v>0.38509999999997391</v>
      </c>
      <c r="H3864" s="64">
        <f t="shared" si="721"/>
        <v>0.20359488488270361</v>
      </c>
      <c r="I3864" s="64">
        <f t="shared" si="729"/>
        <v>7.2477554603711525E-5</v>
      </c>
      <c r="K3864" s="65">
        <v>3851</v>
      </c>
      <c r="L3864" s="35">
        <f t="shared" si="722"/>
        <v>148567.75435944839</v>
      </c>
      <c r="M3864" s="35">
        <f t="shared" si="723"/>
        <v>23506.211010266739</v>
      </c>
      <c r="N3864" s="35">
        <f t="shared" si="724"/>
        <v>42569.961216338037</v>
      </c>
      <c r="O3864" s="35">
        <f t="shared" si="725"/>
        <v>214643.92658605316</v>
      </c>
      <c r="P3864" s="64">
        <f t="shared" si="726"/>
        <v>3756</v>
      </c>
      <c r="Q3864" s="50">
        <f t="shared" si="730"/>
        <v>0.38509999999997391</v>
      </c>
      <c r="R3864" s="64">
        <f t="shared" si="727"/>
        <v>0.20359488488270361</v>
      </c>
      <c r="S3864" s="64">
        <f t="shared" si="731"/>
        <v>7.2477554603711525E-5</v>
      </c>
    </row>
    <row r="3865" spans="1:19">
      <c r="A3865" s="65">
        <v>3852</v>
      </c>
      <c r="B3865" s="35">
        <v>128802.68468492688</v>
      </c>
      <c r="C3865" s="35">
        <v>136775.82827488089</v>
      </c>
      <c r="D3865" s="35">
        <v>68610.082963867579</v>
      </c>
      <c r="E3865" s="35">
        <v>334188.59592367534</v>
      </c>
      <c r="F3865" s="64">
        <f t="shared" si="720"/>
        <v>3852</v>
      </c>
      <c r="G3865" s="50">
        <f t="shared" si="728"/>
        <v>0.3851999999999739</v>
      </c>
      <c r="H3865" s="64">
        <f t="shared" si="721"/>
        <v>0.20366737501419976</v>
      </c>
      <c r="I3865" s="64">
        <f t="shared" si="729"/>
        <v>7.2490131496155685E-5</v>
      </c>
      <c r="K3865" s="65">
        <v>3852</v>
      </c>
      <c r="L3865" s="35">
        <f t="shared" si="722"/>
        <v>77281.610810956117</v>
      </c>
      <c r="M3865" s="35">
        <f t="shared" si="723"/>
        <v>82065.496964928534</v>
      </c>
      <c r="N3865" s="35">
        <f t="shared" si="724"/>
        <v>61749.074667480825</v>
      </c>
      <c r="O3865" s="35">
        <f t="shared" si="725"/>
        <v>221096.18244336548</v>
      </c>
      <c r="P3865" s="64">
        <f t="shared" si="726"/>
        <v>4153</v>
      </c>
      <c r="Q3865" s="50">
        <f t="shared" si="730"/>
        <v>0.3851999999999739</v>
      </c>
      <c r="R3865" s="64">
        <f t="shared" si="727"/>
        <v>0.20366737501419976</v>
      </c>
      <c r="S3865" s="64">
        <f t="shared" si="731"/>
        <v>7.2490131496155685E-5</v>
      </c>
    </row>
    <row r="3866" spans="1:19">
      <c r="A3866" s="65">
        <v>3853</v>
      </c>
      <c r="B3866" s="35">
        <v>148838.60832721787</v>
      </c>
      <c r="C3866" s="35">
        <v>148916.20639951504</v>
      </c>
      <c r="D3866" s="35">
        <v>36455.120599676389</v>
      </c>
      <c r="E3866" s="35">
        <v>334209.93532640929</v>
      </c>
      <c r="F3866" s="64">
        <f t="shared" si="720"/>
        <v>3853</v>
      </c>
      <c r="G3866" s="50">
        <f t="shared" si="728"/>
        <v>0.38529999999997389</v>
      </c>
      <c r="H3866" s="64">
        <f t="shared" si="721"/>
        <v>0.20373987772477062</v>
      </c>
      <c r="I3866" s="64">
        <f t="shared" si="729"/>
        <v>7.2502710570854223E-5</v>
      </c>
      <c r="K3866" s="65">
        <v>3853</v>
      </c>
      <c r="L3866" s="35">
        <f t="shared" si="722"/>
        <v>89303.164996330714</v>
      </c>
      <c r="M3866" s="35">
        <f t="shared" si="723"/>
        <v>89349.723839709026</v>
      </c>
      <c r="N3866" s="35">
        <f t="shared" si="724"/>
        <v>32809.608539708752</v>
      </c>
      <c r="O3866" s="35">
        <f t="shared" si="725"/>
        <v>211462.4973757485</v>
      </c>
      <c r="P3866" s="64">
        <f t="shared" si="726"/>
        <v>3581</v>
      </c>
      <c r="Q3866" s="50">
        <f t="shared" si="730"/>
        <v>0.38529999999997389</v>
      </c>
      <c r="R3866" s="64">
        <f t="shared" si="727"/>
        <v>0.20373987772477062</v>
      </c>
      <c r="S3866" s="64">
        <f t="shared" si="731"/>
        <v>7.2502710570854223E-5</v>
      </c>
    </row>
    <row r="3867" spans="1:19">
      <c r="A3867" s="65">
        <v>3854</v>
      </c>
      <c r="B3867" s="35">
        <v>127854.50193456156</v>
      </c>
      <c r="C3867" s="35">
        <v>154639.05115223673</v>
      </c>
      <c r="D3867" s="35">
        <v>51793.354365324354</v>
      </c>
      <c r="E3867" s="35">
        <v>334286.90745212266</v>
      </c>
      <c r="F3867" s="64">
        <f t="shared" si="720"/>
        <v>3854</v>
      </c>
      <c r="G3867" s="50">
        <f t="shared" si="728"/>
        <v>0.38539999999997387</v>
      </c>
      <c r="H3867" s="64">
        <f t="shared" si="721"/>
        <v>0.20381239301659915</v>
      </c>
      <c r="I3867" s="64">
        <f t="shared" si="729"/>
        <v>7.2515291828528783E-5</v>
      </c>
      <c r="K3867" s="65">
        <v>3854</v>
      </c>
      <c r="L3867" s="35">
        <f t="shared" si="722"/>
        <v>76712.701160736935</v>
      </c>
      <c r="M3867" s="35">
        <f t="shared" si="723"/>
        <v>92783.43069134203</v>
      </c>
      <c r="N3867" s="35">
        <f t="shared" si="724"/>
        <v>46614.01892879192</v>
      </c>
      <c r="O3867" s="35">
        <f t="shared" si="725"/>
        <v>216110.15078087087</v>
      </c>
      <c r="P3867" s="64">
        <f t="shared" si="726"/>
        <v>3837</v>
      </c>
      <c r="Q3867" s="50">
        <f t="shared" si="730"/>
        <v>0.38539999999997387</v>
      </c>
      <c r="R3867" s="64">
        <f t="shared" si="727"/>
        <v>0.20381239301659915</v>
      </c>
      <c r="S3867" s="64">
        <f t="shared" si="731"/>
        <v>7.2515291828528783E-5</v>
      </c>
    </row>
    <row r="3868" spans="1:19">
      <c r="A3868" s="65">
        <v>3855</v>
      </c>
      <c r="B3868" s="35">
        <v>159249.60656669037</v>
      </c>
      <c r="C3868" s="35">
        <v>135767.20083082025</v>
      </c>
      <c r="D3868" s="35">
        <v>39321.245413938537</v>
      </c>
      <c r="E3868" s="35">
        <v>334338.05281144916</v>
      </c>
      <c r="F3868" s="64">
        <f t="shared" si="720"/>
        <v>3855</v>
      </c>
      <c r="G3868" s="50">
        <f t="shared" si="728"/>
        <v>0.38549999999997386</v>
      </c>
      <c r="H3868" s="64">
        <f t="shared" si="721"/>
        <v>0.20388492089186841</v>
      </c>
      <c r="I3868" s="64">
        <f t="shared" si="729"/>
        <v>7.2527875269262632E-5</v>
      </c>
      <c r="K3868" s="65">
        <v>3855</v>
      </c>
      <c r="L3868" s="35">
        <f t="shared" si="722"/>
        <v>95549.763940014222</v>
      </c>
      <c r="M3868" s="35">
        <f t="shared" si="723"/>
        <v>81460.320498492147</v>
      </c>
      <c r="N3868" s="35">
        <f t="shared" si="724"/>
        <v>35389.120872544685</v>
      </c>
      <c r="O3868" s="35">
        <f t="shared" si="725"/>
        <v>212399.20531105105</v>
      </c>
      <c r="P3868" s="64">
        <f t="shared" si="726"/>
        <v>3626</v>
      </c>
      <c r="Q3868" s="50">
        <f t="shared" si="730"/>
        <v>0.38549999999997386</v>
      </c>
      <c r="R3868" s="64">
        <f t="shared" si="727"/>
        <v>0.20388492089186841</v>
      </c>
      <c r="S3868" s="64">
        <f t="shared" si="731"/>
        <v>7.2527875269262632E-5</v>
      </c>
    </row>
    <row r="3869" spans="1:19">
      <c r="A3869" s="65">
        <v>3856</v>
      </c>
      <c r="B3869" s="35">
        <v>227971.77684041986</v>
      </c>
      <c r="C3869" s="35">
        <v>61733.665132926602</v>
      </c>
      <c r="D3869" s="35">
        <v>44678.212146305741</v>
      </c>
      <c r="E3869" s="35">
        <v>334383.65411965223</v>
      </c>
      <c r="F3869" s="64">
        <f t="shared" si="720"/>
        <v>3856</v>
      </c>
      <c r="G3869" s="50">
        <f t="shared" si="728"/>
        <v>0.38559999999997385</v>
      </c>
      <c r="H3869" s="64">
        <f t="shared" si="721"/>
        <v>0.2039574613527621</v>
      </c>
      <c r="I3869" s="64">
        <f t="shared" si="729"/>
        <v>7.2540460893694148E-5</v>
      </c>
      <c r="K3869" s="65">
        <v>3856</v>
      </c>
      <c r="L3869" s="35">
        <f t="shared" si="722"/>
        <v>136783.06610425192</v>
      </c>
      <c r="M3869" s="35">
        <f t="shared" si="723"/>
        <v>37040.199079755963</v>
      </c>
      <c r="N3869" s="35">
        <f t="shared" si="724"/>
        <v>40210.390931675167</v>
      </c>
      <c r="O3869" s="35">
        <f t="shared" si="725"/>
        <v>214033.65611568303</v>
      </c>
      <c r="P3869" s="64">
        <f t="shared" si="726"/>
        <v>3714</v>
      </c>
      <c r="Q3869" s="50">
        <f t="shared" si="730"/>
        <v>0.38559999999997385</v>
      </c>
      <c r="R3869" s="64">
        <f t="shared" si="727"/>
        <v>0.2039574613527621</v>
      </c>
      <c r="S3869" s="64">
        <f t="shared" si="731"/>
        <v>7.2540460893694148E-5</v>
      </c>
    </row>
    <row r="3870" spans="1:19">
      <c r="A3870" s="65">
        <v>3857</v>
      </c>
      <c r="B3870" s="35">
        <v>209041.09086986235</v>
      </c>
      <c r="C3870" s="35">
        <v>68525.321127011412</v>
      </c>
      <c r="D3870" s="35">
        <v>56839.390937078548</v>
      </c>
      <c r="E3870" s="35">
        <v>334405.80293395236</v>
      </c>
      <c r="F3870" s="64">
        <f t="shared" si="720"/>
        <v>3857</v>
      </c>
      <c r="G3870" s="50">
        <f t="shared" si="728"/>
        <v>0.38569999999997384</v>
      </c>
      <c r="H3870" s="64">
        <f t="shared" si="721"/>
        <v>0.20403001440146418</v>
      </c>
      <c r="I3870" s="64">
        <f t="shared" si="729"/>
        <v>7.2553048702073131E-5</v>
      </c>
      <c r="K3870" s="65">
        <v>3857</v>
      </c>
      <c r="L3870" s="35">
        <f t="shared" si="722"/>
        <v>125424.6545219174</v>
      </c>
      <c r="M3870" s="35">
        <f t="shared" si="723"/>
        <v>41115.192676206847</v>
      </c>
      <c r="N3870" s="35">
        <f t="shared" si="724"/>
        <v>51155.451843370691</v>
      </c>
      <c r="O3870" s="35">
        <f t="shared" si="725"/>
        <v>217695.29904149493</v>
      </c>
      <c r="P3870" s="64">
        <f t="shared" si="726"/>
        <v>3930</v>
      </c>
      <c r="Q3870" s="50">
        <f t="shared" si="730"/>
        <v>0.38569999999997384</v>
      </c>
      <c r="R3870" s="64">
        <f t="shared" si="727"/>
        <v>0.20403001440146418</v>
      </c>
      <c r="S3870" s="64">
        <f t="shared" si="731"/>
        <v>7.2553048702073131E-5</v>
      </c>
    </row>
    <row r="3871" spans="1:19">
      <c r="A3871" s="65">
        <v>3858</v>
      </c>
      <c r="B3871" s="35">
        <v>134649.00724067492</v>
      </c>
      <c r="C3871" s="35">
        <v>120391.89202323067</v>
      </c>
      <c r="D3871" s="35">
        <v>79380.971194222424</v>
      </c>
      <c r="E3871" s="35">
        <v>334421.87045812805</v>
      </c>
      <c r="F3871" s="64">
        <f t="shared" si="720"/>
        <v>3858</v>
      </c>
      <c r="G3871" s="50">
        <f t="shared" si="728"/>
        <v>0.38579999999997383</v>
      </c>
      <c r="H3871" s="64">
        <f t="shared" si="721"/>
        <v>0.20410258004015891</v>
      </c>
      <c r="I3871" s="64">
        <f t="shared" si="729"/>
        <v>7.2565638694732648E-5</v>
      </c>
      <c r="K3871" s="65">
        <v>3858</v>
      </c>
      <c r="L3871" s="35">
        <f t="shared" si="722"/>
        <v>80789.404344404946</v>
      </c>
      <c r="M3871" s="35">
        <f t="shared" si="723"/>
        <v>72235.135213938396</v>
      </c>
      <c r="N3871" s="35">
        <f t="shared" si="724"/>
        <v>71442.874074800187</v>
      </c>
      <c r="O3871" s="35">
        <f t="shared" si="725"/>
        <v>224467.41363314353</v>
      </c>
      <c r="P3871" s="64">
        <f t="shared" si="726"/>
        <v>4339</v>
      </c>
      <c r="Q3871" s="50">
        <f t="shared" si="730"/>
        <v>0.38579999999997383</v>
      </c>
      <c r="R3871" s="64">
        <f t="shared" si="727"/>
        <v>0.20410258004015891</v>
      </c>
      <c r="S3871" s="64">
        <f t="shared" si="731"/>
        <v>7.2565638694732648E-5</v>
      </c>
    </row>
    <row r="3872" spans="1:19">
      <c r="A3872" s="65">
        <v>3859</v>
      </c>
      <c r="B3872" s="35">
        <v>127520.41280453192</v>
      </c>
      <c r="C3872" s="35">
        <v>151653.02655786675</v>
      </c>
      <c r="D3872" s="35">
        <v>55321.164694538093</v>
      </c>
      <c r="E3872" s="35">
        <v>334494.60405693681</v>
      </c>
      <c r="F3872" s="64">
        <f t="shared" si="720"/>
        <v>3859</v>
      </c>
      <c r="G3872" s="50">
        <f t="shared" si="728"/>
        <v>0.38589999999997382</v>
      </c>
      <c r="H3872" s="64">
        <f t="shared" si="721"/>
        <v>0.20417515827103103</v>
      </c>
      <c r="I3872" s="64">
        <f t="shared" si="729"/>
        <v>7.2578230872116789E-5</v>
      </c>
      <c r="K3872" s="65">
        <v>3859</v>
      </c>
      <c r="L3872" s="35">
        <f t="shared" si="722"/>
        <v>76512.247682719157</v>
      </c>
      <c r="M3872" s="35">
        <f t="shared" si="723"/>
        <v>90991.815934720042</v>
      </c>
      <c r="N3872" s="35">
        <f t="shared" si="724"/>
        <v>49789.048225084283</v>
      </c>
      <c r="O3872" s="35">
        <f t="shared" si="725"/>
        <v>217293.11184252347</v>
      </c>
      <c r="P3872" s="64">
        <f t="shared" si="726"/>
        <v>3907</v>
      </c>
      <c r="Q3872" s="50">
        <f t="shared" si="730"/>
        <v>0.38589999999997382</v>
      </c>
      <c r="R3872" s="64">
        <f t="shared" si="727"/>
        <v>0.20417515827103103</v>
      </c>
      <c r="S3872" s="64">
        <f t="shared" si="731"/>
        <v>7.2578230872116789E-5</v>
      </c>
    </row>
    <row r="3873" spans="1:19">
      <c r="A3873" s="65">
        <v>3860</v>
      </c>
      <c r="B3873" s="35">
        <v>153719.99548429393</v>
      </c>
      <c r="C3873" s="35">
        <v>124940.09297483685</v>
      </c>
      <c r="D3873" s="35">
        <v>55854.058950571314</v>
      </c>
      <c r="E3873" s="35">
        <v>334514.14740970207</v>
      </c>
      <c r="F3873" s="64">
        <f t="shared" si="720"/>
        <v>3860</v>
      </c>
      <c r="G3873" s="50">
        <f t="shared" si="728"/>
        <v>0.38599999999997381</v>
      </c>
      <c r="H3873" s="64">
        <f t="shared" si="721"/>
        <v>0.20424774909626572</v>
      </c>
      <c r="I3873" s="64">
        <f t="shared" si="729"/>
        <v>7.2590825234697398E-5</v>
      </c>
      <c r="K3873" s="65">
        <v>3860</v>
      </c>
      <c r="L3873" s="35">
        <f t="shared" si="722"/>
        <v>92231.997290576357</v>
      </c>
      <c r="M3873" s="35">
        <f t="shared" si="723"/>
        <v>74964.055784902113</v>
      </c>
      <c r="N3873" s="35">
        <f t="shared" si="724"/>
        <v>50268.653055514187</v>
      </c>
      <c r="O3873" s="35">
        <f t="shared" si="725"/>
        <v>217464.70613099265</v>
      </c>
      <c r="P3873" s="64">
        <f t="shared" si="726"/>
        <v>3917</v>
      </c>
      <c r="Q3873" s="50">
        <f t="shared" si="730"/>
        <v>0.38599999999997381</v>
      </c>
      <c r="R3873" s="64">
        <f t="shared" si="727"/>
        <v>0.20424774909626572</v>
      </c>
      <c r="S3873" s="64">
        <f t="shared" si="731"/>
        <v>7.2590825234697398E-5</v>
      </c>
    </row>
    <row r="3874" spans="1:19">
      <c r="A3874" s="65">
        <v>3861</v>
      </c>
      <c r="B3874" s="35">
        <v>192858.44734698173</v>
      </c>
      <c r="C3874" s="35">
        <v>89435.719295985778</v>
      </c>
      <c r="D3874" s="35">
        <v>52247.886020648264</v>
      </c>
      <c r="E3874" s="35">
        <v>334542.05266361579</v>
      </c>
      <c r="F3874" s="64">
        <f t="shared" si="720"/>
        <v>3861</v>
      </c>
      <c r="G3874" s="50">
        <f t="shared" si="728"/>
        <v>0.3860999999999738</v>
      </c>
      <c r="H3874" s="64">
        <f t="shared" si="721"/>
        <v>0.20432035251804828</v>
      </c>
      <c r="I3874" s="64">
        <f t="shared" si="729"/>
        <v>7.2603421782557742E-5</v>
      </c>
      <c r="K3874" s="65">
        <v>3861</v>
      </c>
      <c r="L3874" s="35">
        <f t="shared" si="722"/>
        <v>115715.06840818904</v>
      </c>
      <c r="M3874" s="35">
        <f t="shared" si="723"/>
        <v>53661.431577591466</v>
      </c>
      <c r="N3874" s="35">
        <f t="shared" si="724"/>
        <v>47023.097418583442</v>
      </c>
      <c r="O3874" s="35">
        <f t="shared" si="725"/>
        <v>216399.59740436394</v>
      </c>
      <c r="P3874" s="64">
        <f t="shared" si="726"/>
        <v>3860</v>
      </c>
      <c r="Q3874" s="50">
        <f t="shared" si="730"/>
        <v>0.3860999999999738</v>
      </c>
      <c r="R3874" s="64">
        <f t="shared" si="727"/>
        <v>0.20432035251804828</v>
      </c>
      <c r="S3874" s="64">
        <f t="shared" si="731"/>
        <v>7.2603421782557742E-5</v>
      </c>
    </row>
    <row r="3875" spans="1:19">
      <c r="A3875" s="65">
        <v>3862</v>
      </c>
      <c r="B3875" s="35">
        <v>182376.67720095484</v>
      </c>
      <c r="C3875" s="35">
        <v>80087.202047764004</v>
      </c>
      <c r="D3875" s="35">
        <v>72130.519733098074</v>
      </c>
      <c r="E3875" s="35">
        <v>334594.39898181695</v>
      </c>
      <c r="F3875" s="64">
        <f t="shared" si="720"/>
        <v>3862</v>
      </c>
      <c r="G3875" s="50">
        <f t="shared" si="728"/>
        <v>0.38619999999997379</v>
      </c>
      <c r="H3875" s="64">
        <f t="shared" si="721"/>
        <v>0.20439296853856476</v>
      </c>
      <c r="I3875" s="64">
        <f t="shared" si="729"/>
        <v>7.2616020516474977E-5</v>
      </c>
      <c r="K3875" s="65">
        <v>3862</v>
      </c>
      <c r="L3875" s="35">
        <f t="shared" si="722"/>
        <v>109426.00632057291</v>
      </c>
      <c r="M3875" s="35">
        <f t="shared" si="723"/>
        <v>48052.321228658402</v>
      </c>
      <c r="N3875" s="35">
        <f t="shared" si="724"/>
        <v>64917.467759788269</v>
      </c>
      <c r="O3875" s="35">
        <f t="shared" si="725"/>
        <v>222395.79530901957</v>
      </c>
      <c r="P3875" s="64">
        <f t="shared" si="726"/>
        <v>4233</v>
      </c>
      <c r="Q3875" s="50">
        <f t="shared" si="730"/>
        <v>0.38619999999997379</v>
      </c>
      <c r="R3875" s="64">
        <f t="shared" si="727"/>
        <v>0.20439296853856476</v>
      </c>
      <c r="S3875" s="64">
        <f t="shared" si="731"/>
        <v>7.2616020516474977E-5</v>
      </c>
    </row>
    <row r="3876" spans="1:19">
      <c r="A3876" s="65">
        <v>3863</v>
      </c>
      <c r="B3876" s="35">
        <v>205127.46348371677</v>
      </c>
      <c r="C3876" s="35">
        <v>78324.854703045115</v>
      </c>
      <c r="D3876" s="35">
        <v>51179.596286948261</v>
      </c>
      <c r="E3876" s="35">
        <v>334631.91447371012</v>
      </c>
      <c r="F3876" s="64">
        <f t="shared" si="720"/>
        <v>3863</v>
      </c>
      <c r="G3876" s="50">
        <f t="shared" si="728"/>
        <v>0.38629999999997378</v>
      </c>
      <c r="H3876" s="64">
        <f t="shared" si="721"/>
        <v>0.20446559716000132</v>
      </c>
      <c r="I3876" s="64">
        <f t="shared" si="729"/>
        <v>7.2628621436560126E-5</v>
      </c>
      <c r="K3876" s="65">
        <v>3863</v>
      </c>
      <c r="L3876" s="35">
        <f t="shared" si="722"/>
        <v>123076.47809023006</v>
      </c>
      <c r="M3876" s="35">
        <f t="shared" si="723"/>
        <v>46994.912821827071</v>
      </c>
      <c r="N3876" s="35">
        <f t="shared" si="724"/>
        <v>46061.636658253439</v>
      </c>
      <c r="O3876" s="35">
        <f t="shared" si="725"/>
        <v>216133.02757031057</v>
      </c>
      <c r="P3876" s="64">
        <f t="shared" si="726"/>
        <v>3838</v>
      </c>
      <c r="Q3876" s="50">
        <f t="shared" si="730"/>
        <v>0.38629999999997378</v>
      </c>
      <c r="R3876" s="64">
        <f t="shared" si="727"/>
        <v>0.20446559716000132</v>
      </c>
      <c r="S3876" s="64">
        <f t="shared" si="731"/>
        <v>7.2628621436560126E-5</v>
      </c>
    </row>
    <row r="3877" spans="1:19">
      <c r="A3877" s="65">
        <v>3864</v>
      </c>
      <c r="B3877" s="35">
        <v>158252.5868852702</v>
      </c>
      <c r="C3877" s="35">
        <v>121821.53355331195</v>
      </c>
      <c r="D3877" s="35">
        <v>54570.531720586805</v>
      </c>
      <c r="E3877" s="35">
        <v>334644.65215916897</v>
      </c>
      <c r="F3877" s="64">
        <f t="shared" si="720"/>
        <v>3864</v>
      </c>
      <c r="G3877" s="50">
        <f t="shared" si="728"/>
        <v>0.38639999999997376</v>
      </c>
      <c r="H3877" s="64">
        <f t="shared" si="721"/>
        <v>0.20453823838454449</v>
      </c>
      <c r="I3877" s="64">
        <f t="shared" si="729"/>
        <v>7.264122454317401E-5</v>
      </c>
      <c r="K3877" s="65">
        <v>3864</v>
      </c>
      <c r="L3877" s="35">
        <f t="shared" si="722"/>
        <v>94951.552131162112</v>
      </c>
      <c r="M3877" s="35">
        <f t="shared" si="723"/>
        <v>73092.920131987164</v>
      </c>
      <c r="N3877" s="35">
        <f t="shared" si="724"/>
        <v>49113.478548528125</v>
      </c>
      <c r="O3877" s="35">
        <f t="shared" si="725"/>
        <v>217157.95081167741</v>
      </c>
      <c r="P3877" s="64">
        <f t="shared" si="726"/>
        <v>3901</v>
      </c>
      <c r="Q3877" s="50">
        <f t="shared" si="730"/>
        <v>0.38639999999997376</v>
      </c>
      <c r="R3877" s="64">
        <f t="shared" si="727"/>
        <v>0.20453823838454449</v>
      </c>
      <c r="S3877" s="64">
        <f t="shared" si="731"/>
        <v>7.264122454317401E-5</v>
      </c>
    </row>
    <row r="3878" spans="1:19">
      <c r="A3878" s="65">
        <v>3865</v>
      </c>
      <c r="B3878" s="35">
        <v>207200.10395272385</v>
      </c>
      <c r="C3878" s="35">
        <v>68222.950191672513</v>
      </c>
      <c r="D3878" s="35">
        <v>59282.267590071475</v>
      </c>
      <c r="E3878" s="35">
        <v>334705.32173446781</v>
      </c>
      <c r="F3878" s="64">
        <f t="shared" si="720"/>
        <v>3865</v>
      </c>
      <c r="G3878" s="50">
        <f t="shared" si="728"/>
        <v>0.38649999999997375</v>
      </c>
      <c r="H3878" s="64">
        <f t="shared" si="721"/>
        <v>0.20461089221438139</v>
      </c>
      <c r="I3878" s="64">
        <f t="shared" si="729"/>
        <v>7.2653829836899497E-5</v>
      </c>
      <c r="K3878" s="65">
        <v>3865</v>
      </c>
      <c r="L3878" s="35">
        <f t="shared" si="722"/>
        <v>124320.0623716343</v>
      </c>
      <c r="M3878" s="35">
        <f t="shared" si="723"/>
        <v>40933.770115003506</v>
      </c>
      <c r="N3878" s="35">
        <f t="shared" si="724"/>
        <v>53354.040831064325</v>
      </c>
      <c r="O3878" s="35">
        <f t="shared" si="725"/>
        <v>218607.87331770215</v>
      </c>
      <c r="P3878" s="64">
        <f t="shared" si="726"/>
        <v>3989</v>
      </c>
      <c r="Q3878" s="50">
        <f t="shared" si="730"/>
        <v>0.38649999999997375</v>
      </c>
      <c r="R3878" s="64">
        <f t="shared" si="727"/>
        <v>0.20461089221438139</v>
      </c>
      <c r="S3878" s="64">
        <f t="shared" si="731"/>
        <v>7.2653829836899497E-5</v>
      </c>
    </row>
    <row r="3879" spans="1:19">
      <c r="A3879" s="65">
        <v>3866</v>
      </c>
      <c r="B3879" s="35">
        <v>193333.54452289737</v>
      </c>
      <c r="C3879" s="35">
        <v>68139.574435547984</v>
      </c>
      <c r="D3879" s="35">
        <v>73237.996083663369</v>
      </c>
      <c r="E3879" s="35">
        <v>334711.11504210869</v>
      </c>
      <c r="F3879" s="64">
        <f t="shared" si="720"/>
        <v>3866</v>
      </c>
      <c r="G3879" s="50">
        <f t="shared" si="728"/>
        <v>0.38659999999997374</v>
      </c>
      <c r="H3879" s="64">
        <f t="shared" si="721"/>
        <v>0.20468355865169932</v>
      </c>
      <c r="I3879" s="64">
        <f t="shared" si="729"/>
        <v>7.2666437317930876E-5</v>
      </c>
      <c r="K3879" s="65">
        <v>3866</v>
      </c>
      <c r="L3879" s="35">
        <f t="shared" si="722"/>
        <v>116000.12671373841</v>
      </c>
      <c r="M3879" s="35">
        <f t="shared" si="723"/>
        <v>40883.74466132879</v>
      </c>
      <c r="N3879" s="35">
        <f t="shared" si="724"/>
        <v>65914.196475297038</v>
      </c>
      <c r="O3879" s="35">
        <f t="shared" si="725"/>
        <v>222798.06785036426</v>
      </c>
      <c r="P3879" s="64">
        <f t="shared" si="726"/>
        <v>4254</v>
      </c>
      <c r="Q3879" s="50">
        <f t="shared" si="730"/>
        <v>0.38659999999997374</v>
      </c>
      <c r="R3879" s="64">
        <f t="shared" si="727"/>
        <v>0.20468355865169932</v>
      </c>
      <c r="S3879" s="64">
        <f t="shared" si="731"/>
        <v>7.2666437317930876E-5</v>
      </c>
    </row>
    <row r="3880" spans="1:19">
      <c r="A3880" s="65">
        <v>3867</v>
      </c>
      <c r="B3880" s="35">
        <v>218480.39335213479</v>
      </c>
      <c r="C3880" s="35">
        <v>63358.744604330088</v>
      </c>
      <c r="D3880" s="35">
        <v>52878.810302303522</v>
      </c>
      <c r="E3880" s="35">
        <v>334717.94825876842</v>
      </c>
      <c r="F3880" s="64">
        <f t="shared" si="720"/>
        <v>3867</v>
      </c>
      <c r="G3880" s="50">
        <f t="shared" si="728"/>
        <v>0.38669999999997373</v>
      </c>
      <c r="H3880" s="64">
        <f t="shared" si="721"/>
        <v>0.20475623769868606</v>
      </c>
      <c r="I3880" s="64">
        <f t="shared" si="729"/>
        <v>7.2679046986739992E-5</v>
      </c>
      <c r="K3880" s="65">
        <v>3867</v>
      </c>
      <c r="L3880" s="35">
        <f t="shared" si="722"/>
        <v>131088.23601128088</v>
      </c>
      <c r="M3880" s="35">
        <f t="shared" si="723"/>
        <v>38015.24676259805</v>
      </c>
      <c r="N3880" s="35">
        <f t="shared" si="724"/>
        <v>47590.929272073168</v>
      </c>
      <c r="O3880" s="35">
        <f t="shared" si="725"/>
        <v>216694.41204595211</v>
      </c>
      <c r="P3880" s="64">
        <f t="shared" si="726"/>
        <v>3874</v>
      </c>
      <c r="Q3880" s="50">
        <f t="shared" si="730"/>
        <v>0.38669999999997373</v>
      </c>
      <c r="R3880" s="64">
        <f t="shared" si="727"/>
        <v>0.20475623769868606</v>
      </c>
      <c r="S3880" s="64">
        <f t="shared" si="731"/>
        <v>7.2679046986739992E-5</v>
      </c>
    </row>
    <row r="3881" spans="1:19">
      <c r="A3881" s="65">
        <v>3868</v>
      </c>
      <c r="B3881" s="35">
        <v>191508.60332234102</v>
      </c>
      <c r="C3881" s="35">
        <v>71486.986819934114</v>
      </c>
      <c r="D3881" s="35">
        <v>71797.119352942202</v>
      </c>
      <c r="E3881" s="35">
        <v>334792.70949521736</v>
      </c>
      <c r="F3881" s="64">
        <f t="shared" si="720"/>
        <v>3868</v>
      </c>
      <c r="G3881" s="50">
        <f t="shared" si="728"/>
        <v>0.38679999999997372</v>
      </c>
      <c r="H3881" s="64">
        <f t="shared" si="721"/>
        <v>0.20482892935752975</v>
      </c>
      <c r="I3881" s="64">
        <f t="shared" si="729"/>
        <v>7.2691658843687668E-5</v>
      </c>
      <c r="K3881" s="65">
        <v>3868</v>
      </c>
      <c r="L3881" s="35">
        <f t="shared" si="722"/>
        <v>114905.1619934046</v>
      </c>
      <c r="M3881" s="35">
        <f t="shared" si="723"/>
        <v>42892.192091960467</v>
      </c>
      <c r="N3881" s="35">
        <f t="shared" si="724"/>
        <v>64617.407417647984</v>
      </c>
      <c r="O3881" s="35">
        <f t="shared" si="725"/>
        <v>222414.76150301305</v>
      </c>
      <c r="P3881" s="64">
        <f t="shared" si="726"/>
        <v>4236</v>
      </c>
      <c r="Q3881" s="50">
        <f t="shared" si="730"/>
        <v>0.38679999999997372</v>
      </c>
      <c r="R3881" s="64">
        <f t="shared" si="727"/>
        <v>0.20482892935752975</v>
      </c>
      <c r="S3881" s="64">
        <f t="shared" si="731"/>
        <v>7.2691658843687668E-5</v>
      </c>
    </row>
    <row r="3882" spans="1:19">
      <c r="A3882" s="65">
        <v>3869</v>
      </c>
      <c r="B3882" s="35">
        <v>171225.94578095822</v>
      </c>
      <c r="C3882" s="35">
        <v>120936.65729449346</v>
      </c>
      <c r="D3882" s="35">
        <v>42647.651508546143</v>
      </c>
      <c r="E3882" s="35">
        <v>334810.25458399783</v>
      </c>
      <c r="F3882" s="64">
        <f t="shared" si="720"/>
        <v>3869</v>
      </c>
      <c r="G3882" s="50">
        <f t="shared" si="728"/>
        <v>0.38689999999997371</v>
      </c>
      <c r="H3882" s="64">
        <f t="shared" si="721"/>
        <v>0.20490163363041886</v>
      </c>
      <c r="I3882" s="64">
        <f t="shared" si="729"/>
        <v>7.2704272889106969E-5</v>
      </c>
      <c r="K3882" s="65">
        <v>3869</v>
      </c>
      <c r="L3882" s="35">
        <f t="shared" si="722"/>
        <v>102735.56746857493</v>
      </c>
      <c r="M3882" s="35">
        <f t="shared" si="723"/>
        <v>72561.994376696079</v>
      </c>
      <c r="N3882" s="35">
        <f t="shared" si="724"/>
        <v>38382.886357691532</v>
      </c>
      <c r="O3882" s="35">
        <f t="shared" si="725"/>
        <v>213680.44820296252</v>
      </c>
      <c r="P3882" s="64">
        <f t="shared" si="726"/>
        <v>3695</v>
      </c>
      <c r="Q3882" s="50">
        <f t="shared" si="730"/>
        <v>0.38689999999997371</v>
      </c>
      <c r="R3882" s="64">
        <f t="shared" si="727"/>
        <v>0.20490163363041886</v>
      </c>
      <c r="S3882" s="64">
        <f t="shared" si="731"/>
        <v>7.2704272889106969E-5</v>
      </c>
    </row>
    <row r="3883" spans="1:19">
      <c r="A3883" s="65">
        <v>3870</v>
      </c>
      <c r="B3883" s="35">
        <v>211748.96351810941</v>
      </c>
      <c r="C3883" s="35">
        <v>79674.080858975693</v>
      </c>
      <c r="D3883" s="35">
        <v>43394.95975751066</v>
      </c>
      <c r="E3883" s="35">
        <v>334818.00413459574</v>
      </c>
      <c r="F3883" s="64">
        <f t="shared" si="720"/>
        <v>3870</v>
      </c>
      <c r="G3883" s="50">
        <f t="shared" si="728"/>
        <v>0.3869999999999737</v>
      </c>
      <c r="H3883" s="64">
        <f t="shared" si="721"/>
        <v>0.20497435051954235</v>
      </c>
      <c r="I3883" s="64">
        <f t="shared" si="729"/>
        <v>7.2716889123497497E-5</v>
      </c>
      <c r="K3883" s="65">
        <v>3870</v>
      </c>
      <c r="L3883" s="35">
        <f t="shared" si="722"/>
        <v>127049.37811086564</v>
      </c>
      <c r="M3883" s="35">
        <f t="shared" si="723"/>
        <v>47804.448515385411</v>
      </c>
      <c r="N3883" s="35">
        <f t="shared" si="724"/>
        <v>39055.463781759594</v>
      </c>
      <c r="O3883" s="35">
        <f t="shared" si="725"/>
        <v>213909.29040801065</v>
      </c>
      <c r="P3883" s="64">
        <f t="shared" si="726"/>
        <v>3707</v>
      </c>
      <c r="Q3883" s="50">
        <f t="shared" si="730"/>
        <v>0.3869999999999737</v>
      </c>
      <c r="R3883" s="64">
        <f t="shared" si="727"/>
        <v>0.20497435051954235</v>
      </c>
      <c r="S3883" s="64">
        <f t="shared" si="731"/>
        <v>7.2716889123497497E-5</v>
      </c>
    </row>
    <row r="3884" spans="1:19">
      <c r="A3884" s="65">
        <v>3871</v>
      </c>
      <c r="B3884" s="35">
        <v>176044.6968764925</v>
      </c>
      <c r="C3884" s="35">
        <v>90811.229422944452</v>
      </c>
      <c r="D3884" s="35">
        <v>67967.734215190838</v>
      </c>
      <c r="E3884" s="35">
        <v>334823.66051462782</v>
      </c>
      <c r="F3884" s="64">
        <f t="shared" si="720"/>
        <v>3871</v>
      </c>
      <c r="G3884" s="50">
        <f t="shared" si="728"/>
        <v>0.38709999999997369</v>
      </c>
      <c r="H3884" s="64">
        <f t="shared" si="721"/>
        <v>0.20504708002708943</v>
      </c>
      <c r="I3884" s="64">
        <f t="shared" si="729"/>
        <v>7.2729507547081296E-5</v>
      </c>
      <c r="K3884" s="65">
        <v>3871</v>
      </c>
      <c r="L3884" s="35">
        <f t="shared" si="722"/>
        <v>105626.8181258955</v>
      </c>
      <c r="M3884" s="35">
        <f t="shared" si="723"/>
        <v>54486.737653766671</v>
      </c>
      <c r="N3884" s="35">
        <f t="shared" si="724"/>
        <v>61170.960793671758</v>
      </c>
      <c r="O3884" s="35">
        <f t="shared" si="725"/>
        <v>221284.51657333391</v>
      </c>
      <c r="P3884" s="64">
        <f t="shared" si="726"/>
        <v>4165</v>
      </c>
      <c r="Q3884" s="50">
        <f t="shared" si="730"/>
        <v>0.38709999999997369</v>
      </c>
      <c r="R3884" s="64">
        <f t="shared" si="727"/>
        <v>0.20504708002708943</v>
      </c>
      <c r="S3884" s="64">
        <f t="shared" si="731"/>
        <v>7.2729507547081296E-5</v>
      </c>
    </row>
    <row r="3885" spans="1:19">
      <c r="A3885" s="65">
        <v>3872</v>
      </c>
      <c r="B3885" s="35">
        <v>186695.71925353818</v>
      </c>
      <c r="C3885" s="35">
        <v>105614.4789193186</v>
      </c>
      <c r="D3885" s="35">
        <v>42531.346610392779</v>
      </c>
      <c r="E3885" s="35">
        <v>334841.54478324956</v>
      </c>
      <c r="F3885" s="64">
        <f t="shared" si="720"/>
        <v>3872</v>
      </c>
      <c r="G3885" s="50">
        <f t="shared" si="728"/>
        <v>0.38719999999997368</v>
      </c>
      <c r="H3885" s="64">
        <f t="shared" si="721"/>
        <v>0.20511982215524971</v>
      </c>
      <c r="I3885" s="64">
        <f t="shared" si="729"/>
        <v>7.2742128160274699E-5</v>
      </c>
      <c r="K3885" s="65">
        <v>3872</v>
      </c>
      <c r="L3885" s="35">
        <f t="shared" si="722"/>
        <v>112017.4315521229</v>
      </c>
      <c r="M3885" s="35">
        <f t="shared" si="723"/>
        <v>63368.687351591157</v>
      </c>
      <c r="N3885" s="35">
        <f t="shared" si="724"/>
        <v>38278.211949353499</v>
      </c>
      <c r="O3885" s="35">
        <f t="shared" si="725"/>
        <v>213664.33085306757</v>
      </c>
      <c r="P3885" s="64">
        <f t="shared" si="726"/>
        <v>3694</v>
      </c>
      <c r="Q3885" s="50">
        <f t="shared" si="730"/>
        <v>0.38719999999997368</v>
      </c>
      <c r="R3885" s="64">
        <f t="shared" si="727"/>
        <v>0.20511982215524971</v>
      </c>
      <c r="S3885" s="64">
        <f t="shared" si="731"/>
        <v>7.2742128160274699E-5</v>
      </c>
    </row>
    <row r="3886" spans="1:19">
      <c r="A3886" s="65">
        <v>3873</v>
      </c>
      <c r="B3886" s="35">
        <v>176419.96440005608</v>
      </c>
      <c r="C3886" s="35">
        <v>107827.28089881896</v>
      </c>
      <c r="D3886" s="35">
        <v>50679.164165705777</v>
      </c>
      <c r="E3886" s="35">
        <v>334926.40946458082</v>
      </c>
      <c r="F3886" s="64">
        <f t="shared" si="720"/>
        <v>3873</v>
      </c>
      <c r="G3886" s="50">
        <f t="shared" si="728"/>
        <v>0.38729999999997367</v>
      </c>
      <c r="H3886" s="64">
        <f t="shared" si="721"/>
        <v>0.20519257690621329</v>
      </c>
      <c r="I3886" s="64">
        <f t="shared" si="729"/>
        <v>7.2754750963577308E-5</v>
      </c>
      <c r="K3886" s="65">
        <v>3873</v>
      </c>
      <c r="L3886" s="35">
        <f t="shared" si="722"/>
        <v>105851.97864003365</v>
      </c>
      <c r="M3886" s="35">
        <f t="shared" si="723"/>
        <v>64696.368539291376</v>
      </c>
      <c r="N3886" s="35">
        <f t="shared" si="724"/>
        <v>45611.247749135204</v>
      </c>
      <c r="O3886" s="35">
        <f t="shared" si="725"/>
        <v>216159.5949284602</v>
      </c>
      <c r="P3886" s="64">
        <f t="shared" si="726"/>
        <v>3839</v>
      </c>
      <c r="Q3886" s="50">
        <f t="shared" si="730"/>
        <v>0.38729999999997367</v>
      </c>
      <c r="R3886" s="64">
        <f t="shared" si="727"/>
        <v>0.20519257690621329</v>
      </c>
      <c r="S3886" s="64">
        <f t="shared" si="731"/>
        <v>7.2754750963577308E-5</v>
      </c>
    </row>
    <row r="3887" spans="1:19">
      <c r="A3887" s="65">
        <v>3874</v>
      </c>
      <c r="B3887" s="35">
        <v>129020.30479063228</v>
      </c>
      <c r="C3887" s="35">
        <v>126703.08423134926</v>
      </c>
      <c r="D3887" s="35">
        <v>79208.371226798132</v>
      </c>
      <c r="E3887" s="35">
        <v>334931.76024877967</v>
      </c>
      <c r="F3887" s="64">
        <f t="shared" si="720"/>
        <v>3874</v>
      </c>
      <c r="G3887" s="50">
        <f t="shared" si="728"/>
        <v>0.38739999999997365</v>
      </c>
      <c r="H3887" s="64">
        <f t="shared" si="721"/>
        <v>0.20526534428217061</v>
      </c>
      <c r="I3887" s="64">
        <f t="shared" si="729"/>
        <v>7.2767375957322189E-5</v>
      </c>
      <c r="K3887" s="65">
        <v>3874</v>
      </c>
      <c r="L3887" s="35">
        <f t="shared" si="722"/>
        <v>77412.182874379359</v>
      </c>
      <c r="M3887" s="35">
        <f t="shared" si="723"/>
        <v>76021.850538809551</v>
      </c>
      <c r="N3887" s="35">
        <f t="shared" si="724"/>
        <v>71287.534104118327</v>
      </c>
      <c r="O3887" s="35">
        <f t="shared" si="725"/>
        <v>224721.56751730724</v>
      </c>
      <c r="P3887" s="64">
        <f t="shared" si="726"/>
        <v>4350</v>
      </c>
      <c r="Q3887" s="50">
        <f t="shared" si="730"/>
        <v>0.38739999999997365</v>
      </c>
      <c r="R3887" s="64">
        <f t="shared" si="727"/>
        <v>0.20526534428217061</v>
      </c>
      <c r="S3887" s="64">
        <f t="shared" si="731"/>
        <v>7.2767375957322189E-5</v>
      </c>
    </row>
    <row r="3888" spans="1:19">
      <c r="A3888" s="65">
        <v>3875</v>
      </c>
      <c r="B3888" s="35">
        <v>219822.69082285819</v>
      </c>
      <c r="C3888" s="35">
        <v>73962.86836293072</v>
      </c>
      <c r="D3888" s="35">
        <v>41148.964070491842</v>
      </c>
      <c r="E3888" s="35">
        <v>334934.52325628075</v>
      </c>
      <c r="F3888" s="64">
        <f t="shared" si="720"/>
        <v>3875</v>
      </c>
      <c r="G3888" s="50">
        <f t="shared" si="728"/>
        <v>0.38749999999997364</v>
      </c>
      <c r="H3888" s="64">
        <f t="shared" si="721"/>
        <v>0.20533812428531242</v>
      </c>
      <c r="I3888" s="64">
        <f t="shared" si="729"/>
        <v>7.2780003141814653E-5</v>
      </c>
      <c r="K3888" s="65">
        <v>3875</v>
      </c>
      <c r="L3888" s="35">
        <f t="shared" si="722"/>
        <v>131893.61449371491</v>
      </c>
      <c r="M3888" s="35">
        <f t="shared" si="723"/>
        <v>44377.721017758427</v>
      </c>
      <c r="N3888" s="35">
        <f t="shared" si="724"/>
        <v>37034.067663442656</v>
      </c>
      <c r="O3888" s="35">
        <f t="shared" si="725"/>
        <v>213305.40317491599</v>
      </c>
      <c r="P3888" s="64">
        <f t="shared" si="726"/>
        <v>3679</v>
      </c>
      <c r="Q3888" s="50">
        <f t="shared" si="730"/>
        <v>0.38749999999997364</v>
      </c>
      <c r="R3888" s="64">
        <f t="shared" si="727"/>
        <v>0.20533812428531242</v>
      </c>
      <c r="S3888" s="64">
        <f t="shared" si="731"/>
        <v>7.2780003141814653E-5</v>
      </c>
    </row>
    <row r="3889" spans="1:19">
      <c r="A3889" s="65">
        <v>3876</v>
      </c>
      <c r="B3889" s="35">
        <v>50120.718153404385</v>
      </c>
      <c r="C3889" s="35">
        <v>226959.29375119781</v>
      </c>
      <c r="D3889" s="35">
        <v>57863.640708850551</v>
      </c>
      <c r="E3889" s="35">
        <v>334943.65261345275</v>
      </c>
      <c r="F3889" s="64">
        <f t="shared" si="720"/>
        <v>3876</v>
      </c>
      <c r="G3889" s="50">
        <f t="shared" si="728"/>
        <v>0.38759999999997363</v>
      </c>
      <c r="H3889" s="64">
        <f t="shared" si="721"/>
        <v>0.20541091691782987</v>
      </c>
      <c r="I3889" s="64">
        <f t="shared" si="729"/>
        <v>7.2792632517443279E-5</v>
      </c>
      <c r="K3889" s="65">
        <v>3876</v>
      </c>
      <c r="L3889" s="35">
        <f t="shared" si="722"/>
        <v>30072.43089204263</v>
      </c>
      <c r="M3889" s="35">
        <f t="shared" si="723"/>
        <v>136175.57625071867</v>
      </c>
      <c r="N3889" s="35">
        <f t="shared" si="724"/>
        <v>52077.2766379655</v>
      </c>
      <c r="O3889" s="35">
        <f t="shared" si="725"/>
        <v>218325.28378072681</v>
      </c>
      <c r="P3889" s="64">
        <f t="shared" si="726"/>
        <v>3970</v>
      </c>
      <c r="Q3889" s="50">
        <f t="shared" si="730"/>
        <v>0.38759999999997363</v>
      </c>
      <c r="R3889" s="64">
        <f t="shared" si="727"/>
        <v>0.20541091691782987</v>
      </c>
      <c r="S3889" s="64">
        <f t="shared" si="731"/>
        <v>7.2792632517443279E-5</v>
      </c>
    </row>
    <row r="3890" spans="1:19">
      <c r="A3890" s="65">
        <v>3877</v>
      </c>
      <c r="B3890" s="35">
        <v>214357.27536849727</v>
      </c>
      <c r="C3890" s="35">
        <v>64083.019851449892</v>
      </c>
      <c r="D3890" s="35">
        <v>56523.140220349567</v>
      </c>
      <c r="E3890" s="35">
        <v>334963.43544029677</v>
      </c>
      <c r="F3890" s="64">
        <f t="shared" si="720"/>
        <v>3877</v>
      </c>
      <c r="G3890" s="50">
        <f t="shared" si="728"/>
        <v>0.38769999999997362</v>
      </c>
      <c r="H3890" s="64">
        <f t="shared" si="721"/>
        <v>0.20548372218191455</v>
      </c>
      <c r="I3890" s="64">
        <f t="shared" si="729"/>
        <v>7.280526408467991E-5</v>
      </c>
      <c r="K3890" s="65">
        <v>3877</v>
      </c>
      <c r="L3890" s="35">
        <f t="shared" si="722"/>
        <v>128614.36522109836</v>
      </c>
      <c r="M3890" s="35">
        <f t="shared" si="723"/>
        <v>38449.811910869932</v>
      </c>
      <c r="N3890" s="35">
        <f t="shared" si="724"/>
        <v>50870.826198314615</v>
      </c>
      <c r="O3890" s="35">
        <f t="shared" si="725"/>
        <v>217935.0033302829</v>
      </c>
      <c r="P3890" s="64">
        <f t="shared" si="726"/>
        <v>3945</v>
      </c>
      <c r="Q3890" s="50">
        <f t="shared" si="730"/>
        <v>0.38769999999997362</v>
      </c>
      <c r="R3890" s="64">
        <f t="shared" si="727"/>
        <v>0.20548372218191455</v>
      </c>
      <c r="S3890" s="64">
        <f t="shared" si="731"/>
        <v>7.280526408467991E-5</v>
      </c>
    </row>
    <row r="3891" spans="1:19">
      <c r="A3891" s="65">
        <v>3878</v>
      </c>
      <c r="B3891" s="35">
        <v>177491.2581678252</v>
      </c>
      <c r="C3891" s="35">
        <v>120560.75330415108</v>
      </c>
      <c r="D3891" s="35">
        <v>36935.451592122001</v>
      </c>
      <c r="E3891" s="35">
        <v>334987.46306409827</v>
      </c>
      <c r="F3891" s="64">
        <f t="shared" si="720"/>
        <v>3878</v>
      </c>
      <c r="G3891" s="50">
        <f t="shared" si="728"/>
        <v>0.38779999999997361</v>
      </c>
      <c r="H3891" s="64">
        <f t="shared" si="721"/>
        <v>0.20555654007975835</v>
      </c>
      <c r="I3891" s="64">
        <f t="shared" si="729"/>
        <v>7.2817897843802104E-5</v>
      </c>
      <c r="K3891" s="65">
        <v>3878</v>
      </c>
      <c r="L3891" s="35">
        <f t="shared" si="722"/>
        <v>106494.75490069512</v>
      </c>
      <c r="M3891" s="35">
        <f t="shared" si="723"/>
        <v>72336.451982490646</v>
      </c>
      <c r="N3891" s="35">
        <f t="shared" si="724"/>
        <v>33241.906432909804</v>
      </c>
      <c r="O3891" s="35">
        <f t="shared" si="725"/>
        <v>212073.11331609558</v>
      </c>
      <c r="P3891" s="64">
        <f t="shared" si="726"/>
        <v>3610</v>
      </c>
      <c r="Q3891" s="50">
        <f t="shared" si="730"/>
        <v>0.38779999999997361</v>
      </c>
      <c r="R3891" s="64">
        <f t="shared" si="727"/>
        <v>0.20555654007975835</v>
      </c>
      <c r="S3891" s="64">
        <f t="shared" si="731"/>
        <v>7.2817897843802104E-5</v>
      </c>
    </row>
    <row r="3892" spans="1:19">
      <c r="A3892" s="65">
        <v>3879</v>
      </c>
      <c r="B3892" s="35">
        <v>257016.88044310967</v>
      </c>
      <c r="C3892" s="35">
        <v>23171.327438843284</v>
      </c>
      <c r="D3892" s="35">
        <v>54818.217572694812</v>
      </c>
      <c r="E3892" s="35">
        <v>335006.42545464775</v>
      </c>
      <c r="F3892" s="64">
        <f t="shared" si="720"/>
        <v>3879</v>
      </c>
      <c r="G3892" s="50">
        <f t="shared" si="728"/>
        <v>0.3878999999999736</v>
      </c>
      <c r="H3892" s="64">
        <f t="shared" si="721"/>
        <v>0.20562937061355363</v>
      </c>
      <c r="I3892" s="64">
        <f t="shared" si="729"/>
        <v>7.2830533795281704E-5</v>
      </c>
      <c r="K3892" s="65">
        <v>3879</v>
      </c>
      <c r="L3892" s="35">
        <f t="shared" si="722"/>
        <v>154210.12826586579</v>
      </c>
      <c r="M3892" s="35">
        <f t="shared" si="723"/>
        <v>13902.796463305969</v>
      </c>
      <c r="N3892" s="35">
        <f t="shared" si="724"/>
        <v>49336.395815425334</v>
      </c>
      <c r="O3892" s="35">
        <f t="shared" si="725"/>
        <v>217449.32054459711</v>
      </c>
      <c r="P3892" s="64">
        <f t="shared" si="726"/>
        <v>3916</v>
      </c>
      <c r="Q3892" s="50">
        <f t="shared" si="730"/>
        <v>0.3878999999999736</v>
      </c>
      <c r="R3892" s="64">
        <f t="shared" si="727"/>
        <v>0.20562937061355363</v>
      </c>
      <c r="S3892" s="64">
        <f t="shared" si="731"/>
        <v>7.2830533795281704E-5</v>
      </c>
    </row>
    <row r="3893" spans="1:19">
      <c r="A3893" s="65">
        <v>3880</v>
      </c>
      <c r="B3893" s="35">
        <v>270036.42965119437</v>
      </c>
      <c r="C3893" s="35">
        <v>5659.2808982969927</v>
      </c>
      <c r="D3893" s="35">
        <v>59313.564566462119</v>
      </c>
      <c r="E3893" s="35">
        <v>335009.27511595347</v>
      </c>
      <c r="F3893" s="64">
        <f t="shared" si="720"/>
        <v>3880</v>
      </c>
      <c r="G3893" s="50">
        <f t="shared" si="728"/>
        <v>0.38799999999997359</v>
      </c>
      <c r="H3893" s="64">
        <f t="shared" si="721"/>
        <v>0.20570221378549303</v>
      </c>
      <c r="I3893" s="64">
        <f t="shared" si="729"/>
        <v>7.2843171939396267E-5</v>
      </c>
      <c r="K3893" s="65">
        <v>3880</v>
      </c>
      <c r="L3893" s="35">
        <f t="shared" si="722"/>
        <v>162021.8577907166</v>
      </c>
      <c r="M3893" s="35">
        <f t="shared" si="723"/>
        <v>3395.5685389781956</v>
      </c>
      <c r="N3893" s="35">
        <f t="shared" si="724"/>
        <v>53382.208109815911</v>
      </c>
      <c r="O3893" s="35">
        <f t="shared" si="725"/>
        <v>218799.6344395107</v>
      </c>
      <c r="P3893" s="64">
        <f t="shared" si="726"/>
        <v>4006</v>
      </c>
      <c r="Q3893" s="50">
        <f t="shared" si="730"/>
        <v>0.38799999999997359</v>
      </c>
      <c r="R3893" s="64">
        <f t="shared" si="727"/>
        <v>0.20570221378549303</v>
      </c>
      <c r="S3893" s="64">
        <f t="shared" si="731"/>
        <v>7.2843171939396267E-5</v>
      </c>
    </row>
    <row r="3894" spans="1:19">
      <c r="A3894" s="65">
        <v>3881</v>
      </c>
      <c r="B3894" s="35">
        <v>132516.72639526668</v>
      </c>
      <c r="C3894" s="35">
        <v>146355.30711656515</v>
      </c>
      <c r="D3894" s="35">
        <v>56141.026168102879</v>
      </c>
      <c r="E3894" s="35">
        <v>335013.0596799347</v>
      </c>
      <c r="F3894" s="64">
        <f t="shared" si="720"/>
        <v>3881</v>
      </c>
      <c r="G3894" s="50">
        <f t="shared" si="728"/>
        <v>0.38809999999997358</v>
      </c>
      <c r="H3894" s="64">
        <f t="shared" si="721"/>
        <v>0.20577506959776967</v>
      </c>
      <c r="I3894" s="64">
        <f t="shared" si="729"/>
        <v>7.2855812276645393E-5</v>
      </c>
      <c r="K3894" s="65">
        <v>3881</v>
      </c>
      <c r="L3894" s="35">
        <f t="shared" si="722"/>
        <v>79510.035837160001</v>
      </c>
      <c r="M3894" s="35">
        <f t="shared" si="723"/>
        <v>87813.184269939084</v>
      </c>
      <c r="N3894" s="35">
        <f t="shared" si="724"/>
        <v>50526.923551292595</v>
      </c>
      <c r="O3894" s="35">
        <f t="shared" si="725"/>
        <v>217850.14365839169</v>
      </c>
      <c r="P3894" s="64">
        <f t="shared" si="726"/>
        <v>3942</v>
      </c>
      <c r="Q3894" s="50">
        <f t="shared" si="730"/>
        <v>0.38809999999997358</v>
      </c>
      <c r="R3894" s="64">
        <f t="shared" si="727"/>
        <v>0.20577506959776967</v>
      </c>
      <c r="S3894" s="64">
        <f t="shared" si="731"/>
        <v>7.2855812276645393E-5</v>
      </c>
    </row>
    <row r="3895" spans="1:19">
      <c r="A3895" s="65">
        <v>3882</v>
      </c>
      <c r="B3895" s="35">
        <v>260400.26509397186</v>
      </c>
      <c r="C3895" s="35">
        <v>18788.064472244256</v>
      </c>
      <c r="D3895" s="35">
        <v>55842.388552242555</v>
      </c>
      <c r="E3895" s="35">
        <v>335030.71811845864</v>
      </c>
      <c r="F3895" s="64">
        <f t="shared" si="720"/>
        <v>3882</v>
      </c>
      <c r="G3895" s="50">
        <f t="shared" si="728"/>
        <v>0.38819999999997357</v>
      </c>
      <c r="H3895" s="64">
        <f t="shared" si="721"/>
        <v>0.20584793805257701</v>
      </c>
      <c r="I3895" s="64">
        <f t="shared" si="729"/>
        <v>7.2868454807334393E-5</v>
      </c>
      <c r="K3895" s="65">
        <v>3882</v>
      </c>
      <c r="L3895" s="35">
        <f t="shared" si="722"/>
        <v>156240.1590563831</v>
      </c>
      <c r="M3895" s="35">
        <f t="shared" si="723"/>
        <v>11272.838683346554</v>
      </c>
      <c r="N3895" s="35">
        <f t="shared" si="724"/>
        <v>50258.1496970183</v>
      </c>
      <c r="O3895" s="35">
        <f t="shared" si="725"/>
        <v>217771.14743674794</v>
      </c>
      <c r="P3895" s="64">
        <f t="shared" si="726"/>
        <v>3934</v>
      </c>
      <c r="Q3895" s="50">
        <f t="shared" si="730"/>
        <v>0.38819999999997357</v>
      </c>
      <c r="R3895" s="64">
        <f t="shared" si="727"/>
        <v>0.20584793805257701</v>
      </c>
      <c r="S3895" s="64">
        <f t="shared" si="731"/>
        <v>7.2868454807334393E-5</v>
      </c>
    </row>
    <row r="3896" spans="1:19">
      <c r="A3896" s="65">
        <v>3883</v>
      </c>
      <c r="B3896" s="35">
        <v>173194.17656355002</v>
      </c>
      <c r="C3896" s="35">
        <v>111864.77512157982</v>
      </c>
      <c r="D3896" s="35">
        <v>49986.14538178037</v>
      </c>
      <c r="E3896" s="35">
        <v>335045.09706691024</v>
      </c>
      <c r="F3896" s="64">
        <f t="shared" si="720"/>
        <v>3883</v>
      </c>
      <c r="G3896" s="50">
        <f t="shared" si="728"/>
        <v>0.38829999999997356</v>
      </c>
      <c r="H3896" s="64">
        <f t="shared" si="721"/>
        <v>0.20592081915210886</v>
      </c>
      <c r="I3896" s="64">
        <f t="shared" si="729"/>
        <v>7.2881099531851845E-5</v>
      </c>
      <c r="K3896" s="65">
        <v>3883</v>
      </c>
      <c r="L3896" s="35">
        <f t="shared" si="722"/>
        <v>103916.50593813001</v>
      </c>
      <c r="M3896" s="35">
        <f t="shared" si="723"/>
        <v>67118.865072947883</v>
      </c>
      <c r="N3896" s="35">
        <f t="shared" si="724"/>
        <v>44987.530843602333</v>
      </c>
      <c r="O3896" s="35">
        <f t="shared" si="725"/>
        <v>216022.90185468021</v>
      </c>
      <c r="P3896" s="64">
        <f t="shared" si="726"/>
        <v>3830</v>
      </c>
      <c r="Q3896" s="50">
        <f t="shared" si="730"/>
        <v>0.38829999999997356</v>
      </c>
      <c r="R3896" s="64">
        <f t="shared" si="727"/>
        <v>0.20592081915210886</v>
      </c>
      <c r="S3896" s="64">
        <f t="shared" si="731"/>
        <v>7.2881099531851845E-5</v>
      </c>
    </row>
    <row r="3897" spans="1:19">
      <c r="A3897" s="65">
        <v>3884</v>
      </c>
      <c r="B3897" s="35">
        <v>238813.23018666869</v>
      </c>
      <c r="C3897" s="35">
        <v>55961.979091278932</v>
      </c>
      <c r="D3897" s="35">
        <v>40282.331318057979</v>
      </c>
      <c r="E3897" s="35">
        <v>335057.54059600557</v>
      </c>
      <c r="F3897" s="64">
        <f t="shared" si="720"/>
        <v>3884</v>
      </c>
      <c r="G3897" s="50">
        <f t="shared" si="728"/>
        <v>0.38839999999997354</v>
      </c>
      <c r="H3897" s="64">
        <f t="shared" si="721"/>
        <v>0.20599371289855942</v>
      </c>
      <c r="I3897" s="64">
        <f t="shared" si="729"/>
        <v>7.2893746450558572E-5</v>
      </c>
      <c r="K3897" s="65">
        <v>3884</v>
      </c>
      <c r="L3897" s="35">
        <f t="shared" si="722"/>
        <v>143287.9381120012</v>
      </c>
      <c r="M3897" s="35">
        <f t="shared" si="723"/>
        <v>33577.187454767358</v>
      </c>
      <c r="N3897" s="35">
        <f t="shared" si="724"/>
        <v>36254.09818625218</v>
      </c>
      <c r="O3897" s="35">
        <f t="shared" si="725"/>
        <v>213119.22375302072</v>
      </c>
      <c r="P3897" s="64">
        <f t="shared" si="726"/>
        <v>3673</v>
      </c>
      <c r="Q3897" s="50">
        <f t="shared" si="730"/>
        <v>0.38839999999997354</v>
      </c>
      <c r="R3897" s="64">
        <f t="shared" si="727"/>
        <v>0.20599371289855942</v>
      </c>
      <c r="S3897" s="64">
        <f t="shared" si="731"/>
        <v>7.2893746450558572E-5</v>
      </c>
    </row>
    <row r="3898" spans="1:19">
      <c r="A3898" s="65">
        <v>3885</v>
      </c>
      <c r="B3898" s="35">
        <v>231016.93528348077</v>
      </c>
      <c r="C3898" s="35">
        <v>43023.410170505755</v>
      </c>
      <c r="D3898" s="35">
        <v>61030.203476149567</v>
      </c>
      <c r="E3898" s="35">
        <v>335070.54893013614</v>
      </c>
      <c r="F3898" s="64">
        <f t="shared" si="720"/>
        <v>3885</v>
      </c>
      <c r="G3898" s="50">
        <f t="shared" si="728"/>
        <v>0.38849999999997353</v>
      </c>
      <c r="H3898" s="64">
        <f t="shared" si="721"/>
        <v>0.20606661929412334</v>
      </c>
      <c r="I3898" s="64">
        <f t="shared" si="729"/>
        <v>7.2906395563926418E-5</v>
      </c>
      <c r="K3898" s="65">
        <v>3885</v>
      </c>
      <c r="L3898" s="35">
        <f t="shared" si="722"/>
        <v>138610.16117008845</v>
      </c>
      <c r="M3898" s="35">
        <f t="shared" si="723"/>
        <v>25814.046102303451</v>
      </c>
      <c r="N3898" s="35">
        <f t="shared" si="724"/>
        <v>54927.183128534612</v>
      </c>
      <c r="O3898" s="35">
        <f t="shared" si="725"/>
        <v>219351.39040092652</v>
      </c>
      <c r="P3898" s="64">
        <f t="shared" si="726"/>
        <v>4040</v>
      </c>
      <c r="Q3898" s="50">
        <f t="shared" si="730"/>
        <v>0.38849999999997353</v>
      </c>
      <c r="R3898" s="64">
        <f t="shared" si="727"/>
        <v>0.20606661929412334</v>
      </c>
      <c r="S3898" s="64">
        <f t="shared" si="731"/>
        <v>7.2906395563926418E-5</v>
      </c>
    </row>
    <row r="3899" spans="1:19">
      <c r="A3899" s="65">
        <v>3886</v>
      </c>
      <c r="B3899" s="35">
        <v>174069.30230909429</v>
      </c>
      <c r="C3899" s="35">
        <v>120709.22379488162</v>
      </c>
      <c r="D3899" s="35">
        <v>40342.463109648539</v>
      </c>
      <c r="E3899" s="35">
        <v>335120.98921362445</v>
      </c>
      <c r="F3899" s="64">
        <f t="shared" si="720"/>
        <v>3886</v>
      </c>
      <c r="G3899" s="50">
        <f t="shared" si="728"/>
        <v>0.38859999999997352</v>
      </c>
      <c r="H3899" s="64">
        <f t="shared" si="721"/>
        <v>0.20613953834099549</v>
      </c>
      <c r="I3899" s="64">
        <f t="shared" si="729"/>
        <v>7.2919046872149673E-5</v>
      </c>
      <c r="K3899" s="65">
        <v>3886</v>
      </c>
      <c r="L3899" s="35">
        <f t="shared" si="722"/>
        <v>104441.58138545656</v>
      </c>
      <c r="M3899" s="35">
        <f t="shared" si="723"/>
        <v>72425.534276928971</v>
      </c>
      <c r="N3899" s="35">
        <f t="shared" si="724"/>
        <v>36308.216798683687</v>
      </c>
      <c r="O3899" s="35">
        <f t="shared" si="725"/>
        <v>213175.33246106922</v>
      </c>
      <c r="P3899" s="64">
        <f t="shared" si="726"/>
        <v>3675</v>
      </c>
      <c r="Q3899" s="50">
        <f t="shared" si="730"/>
        <v>0.38859999999997352</v>
      </c>
      <c r="R3899" s="64">
        <f t="shared" si="727"/>
        <v>0.20613953834099549</v>
      </c>
      <c r="S3899" s="64">
        <f t="shared" si="731"/>
        <v>7.2919046872149673E-5</v>
      </c>
    </row>
    <row r="3900" spans="1:19">
      <c r="A3900" s="65">
        <v>3887</v>
      </c>
      <c r="B3900" s="35">
        <v>225838.20149208407</v>
      </c>
      <c r="C3900" s="35">
        <v>62679.354029095855</v>
      </c>
      <c r="D3900" s="35">
        <v>46646.827659181239</v>
      </c>
      <c r="E3900" s="35">
        <v>335164.38318036118</v>
      </c>
      <c r="F3900" s="64">
        <f t="shared" si="720"/>
        <v>3887</v>
      </c>
      <c r="G3900" s="50">
        <f t="shared" si="728"/>
        <v>0.38869999999997351</v>
      </c>
      <c r="H3900" s="64">
        <f t="shared" si="721"/>
        <v>0.20621247004137136</v>
      </c>
      <c r="I3900" s="64">
        <f t="shared" si="729"/>
        <v>7.2931700375866715E-5</v>
      </c>
      <c r="K3900" s="65">
        <v>3887</v>
      </c>
      <c r="L3900" s="35">
        <f t="shared" si="722"/>
        <v>135502.92089525043</v>
      </c>
      <c r="M3900" s="35">
        <f t="shared" si="723"/>
        <v>37607.612417457509</v>
      </c>
      <c r="N3900" s="35">
        <f t="shared" si="724"/>
        <v>41982.144893263117</v>
      </c>
      <c r="O3900" s="35">
        <f t="shared" si="725"/>
        <v>215092.67820597105</v>
      </c>
      <c r="P3900" s="64">
        <f t="shared" si="726"/>
        <v>3784</v>
      </c>
      <c r="Q3900" s="50">
        <f t="shared" si="730"/>
        <v>0.38869999999997351</v>
      </c>
      <c r="R3900" s="64">
        <f t="shared" si="727"/>
        <v>0.20621247004137136</v>
      </c>
      <c r="S3900" s="64">
        <f t="shared" si="731"/>
        <v>7.2931700375866715E-5</v>
      </c>
    </row>
    <row r="3901" spans="1:19">
      <c r="A3901" s="65">
        <v>3888</v>
      </c>
      <c r="B3901" s="35">
        <v>200921.30775934816</v>
      </c>
      <c r="C3901" s="35">
        <v>79298.677551936169</v>
      </c>
      <c r="D3901" s="35">
        <v>54944.404016738306</v>
      </c>
      <c r="E3901" s="35">
        <v>335164.3893280226</v>
      </c>
      <c r="F3901" s="64">
        <f t="shared" si="720"/>
        <v>3888</v>
      </c>
      <c r="G3901" s="50">
        <f t="shared" si="728"/>
        <v>0.3887999999999735</v>
      </c>
      <c r="H3901" s="64">
        <f t="shared" si="721"/>
        <v>0.20628541439744655</v>
      </c>
      <c r="I3901" s="64">
        <f t="shared" si="729"/>
        <v>7.2944356075188566E-5</v>
      </c>
      <c r="K3901" s="65">
        <v>3888</v>
      </c>
      <c r="L3901" s="35">
        <f t="shared" si="722"/>
        <v>120552.78465560889</v>
      </c>
      <c r="M3901" s="35">
        <f t="shared" si="723"/>
        <v>47579.206531161697</v>
      </c>
      <c r="N3901" s="35">
        <f t="shared" si="724"/>
        <v>49449.96361506448</v>
      </c>
      <c r="O3901" s="35">
        <f t="shared" si="725"/>
        <v>217581.95480183506</v>
      </c>
      <c r="P3901" s="64">
        <f t="shared" si="726"/>
        <v>3926</v>
      </c>
      <c r="Q3901" s="50">
        <f t="shared" si="730"/>
        <v>0.3887999999999735</v>
      </c>
      <c r="R3901" s="64">
        <f t="shared" si="727"/>
        <v>0.20628541439744655</v>
      </c>
      <c r="S3901" s="64">
        <f t="shared" si="731"/>
        <v>7.2944356075188566E-5</v>
      </c>
    </row>
    <row r="3902" spans="1:19">
      <c r="A3902" s="65">
        <v>3889</v>
      </c>
      <c r="B3902" s="35">
        <v>227058.86669993773</v>
      </c>
      <c r="C3902" s="35">
        <v>50455.114593580605</v>
      </c>
      <c r="D3902" s="35">
        <v>57697.872652821374</v>
      </c>
      <c r="E3902" s="35">
        <v>335211.85394633969</v>
      </c>
      <c r="F3902" s="64">
        <f t="shared" si="720"/>
        <v>3889</v>
      </c>
      <c r="G3902" s="50">
        <f t="shared" si="728"/>
        <v>0.38889999999997349</v>
      </c>
      <c r="H3902" s="64">
        <f t="shared" si="721"/>
        <v>0.20635837141141733</v>
      </c>
      <c r="I3902" s="64">
        <f t="shared" si="729"/>
        <v>7.2957013970781359E-5</v>
      </c>
      <c r="K3902" s="65">
        <v>3889</v>
      </c>
      <c r="L3902" s="35">
        <f t="shared" si="722"/>
        <v>136235.32001996264</v>
      </c>
      <c r="M3902" s="35">
        <f t="shared" si="723"/>
        <v>30273.068756148361</v>
      </c>
      <c r="N3902" s="35">
        <f t="shared" si="724"/>
        <v>51928.085387539235</v>
      </c>
      <c r="O3902" s="35">
        <f t="shared" si="725"/>
        <v>218436.47416365024</v>
      </c>
      <c r="P3902" s="64">
        <f t="shared" si="726"/>
        <v>3976</v>
      </c>
      <c r="Q3902" s="50">
        <f t="shared" si="730"/>
        <v>0.38889999999997349</v>
      </c>
      <c r="R3902" s="64">
        <f t="shared" si="727"/>
        <v>0.20635837141141733</v>
      </c>
      <c r="S3902" s="64">
        <f t="shared" si="731"/>
        <v>7.2957013970781359E-5</v>
      </c>
    </row>
    <row r="3903" spans="1:19">
      <c r="A3903" s="65">
        <v>3890</v>
      </c>
      <c r="B3903" s="35">
        <v>261516.08383647664</v>
      </c>
      <c r="C3903" s="35">
        <v>27208.423131344913</v>
      </c>
      <c r="D3903" s="35">
        <v>46492.793212127624</v>
      </c>
      <c r="E3903" s="35">
        <v>335217.3001799492</v>
      </c>
      <c r="F3903" s="64">
        <f t="shared" si="720"/>
        <v>3890</v>
      </c>
      <c r="G3903" s="50">
        <f t="shared" si="728"/>
        <v>0.38899999999997348</v>
      </c>
      <c r="H3903" s="64">
        <f t="shared" si="721"/>
        <v>0.20643134108548009</v>
      </c>
      <c r="I3903" s="64">
        <f t="shared" si="729"/>
        <v>7.2969674062756118E-5</v>
      </c>
      <c r="K3903" s="65">
        <v>3890</v>
      </c>
      <c r="L3903" s="35">
        <f t="shared" si="722"/>
        <v>156909.65030188597</v>
      </c>
      <c r="M3903" s="35">
        <f t="shared" si="723"/>
        <v>16325.053878806946</v>
      </c>
      <c r="N3903" s="35">
        <f t="shared" si="724"/>
        <v>41843.513890914866</v>
      </c>
      <c r="O3903" s="35">
        <f t="shared" si="725"/>
        <v>215078.21807160776</v>
      </c>
      <c r="P3903" s="64">
        <f t="shared" si="726"/>
        <v>3783</v>
      </c>
      <c r="Q3903" s="50">
        <f t="shared" si="730"/>
        <v>0.38899999999997348</v>
      </c>
      <c r="R3903" s="64">
        <f t="shared" si="727"/>
        <v>0.20643134108548009</v>
      </c>
      <c r="S3903" s="64">
        <f t="shared" si="731"/>
        <v>7.2969674062756118E-5</v>
      </c>
    </row>
    <row r="3904" spans="1:19">
      <c r="A3904" s="65">
        <v>3891</v>
      </c>
      <c r="B3904" s="35">
        <v>237438.58339025197</v>
      </c>
      <c r="C3904" s="35">
        <v>53244.034557021652</v>
      </c>
      <c r="D3904" s="35">
        <v>44560.36928790011</v>
      </c>
      <c r="E3904" s="35">
        <v>335242.9872351737</v>
      </c>
      <c r="F3904" s="64">
        <f t="shared" si="720"/>
        <v>3891</v>
      </c>
      <c r="G3904" s="50">
        <f t="shared" si="728"/>
        <v>0.38909999999997347</v>
      </c>
      <c r="H3904" s="64">
        <f t="shared" si="721"/>
        <v>0.20650432342183178</v>
      </c>
      <c r="I3904" s="64">
        <f t="shared" si="729"/>
        <v>7.2982336351695709E-5</v>
      </c>
      <c r="K3904" s="65">
        <v>3891</v>
      </c>
      <c r="L3904" s="35">
        <f t="shared" si="722"/>
        <v>142463.15003415119</v>
      </c>
      <c r="M3904" s="35">
        <f t="shared" si="723"/>
        <v>31946.420734212988</v>
      </c>
      <c r="N3904" s="35">
        <f t="shared" si="724"/>
        <v>40104.3323591101</v>
      </c>
      <c r="O3904" s="35">
        <f t="shared" si="725"/>
        <v>214513.90312747427</v>
      </c>
      <c r="P3904" s="64">
        <f t="shared" si="726"/>
        <v>3745</v>
      </c>
      <c r="Q3904" s="50">
        <f t="shared" si="730"/>
        <v>0.38909999999997347</v>
      </c>
      <c r="R3904" s="64">
        <f t="shared" si="727"/>
        <v>0.20650432342183178</v>
      </c>
      <c r="S3904" s="64">
        <f t="shared" si="731"/>
        <v>7.2982336351695709E-5</v>
      </c>
    </row>
    <row r="3905" spans="1:19">
      <c r="A3905" s="65">
        <v>3892</v>
      </c>
      <c r="B3905" s="35">
        <v>258766.13921189454</v>
      </c>
      <c r="C3905" s="35">
        <v>31494.285969210141</v>
      </c>
      <c r="D3905" s="35">
        <v>44994.602534540005</v>
      </c>
      <c r="E3905" s="35">
        <v>335255.02771564468</v>
      </c>
      <c r="F3905" s="64">
        <f t="shared" si="720"/>
        <v>3892</v>
      </c>
      <c r="G3905" s="50">
        <f t="shared" si="728"/>
        <v>0.38919999999997346</v>
      </c>
      <c r="H3905" s="64">
        <f t="shared" si="721"/>
        <v>0.20657731842266958</v>
      </c>
      <c r="I3905" s="64">
        <f t="shared" si="729"/>
        <v>7.2995000837794421E-5</v>
      </c>
      <c r="K3905" s="65">
        <v>3892</v>
      </c>
      <c r="L3905" s="35">
        <f t="shared" si="722"/>
        <v>155259.68352713672</v>
      </c>
      <c r="M3905" s="35">
        <f t="shared" si="723"/>
        <v>18896.571581526085</v>
      </c>
      <c r="N3905" s="35">
        <f t="shared" si="724"/>
        <v>40495.142281086002</v>
      </c>
      <c r="O3905" s="35">
        <f t="shared" si="725"/>
        <v>214651.3973897488</v>
      </c>
      <c r="P3905" s="64">
        <f t="shared" si="726"/>
        <v>3757</v>
      </c>
      <c r="Q3905" s="50">
        <f t="shared" si="730"/>
        <v>0.38919999999997346</v>
      </c>
      <c r="R3905" s="64">
        <f t="shared" si="727"/>
        <v>0.20657731842266958</v>
      </c>
      <c r="S3905" s="64">
        <f t="shared" si="731"/>
        <v>7.2995000837794421E-5</v>
      </c>
    </row>
    <row r="3906" spans="1:19">
      <c r="A3906" s="65">
        <v>3893</v>
      </c>
      <c r="B3906" s="35">
        <v>210158.67069991757</v>
      </c>
      <c r="C3906" s="35">
        <v>70940.090505555621</v>
      </c>
      <c r="D3906" s="35">
        <v>54161.327129962287</v>
      </c>
      <c r="E3906" s="35">
        <v>335260.08833543549</v>
      </c>
      <c r="F3906" s="64">
        <f t="shared" si="720"/>
        <v>3893</v>
      </c>
      <c r="G3906" s="50">
        <f t="shared" si="728"/>
        <v>0.38929999999997345</v>
      </c>
      <c r="H3906" s="64">
        <f t="shared" si="721"/>
        <v>0.20665032609019121</v>
      </c>
      <c r="I3906" s="64">
        <f t="shared" si="729"/>
        <v>7.3007667521635122E-5</v>
      </c>
      <c r="K3906" s="65">
        <v>3893</v>
      </c>
      <c r="L3906" s="35">
        <f t="shared" si="722"/>
        <v>126095.20241995054</v>
      </c>
      <c r="M3906" s="35">
        <f t="shared" si="723"/>
        <v>42564.054303333374</v>
      </c>
      <c r="N3906" s="35">
        <f t="shared" si="724"/>
        <v>48745.194416966056</v>
      </c>
      <c r="O3906" s="35">
        <f t="shared" si="725"/>
        <v>217404.45114024996</v>
      </c>
      <c r="P3906" s="64">
        <f t="shared" si="726"/>
        <v>3914</v>
      </c>
      <c r="Q3906" s="50">
        <f t="shared" si="730"/>
        <v>0.38929999999997345</v>
      </c>
      <c r="R3906" s="64">
        <f t="shared" si="727"/>
        <v>0.20665032609019121</v>
      </c>
      <c r="S3906" s="64">
        <f t="shared" si="731"/>
        <v>7.3007667521635122E-5</v>
      </c>
    </row>
    <row r="3907" spans="1:19">
      <c r="A3907" s="65">
        <v>3894</v>
      </c>
      <c r="B3907" s="35">
        <v>214144.05020091764</v>
      </c>
      <c r="C3907" s="35">
        <v>70798.980497791155</v>
      </c>
      <c r="D3907" s="35">
        <v>50326.108322811247</v>
      </c>
      <c r="E3907" s="35">
        <v>335269.13902152004</v>
      </c>
      <c r="F3907" s="64">
        <f t="shared" si="720"/>
        <v>3894</v>
      </c>
      <c r="G3907" s="50">
        <f t="shared" si="728"/>
        <v>0.38939999999997343</v>
      </c>
      <c r="H3907" s="64">
        <f t="shared" si="721"/>
        <v>0.20672334642659465</v>
      </c>
      <c r="I3907" s="64">
        <f t="shared" si="729"/>
        <v>7.3020336403439856E-5</v>
      </c>
      <c r="K3907" s="65">
        <v>3894</v>
      </c>
      <c r="L3907" s="35">
        <f t="shared" si="722"/>
        <v>128486.43012055058</v>
      </c>
      <c r="M3907" s="35">
        <f t="shared" si="723"/>
        <v>42479.38829867469</v>
      </c>
      <c r="N3907" s="35">
        <f t="shared" si="724"/>
        <v>45293.497490530121</v>
      </c>
      <c r="O3907" s="35">
        <f t="shared" si="725"/>
        <v>216259.31590975542</v>
      </c>
      <c r="P3907" s="64">
        <f t="shared" si="726"/>
        <v>3849</v>
      </c>
      <c r="Q3907" s="50">
        <f t="shared" si="730"/>
        <v>0.38939999999997343</v>
      </c>
      <c r="R3907" s="64">
        <f t="shared" si="727"/>
        <v>0.20672334642659465</v>
      </c>
      <c r="S3907" s="64">
        <f t="shared" si="731"/>
        <v>7.3020336403439856E-5</v>
      </c>
    </row>
    <row r="3908" spans="1:19">
      <c r="A3908" s="65">
        <v>3895</v>
      </c>
      <c r="B3908" s="35">
        <v>192115.62409804109</v>
      </c>
      <c r="C3908" s="35">
        <v>98329.565585660632</v>
      </c>
      <c r="D3908" s="35">
        <v>44834.789314241905</v>
      </c>
      <c r="E3908" s="35">
        <v>335279.97899794363</v>
      </c>
      <c r="F3908" s="64">
        <f t="shared" si="720"/>
        <v>3895</v>
      </c>
      <c r="G3908" s="50">
        <f t="shared" si="728"/>
        <v>0.38949999999997342</v>
      </c>
      <c r="H3908" s="64">
        <f t="shared" si="721"/>
        <v>0.20679637943407836</v>
      </c>
      <c r="I3908" s="64">
        <f t="shared" si="729"/>
        <v>7.3033007483708223E-5</v>
      </c>
      <c r="K3908" s="65">
        <v>3895</v>
      </c>
      <c r="L3908" s="35">
        <f t="shared" si="722"/>
        <v>115269.37445882465</v>
      </c>
      <c r="M3908" s="35">
        <f t="shared" si="723"/>
        <v>58997.739351396376</v>
      </c>
      <c r="N3908" s="35">
        <f t="shared" si="724"/>
        <v>40351.310382817719</v>
      </c>
      <c r="O3908" s="35">
        <f t="shared" si="725"/>
        <v>214618.42419303875</v>
      </c>
      <c r="P3908" s="64">
        <f t="shared" si="726"/>
        <v>3751</v>
      </c>
      <c r="Q3908" s="50">
        <f t="shared" si="730"/>
        <v>0.38949999999997342</v>
      </c>
      <c r="R3908" s="64">
        <f t="shared" si="727"/>
        <v>0.20679637943407836</v>
      </c>
      <c r="S3908" s="64">
        <f t="shared" si="731"/>
        <v>7.3033007483708223E-5</v>
      </c>
    </row>
    <row r="3909" spans="1:19">
      <c r="A3909" s="65">
        <v>3896</v>
      </c>
      <c r="B3909" s="35">
        <v>237765.52893649309</v>
      </c>
      <c r="C3909" s="35">
        <v>41966.58634057187</v>
      </c>
      <c r="D3909" s="35">
        <v>55616.7960461068</v>
      </c>
      <c r="E3909" s="35">
        <v>335348.91132317175</v>
      </c>
      <c r="F3909" s="64">
        <f t="shared" si="720"/>
        <v>3896</v>
      </c>
      <c r="G3909" s="50">
        <f t="shared" si="728"/>
        <v>0.38959999999997341</v>
      </c>
      <c r="H3909" s="64">
        <f t="shared" si="721"/>
        <v>0.20686942511484108</v>
      </c>
      <c r="I3909" s="64">
        <f t="shared" si="729"/>
        <v>7.304568076271778E-5</v>
      </c>
      <c r="K3909" s="65">
        <v>3896</v>
      </c>
      <c r="L3909" s="35">
        <f t="shared" si="722"/>
        <v>142659.31736189584</v>
      </c>
      <c r="M3909" s="35">
        <f t="shared" si="723"/>
        <v>25179.95180434312</v>
      </c>
      <c r="N3909" s="35">
        <f t="shared" si="724"/>
        <v>50055.116441496124</v>
      </c>
      <c r="O3909" s="35">
        <f t="shared" si="725"/>
        <v>217894.38560773508</v>
      </c>
      <c r="P3909" s="64">
        <f t="shared" si="726"/>
        <v>3944</v>
      </c>
      <c r="Q3909" s="50">
        <f t="shared" si="730"/>
        <v>0.38959999999997341</v>
      </c>
      <c r="R3909" s="64">
        <f t="shared" si="727"/>
        <v>0.20686942511484108</v>
      </c>
      <c r="S3909" s="64">
        <f t="shared" si="731"/>
        <v>7.304568076271778E-5</v>
      </c>
    </row>
    <row r="3910" spans="1:19">
      <c r="A3910" s="65">
        <v>3897</v>
      </c>
      <c r="B3910" s="35">
        <v>127073.10016743685</v>
      </c>
      <c r="C3910" s="35">
        <v>143393.75126021722</v>
      </c>
      <c r="D3910" s="35">
        <v>64937.761395006695</v>
      </c>
      <c r="E3910" s="35">
        <v>335404.61282266071</v>
      </c>
      <c r="F3910" s="64">
        <f t="shared" si="720"/>
        <v>3897</v>
      </c>
      <c r="G3910" s="50">
        <f t="shared" si="728"/>
        <v>0.3896999999999734</v>
      </c>
      <c r="H3910" s="64">
        <f t="shared" si="721"/>
        <v>0.20694248347108202</v>
      </c>
      <c r="I3910" s="64">
        <f t="shared" si="729"/>
        <v>7.305835624094037E-5</v>
      </c>
      <c r="K3910" s="65">
        <v>3897</v>
      </c>
      <c r="L3910" s="35">
        <f t="shared" si="722"/>
        <v>76243.860100462101</v>
      </c>
      <c r="M3910" s="35">
        <f t="shared" si="723"/>
        <v>86036.250756130336</v>
      </c>
      <c r="N3910" s="35">
        <f t="shared" si="724"/>
        <v>58443.985255506028</v>
      </c>
      <c r="O3910" s="35">
        <f t="shared" si="725"/>
        <v>220724.09611209846</v>
      </c>
      <c r="P3910" s="64">
        <f t="shared" si="726"/>
        <v>4129</v>
      </c>
      <c r="Q3910" s="50">
        <f t="shared" si="730"/>
        <v>0.3896999999999734</v>
      </c>
      <c r="R3910" s="64">
        <f t="shared" si="727"/>
        <v>0.20694248347108202</v>
      </c>
      <c r="S3910" s="64">
        <f t="shared" si="731"/>
        <v>7.305835624094037E-5</v>
      </c>
    </row>
    <row r="3911" spans="1:19">
      <c r="A3911" s="65">
        <v>3898</v>
      </c>
      <c r="B3911" s="35">
        <v>170801.07212817518</v>
      </c>
      <c r="C3911" s="35">
        <v>122412.55040591597</v>
      </c>
      <c r="D3911" s="35">
        <v>42280.939741915077</v>
      </c>
      <c r="E3911" s="35">
        <v>335494.56227600621</v>
      </c>
      <c r="F3911" s="64">
        <f t="shared" si="720"/>
        <v>3898</v>
      </c>
      <c r="G3911" s="50">
        <f t="shared" si="728"/>
        <v>0.38979999999997339</v>
      </c>
      <c r="H3911" s="64">
        <f t="shared" si="721"/>
        <v>0.2070155545050007</v>
      </c>
      <c r="I3911" s="64">
        <f t="shared" si="729"/>
        <v>7.3071033918681305E-5</v>
      </c>
      <c r="K3911" s="65">
        <v>3898</v>
      </c>
      <c r="L3911" s="35">
        <f t="shared" si="722"/>
        <v>102480.6432769051</v>
      </c>
      <c r="M3911" s="35">
        <f t="shared" si="723"/>
        <v>73447.530243549583</v>
      </c>
      <c r="N3911" s="35">
        <f t="shared" si="724"/>
        <v>38052.845767723571</v>
      </c>
      <c r="O3911" s="35">
        <f t="shared" si="725"/>
        <v>213981.01928817824</v>
      </c>
      <c r="P3911" s="64">
        <f t="shared" si="726"/>
        <v>3711</v>
      </c>
      <c r="Q3911" s="50">
        <f t="shared" si="730"/>
        <v>0.38979999999997339</v>
      </c>
      <c r="R3911" s="64">
        <f t="shared" si="727"/>
        <v>0.2070155545050007</v>
      </c>
      <c r="S3911" s="64">
        <f t="shared" si="731"/>
        <v>7.3071033918681305E-5</v>
      </c>
    </row>
    <row r="3912" spans="1:19">
      <c r="A3912" s="65">
        <v>3899</v>
      </c>
      <c r="B3912" s="35">
        <v>225169.20354726978</v>
      </c>
      <c r="C3912" s="35">
        <v>53435.346430879283</v>
      </c>
      <c r="D3912" s="35">
        <v>56914.756961007079</v>
      </c>
      <c r="E3912" s="35">
        <v>335519.30693915614</v>
      </c>
      <c r="F3912" s="64">
        <f t="shared" si="720"/>
        <v>3899</v>
      </c>
      <c r="G3912" s="50">
        <f t="shared" si="728"/>
        <v>0.38989999999997338</v>
      </c>
      <c r="H3912" s="64">
        <f t="shared" si="721"/>
        <v>0.20708863821879703</v>
      </c>
      <c r="I3912" s="64">
        <f t="shared" si="729"/>
        <v>7.3083713796329164E-5</v>
      </c>
      <c r="K3912" s="65">
        <v>3899</v>
      </c>
      <c r="L3912" s="35">
        <f t="shared" si="722"/>
        <v>135101.52212836186</v>
      </c>
      <c r="M3912" s="35">
        <f t="shared" si="723"/>
        <v>32061.207858527567</v>
      </c>
      <c r="N3912" s="35">
        <f t="shared" si="724"/>
        <v>51223.281264906371</v>
      </c>
      <c r="O3912" s="35">
        <f t="shared" si="725"/>
        <v>218386.0112517958</v>
      </c>
      <c r="P3912" s="64">
        <f t="shared" si="726"/>
        <v>3975</v>
      </c>
      <c r="Q3912" s="50">
        <f t="shared" si="730"/>
        <v>0.38989999999997338</v>
      </c>
      <c r="R3912" s="64">
        <f t="shared" si="727"/>
        <v>0.20708863821879703</v>
      </c>
      <c r="S3912" s="64">
        <f t="shared" si="731"/>
        <v>7.3083713796329164E-5</v>
      </c>
    </row>
    <row r="3913" spans="1:19">
      <c r="A3913" s="65">
        <v>3900</v>
      </c>
      <c r="B3913" s="35">
        <v>249761.43945296231</v>
      </c>
      <c r="C3913" s="35">
        <v>44946.25871644474</v>
      </c>
      <c r="D3913" s="35">
        <v>40853.166193034209</v>
      </c>
      <c r="E3913" s="35">
        <v>335560.86436244124</v>
      </c>
      <c r="F3913" s="64">
        <f t="shared" si="720"/>
        <v>3900</v>
      </c>
      <c r="G3913" s="50">
        <f t="shared" si="728"/>
        <v>0.38999999999997337</v>
      </c>
      <c r="H3913" s="64">
        <f t="shared" si="721"/>
        <v>0.20716173461467136</v>
      </c>
      <c r="I3913" s="64">
        <f t="shared" si="729"/>
        <v>7.3096395874328035E-5</v>
      </c>
      <c r="K3913" s="65">
        <v>3900</v>
      </c>
      <c r="L3913" s="35">
        <f t="shared" si="722"/>
        <v>149856.86367177739</v>
      </c>
      <c r="M3913" s="35">
        <f t="shared" si="723"/>
        <v>26967.755229866842</v>
      </c>
      <c r="N3913" s="35">
        <f t="shared" si="724"/>
        <v>36767.849573730789</v>
      </c>
      <c r="O3913" s="35">
        <f t="shared" si="725"/>
        <v>213592.468475375</v>
      </c>
      <c r="P3913" s="64">
        <f t="shared" si="726"/>
        <v>3691</v>
      </c>
      <c r="Q3913" s="50">
        <f t="shared" si="730"/>
        <v>0.38999999999997337</v>
      </c>
      <c r="R3913" s="64">
        <f t="shared" si="727"/>
        <v>0.20716173461467136</v>
      </c>
      <c r="S3913" s="64">
        <f t="shared" si="731"/>
        <v>7.3096395874328035E-5</v>
      </c>
    </row>
    <row r="3914" spans="1:19">
      <c r="A3914" s="65">
        <v>3901</v>
      </c>
      <c r="B3914" s="35">
        <v>151665.1037776258</v>
      </c>
      <c r="C3914" s="35">
        <v>110345.74666737535</v>
      </c>
      <c r="D3914" s="35">
        <v>73558.023853533959</v>
      </c>
      <c r="E3914" s="35">
        <v>335568.87429853511</v>
      </c>
      <c r="F3914" s="64">
        <f t="shared" si="720"/>
        <v>3901</v>
      </c>
      <c r="G3914" s="50">
        <f t="shared" si="728"/>
        <v>0.39009999999997336</v>
      </c>
      <c r="H3914" s="64">
        <f t="shared" si="721"/>
        <v>0.20723484369482439</v>
      </c>
      <c r="I3914" s="64">
        <f t="shared" si="729"/>
        <v>7.3109080153038741E-5</v>
      </c>
      <c r="K3914" s="65">
        <v>3901</v>
      </c>
      <c r="L3914" s="35">
        <f t="shared" si="722"/>
        <v>90999.062266575478</v>
      </c>
      <c r="M3914" s="35">
        <f t="shared" si="723"/>
        <v>66207.448000425211</v>
      </c>
      <c r="N3914" s="35">
        <f t="shared" si="724"/>
        <v>66202.221468180564</v>
      </c>
      <c r="O3914" s="35">
        <f t="shared" si="725"/>
        <v>223408.73173518127</v>
      </c>
      <c r="P3914" s="64">
        <f t="shared" si="726"/>
        <v>4282</v>
      </c>
      <c r="Q3914" s="50">
        <f t="shared" si="730"/>
        <v>0.39009999999997336</v>
      </c>
      <c r="R3914" s="64">
        <f t="shared" si="727"/>
        <v>0.20723484369482439</v>
      </c>
      <c r="S3914" s="64">
        <f t="shared" si="731"/>
        <v>7.3109080153038741E-5</v>
      </c>
    </row>
    <row r="3915" spans="1:19">
      <c r="A3915" s="65">
        <v>3902</v>
      </c>
      <c r="B3915" s="35">
        <v>251168.57240079565</v>
      </c>
      <c r="C3915" s="35">
        <v>30002.340010192198</v>
      </c>
      <c r="D3915" s="35">
        <v>54479.55634532003</v>
      </c>
      <c r="E3915" s="35">
        <v>335650.46875630785</v>
      </c>
      <c r="F3915" s="64">
        <f t="shared" si="720"/>
        <v>3902</v>
      </c>
      <c r="G3915" s="50">
        <f t="shared" si="728"/>
        <v>0.39019999999997335</v>
      </c>
      <c r="H3915" s="64">
        <f t="shared" si="721"/>
        <v>0.20730796546145722</v>
      </c>
      <c r="I3915" s="64">
        <f t="shared" si="729"/>
        <v>7.3121766632822105E-5</v>
      </c>
      <c r="K3915" s="65">
        <v>3902</v>
      </c>
      <c r="L3915" s="35">
        <f t="shared" si="722"/>
        <v>150701.14344047738</v>
      </c>
      <c r="M3915" s="35">
        <f t="shared" si="723"/>
        <v>18001.404006115317</v>
      </c>
      <c r="N3915" s="35">
        <f t="shared" si="724"/>
        <v>49031.600710788029</v>
      </c>
      <c r="O3915" s="35">
        <f t="shared" si="725"/>
        <v>217734.1481573807</v>
      </c>
      <c r="P3915" s="64">
        <f t="shared" si="726"/>
        <v>3932</v>
      </c>
      <c r="Q3915" s="50">
        <f t="shared" si="730"/>
        <v>0.39019999999997335</v>
      </c>
      <c r="R3915" s="64">
        <f t="shared" si="727"/>
        <v>0.20730796546145722</v>
      </c>
      <c r="S3915" s="64">
        <f t="shared" si="731"/>
        <v>7.3121766632822105E-5</v>
      </c>
    </row>
    <row r="3916" spans="1:19">
      <c r="A3916" s="65">
        <v>3903</v>
      </c>
      <c r="B3916" s="35">
        <v>117423.9737149454</v>
      </c>
      <c r="C3916" s="35">
        <v>171131.26562472744</v>
      </c>
      <c r="D3916" s="35">
        <v>47185.712571696626</v>
      </c>
      <c r="E3916" s="35">
        <v>335740.95191136946</v>
      </c>
      <c r="F3916" s="64">
        <f t="shared" si="720"/>
        <v>3903</v>
      </c>
      <c r="G3916" s="50">
        <f t="shared" si="728"/>
        <v>0.39029999999997333</v>
      </c>
      <c r="H3916" s="64">
        <f t="shared" si="721"/>
        <v>0.2073810999167712</v>
      </c>
      <c r="I3916" s="64">
        <f t="shared" si="729"/>
        <v>7.3134455313983437E-5</v>
      </c>
      <c r="K3916" s="65">
        <v>3903</v>
      </c>
      <c r="L3916" s="35">
        <f t="shared" si="722"/>
        <v>70454.384228967232</v>
      </c>
      <c r="M3916" s="35">
        <f t="shared" si="723"/>
        <v>102678.75937483646</v>
      </c>
      <c r="N3916" s="35">
        <f t="shared" si="724"/>
        <v>42467.141314526962</v>
      </c>
      <c r="O3916" s="35">
        <f t="shared" si="725"/>
        <v>215600.28491833067</v>
      </c>
      <c r="P3916" s="64">
        <f t="shared" si="726"/>
        <v>3810</v>
      </c>
      <c r="Q3916" s="50">
        <f t="shared" si="730"/>
        <v>0.39029999999997333</v>
      </c>
      <c r="R3916" s="64">
        <f t="shared" si="727"/>
        <v>0.2073810999167712</v>
      </c>
      <c r="S3916" s="64">
        <f t="shared" si="731"/>
        <v>7.3134455313983437E-5</v>
      </c>
    </row>
    <row r="3917" spans="1:19">
      <c r="A3917" s="65">
        <v>3904</v>
      </c>
      <c r="B3917" s="35">
        <v>189600.90774756082</v>
      </c>
      <c r="C3917" s="35">
        <v>101255.57650980583</v>
      </c>
      <c r="D3917" s="35">
        <v>44893.066192859558</v>
      </c>
      <c r="E3917" s="35">
        <v>335749.55045022618</v>
      </c>
      <c r="F3917" s="64">
        <f t="shared" si="720"/>
        <v>3904</v>
      </c>
      <c r="G3917" s="50">
        <f t="shared" si="728"/>
        <v>0.39039999999997332</v>
      </c>
      <c r="H3917" s="64">
        <f t="shared" si="721"/>
        <v>0.20745424706296836</v>
      </c>
      <c r="I3917" s="64">
        <f t="shared" si="729"/>
        <v>7.3147146197161117E-5</v>
      </c>
      <c r="K3917" s="65">
        <v>3904</v>
      </c>
      <c r="L3917" s="35">
        <f t="shared" si="722"/>
        <v>113760.5446485365</v>
      </c>
      <c r="M3917" s="35">
        <f t="shared" si="723"/>
        <v>60753.3459058835</v>
      </c>
      <c r="N3917" s="35">
        <f t="shared" si="724"/>
        <v>40403.759573573603</v>
      </c>
      <c r="O3917" s="35">
        <f t="shared" si="725"/>
        <v>214917.65012799361</v>
      </c>
      <c r="P3917" s="64">
        <f t="shared" si="726"/>
        <v>3774</v>
      </c>
      <c r="Q3917" s="50">
        <f t="shared" si="730"/>
        <v>0.39039999999997332</v>
      </c>
      <c r="R3917" s="64">
        <f t="shared" si="727"/>
        <v>0.20745424706296836</v>
      </c>
      <c r="S3917" s="64">
        <f t="shared" si="731"/>
        <v>7.3147146197161117E-5</v>
      </c>
    </row>
    <row r="3918" spans="1:19">
      <c r="A3918" s="65">
        <v>3905</v>
      </c>
      <c r="B3918" s="35">
        <v>124878.79366424282</v>
      </c>
      <c r="C3918" s="35">
        <v>156628.32857539682</v>
      </c>
      <c r="D3918" s="35">
        <v>54283.330171607086</v>
      </c>
      <c r="E3918" s="35">
        <v>335790.45241124672</v>
      </c>
      <c r="F3918" s="64">
        <f t="shared" ref="F3918:F3981" si="732">_xlfn.RANK.EQ(E3918,$E$14:$E$10014,1)</f>
        <v>3905</v>
      </c>
      <c r="G3918" s="50">
        <f t="shared" si="728"/>
        <v>0.39049999999997331</v>
      </c>
      <c r="H3918" s="64">
        <f t="shared" si="721"/>
        <v>0.20752740690225072</v>
      </c>
      <c r="I3918" s="64">
        <f t="shared" si="729"/>
        <v>7.3159839282355144E-5</v>
      </c>
      <c r="K3918" s="65">
        <v>3905</v>
      </c>
      <c r="L3918" s="35">
        <f t="shared" si="722"/>
        <v>74927.276198545689</v>
      </c>
      <c r="M3918" s="35">
        <f t="shared" si="723"/>
        <v>93976.997145238085</v>
      </c>
      <c r="N3918" s="35">
        <f t="shared" si="724"/>
        <v>48854.997154446377</v>
      </c>
      <c r="O3918" s="35">
        <f t="shared" si="725"/>
        <v>217759.27049823015</v>
      </c>
      <c r="P3918" s="64">
        <f t="shared" si="726"/>
        <v>3933</v>
      </c>
      <c r="Q3918" s="50">
        <f t="shared" si="730"/>
        <v>0.39049999999997331</v>
      </c>
      <c r="R3918" s="64">
        <f t="shared" si="727"/>
        <v>0.20752740690225072</v>
      </c>
      <c r="S3918" s="64">
        <f t="shared" si="731"/>
        <v>7.3159839282355144E-5</v>
      </c>
    </row>
    <row r="3919" spans="1:19">
      <c r="A3919" s="65">
        <v>3906</v>
      </c>
      <c r="B3919" s="35">
        <v>247643.33351137384</v>
      </c>
      <c r="C3919" s="35">
        <v>31653.781954094749</v>
      </c>
      <c r="D3919" s="35">
        <v>56539.244825688336</v>
      </c>
      <c r="E3919" s="35">
        <v>335836.36029115692</v>
      </c>
      <c r="F3919" s="64">
        <f t="shared" si="732"/>
        <v>3906</v>
      </c>
      <c r="G3919" s="50">
        <f t="shared" si="728"/>
        <v>0.3905999999999733</v>
      </c>
      <c r="H3919" s="64">
        <f t="shared" ref="H3919:H3982" si="733">(EXP($I$8*G3919)-1)/(EXP($I$8)-1)</f>
        <v>0.20760057943682109</v>
      </c>
      <c r="I3919" s="64">
        <f t="shared" si="729"/>
        <v>7.3172534570370429E-5</v>
      </c>
      <c r="K3919" s="65">
        <v>3906</v>
      </c>
      <c r="L3919" s="35">
        <f t="shared" ref="L3919:L3982" si="734">B3919*$C$8</f>
        <v>148586.0001068243</v>
      </c>
      <c r="M3919" s="35">
        <f t="shared" ref="M3919:M3982" si="735">C3919*$C$9</f>
        <v>18992.26917245685</v>
      </c>
      <c r="N3919" s="35">
        <f t="shared" ref="N3919:N3982" si="736">D3919*$C$10</f>
        <v>50885.320343119507</v>
      </c>
      <c r="O3919" s="35">
        <f t="shared" ref="O3919:O3982" si="737">SUM(L3919:N3919)</f>
        <v>218463.58962240064</v>
      </c>
      <c r="P3919" s="64">
        <f t="shared" ref="P3919:P3982" si="738">_xlfn.RANK.EQ(O3919,$O$14:$O$10014,1)</f>
        <v>3978</v>
      </c>
      <c r="Q3919" s="50">
        <f t="shared" si="730"/>
        <v>0.3905999999999733</v>
      </c>
      <c r="R3919" s="64">
        <f t="shared" ref="R3919:R3982" si="739">(EXP($I$8*Q3919)-1)/(EXP($I$8)-1)</f>
        <v>0.20760057943682109</v>
      </c>
      <c r="S3919" s="64">
        <f t="shared" si="731"/>
        <v>7.3172534570370429E-5</v>
      </c>
    </row>
    <row r="3920" spans="1:19">
      <c r="A3920" s="65">
        <v>3907</v>
      </c>
      <c r="B3920" s="35">
        <v>143263.78189018229</v>
      </c>
      <c r="C3920" s="35">
        <v>115649.77546054975</v>
      </c>
      <c r="D3920" s="35">
        <v>77018.009376826449</v>
      </c>
      <c r="E3920" s="35">
        <v>335931.5667275585</v>
      </c>
      <c r="F3920" s="64">
        <f t="shared" si="732"/>
        <v>3907</v>
      </c>
      <c r="G3920" s="50">
        <f t="shared" ref="G3920:G3983" si="740">G3919+1/10000</f>
        <v>0.39069999999997329</v>
      </c>
      <c r="H3920" s="64">
        <f t="shared" si="733"/>
        <v>0.20767376466888227</v>
      </c>
      <c r="I3920" s="64">
        <f t="shared" ref="I3920:I3983" si="741">H3920-H3919</f>
        <v>7.3185232061179217E-5</v>
      </c>
      <c r="K3920" s="65">
        <v>3907</v>
      </c>
      <c r="L3920" s="35">
        <f t="shared" si="734"/>
        <v>85958.269134109374</v>
      </c>
      <c r="M3920" s="35">
        <f t="shared" si="735"/>
        <v>69389.865276329845</v>
      </c>
      <c r="N3920" s="35">
        <f t="shared" si="736"/>
        <v>69316.208439143811</v>
      </c>
      <c r="O3920" s="35">
        <f t="shared" si="737"/>
        <v>224664.34284958304</v>
      </c>
      <c r="P3920" s="64">
        <f t="shared" si="738"/>
        <v>4348</v>
      </c>
      <c r="Q3920" s="50">
        <f t="shared" ref="Q3920:Q3983" si="742">Q3919+1/10000</f>
        <v>0.39069999999997329</v>
      </c>
      <c r="R3920" s="64">
        <f t="shared" si="739"/>
        <v>0.20767376466888227</v>
      </c>
      <c r="S3920" s="64">
        <f t="shared" ref="S3920:S3983" si="743">R3920-R3919</f>
        <v>7.3185232061179217E-5</v>
      </c>
    </row>
    <row r="3921" spans="1:19">
      <c r="A3921" s="65">
        <v>3908</v>
      </c>
      <c r="B3921" s="35">
        <v>155013.61714595344</v>
      </c>
      <c r="C3921" s="35">
        <v>132868.0159053352</v>
      </c>
      <c r="D3921" s="35">
        <v>48099.461622500516</v>
      </c>
      <c r="E3921" s="35">
        <v>335981.09467378916</v>
      </c>
      <c r="F3921" s="64">
        <f t="shared" si="732"/>
        <v>3908</v>
      </c>
      <c r="G3921" s="50">
        <f t="shared" si="740"/>
        <v>0.39079999999997328</v>
      </c>
      <c r="H3921" s="64">
        <f t="shared" si="733"/>
        <v>0.20774696260063777</v>
      </c>
      <c r="I3921" s="64">
        <f t="shared" si="741"/>
        <v>7.3197931755503154E-5</v>
      </c>
      <c r="K3921" s="65">
        <v>3908</v>
      </c>
      <c r="L3921" s="35">
        <f t="shared" si="734"/>
        <v>93008.170287572066</v>
      </c>
      <c r="M3921" s="35">
        <f t="shared" si="735"/>
        <v>79720.809543201118</v>
      </c>
      <c r="N3921" s="35">
        <f t="shared" si="736"/>
        <v>43289.515460250463</v>
      </c>
      <c r="O3921" s="35">
        <f t="shared" si="737"/>
        <v>216018.49529102366</v>
      </c>
      <c r="P3921" s="64">
        <f t="shared" si="738"/>
        <v>3829</v>
      </c>
      <c r="Q3921" s="50">
        <f t="shared" si="742"/>
        <v>0.39079999999997328</v>
      </c>
      <c r="R3921" s="64">
        <f t="shared" si="739"/>
        <v>0.20774696260063777</v>
      </c>
      <c r="S3921" s="64">
        <f t="shared" si="743"/>
        <v>7.3197931755503154E-5</v>
      </c>
    </row>
    <row r="3922" spans="1:19">
      <c r="A3922" s="65">
        <v>3909</v>
      </c>
      <c r="B3922" s="35">
        <v>170788.22478713881</v>
      </c>
      <c r="C3922" s="35">
        <v>111629.42517884145</v>
      </c>
      <c r="D3922" s="35">
        <v>53582.674913019815</v>
      </c>
      <c r="E3922" s="35">
        <v>336000.32487900008</v>
      </c>
      <c r="F3922" s="64">
        <f t="shared" si="732"/>
        <v>3909</v>
      </c>
      <c r="G3922" s="50">
        <f t="shared" si="740"/>
        <v>0.39089999999997327</v>
      </c>
      <c r="H3922" s="64">
        <f t="shared" si="733"/>
        <v>0.20782017323429122</v>
      </c>
      <c r="I3922" s="64">
        <f t="shared" si="741"/>
        <v>7.3210633653453261E-5</v>
      </c>
      <c r="K3922" s="65">
        <v>3909</v>
      </c>
      <c r="L3922" s="35">
        <f t="shared" si="734"/>
        <v>102472.93487228328</v>
      </c>
      <c r="M3922" s="35">
        <f t="shared" si="735"/>
        <v>66977.655107304876</v>
      </c>
      <c r="N3922" s="35">
        <f t="shared" si="736"/>
        <v>48224.407421717835</v>
      </c>
      <c r="O3922" s="35">
        <f t="shared" si="737"/>
        <v>217674.997401306</v>
      </c>
      <c r="P3922" s="64">
        <f t="shared" si="738"/>
        <v>3929</v>
      </c>
      <c r="Q3922" s="50">
        <f t="shared" si="742"/>
        <v>0.39089999999997327</v>
      </c>
      <c r="R3922" s="64">
        <f t="shared" si="739"/>
        <v>0.20782017323429122</v>
      </c>
      <c r="S3922" s="64">
        <f t="shared" si="743"/>
        <v>7.3210633653453261E-5</v>
      </c>
    </row>
    <row r="3923" spans="1:19">
      <c r="A3923" s="65">
        <v>3910</v>
      </c>
      <c r="B3923" s="35">
        <v>250365.53178813864</v>
      </c>
      <c r="C3923" s="35">
        <v>40614.622273983856</v>
      </c>
      <c r="D3923" s="35">
        <v>45029.186554058106</v>
      </c>
      <c r="E3923" s="35">
        <v>336009.34061618062</v>
      </c>
      <c r="F3923" s="64">
        <f t="shared" si="732"/>
        <v>3910</v>
      </c>
      <c r="G3923" s="50">
        <f t="shared" si="740"/>
        <v>0.39099999999997326</v>
      </c>
      <c r="H3923" s="64">
        <f t="shared" si="733"/>
        <v>0.20789339657204689</v>
      </c>
      <c r="I3923" s="64">
        <f t="shared" si="741"/>
        <v>7.3223337755667917E-5</v>
      </c>
      <c r="K3923" s="65">
        <v>3910</v>
      </c>
      <c r="L3923" s="35">
        <f t="shared" si="734"/>
        <v>150219.31907288317</v>
      </c>
      <c r="M3923" s="35">
        <f t="shared" si="735"/>
        <v>24368.773364390312</v>
      </c>
      <c r="N3923" s="35">
        <f t="shared" si="736"/>
        <v>40526.267898652295</v>
      </c>
      <c r="O3923" s="35">
        <f t="shared" si="737"/>
        <v>215114.36033592577</v>
      </c>
      <c r="P3923" s="64">
        <f t="shared" si="738"/>
        <v>3786</v>
      </c>
      <c r="Q3923" s="50">
        <f t="shared" si="742"/>
        <v>0.39099999999997326</v>
      </c>
      <c r="R3923" s="64">
        <f t="shared" si="739"/>
        <v>0.20789339657204689</v>
      </c>
      <c r="S3923" s="64">
        <f t="shared" si="743"/>
        <v>7.3223337755667917E-5</v>
      </c>
    </row>
    <row r="3924" spans="1:19">
      <c r="A3924" s="65">
        <v>3911</v>
      </c>
      <c r="B3924" s="35">
        <v>235651.43852715514</v>
      </c>
      <c r="C3924" s="35">
        <v>52847.20186729631</v>
      </c>
      <c r="D3924" s="35">
        <v>47537.533453980977</v>
      </c>
      <c r="E3924" s="35">
        <v>336036.17384843243</v>
      </c>
      <c r="F3924" s="64">
        <f t="shared" si="732"/>
        <v>3911</v>
      </c>
      <c r="G3924" s="50">
        <f t="shared" si="740"/>
        <v>0.39109999999997325</v>
      </c>
      <c r="H3924" s="64">
        <f t="shared" si="733"/>
        <v>0.20796663261610918</v>
      </c>
      <c r="I3924" s="64">
        <f t="shared" si="741"/>
        <v>7.3236044062285899E-5</v>
      </c>
      <c r="K3924" s="65">
        <v>3911</v>
      </c>
      <c r="L3924" s="35">
        <f t="shared" si="734"/>
        <v>141390.86311629307</v>
      </c>
      <c r="M3924" s="35">
        <f t="shared" si="735"/>
        <v>31708.321120377783</v>
      </c>
      <c r="N3924" s="35">
        <f t="shared" si="736"/>
        <v>42783.780108582883</v>
      </c>
      <c r="O3924" s="35">
        <f t="shared" si="737"/>
        <v>215882.96434525371</v>
      </c>
      <c r="P3924" s="64">
        <f t="shared" si="738"/>
        <v>3821</v>
      </c>
      <c r="Q3924" s="50">
        <f t="shared" si="742"/>
        <v>0.39109999999997325</v>
      </c>
      <c r="R3924" s="64">
        <f t="shared" si="739"/>
        <v>0.20796663261610918</v>
      </c>
      <c r="S3924" s="64">
        <f t="shared" si="743"/>
        <v>7.3236044062285899E-5</v>
      </c>
    </row>
    <row r="3925" spans="1:19">
      <c r="A3925" s="65">
        <v>3912</v>
      </c>
      <c r="B3925" s="35">
        <v>264535.53414688836</v>
      </c>
      <c r="C3925" s="35">
        <v>6124.248391355095</v>
      </c>
      <c r="D3925" s="35">
        <v>65401.0319589961</v>
      </c>
      <c r="E3925" s="35">
        <v>336060.81449723954</v>
      </c>
      <c r="F3925" s="64">
        <f t="shared" si="732"/>
        <v>3912</v>
      </c>
      <c r="G3925" s="50">
        <f t="shared" si="740"/>
        <v>0.39119999999997324</v>
      </c>
      <c r="H3925" s="64">
        <f t="shared" si="733"/>
        <v>0.20803988136868309</v>
      </c>
      <c r="I3925" s="64">
        <f t="shared" si="741"/>
        <v>7.324875257391783E-5</v>
      </c>
      <c r="K3925" s="65">
        <v>3912</v>
      </c>
      <c r="L3925" s="35">
        <f t="shared" si="734"/>
        <v>158721.320488133</v>
      </c>
      <c r="M3925" s="35">
        <f t="shared" si="735"/>
        <v>3674.549034813057</v>
      </c>
      <c r="N3925" s="35">
        <f t="shared" si="736"/>
        <v>58860.92876309649</v>
      </c>
      <c r="O3925" s="35">
        <f t="shared" si="737"/>
        <v>221256.79828604255</v>
      </c>
      <c r="P3925" s="64">
        <f t="shared" si="738"/>
        <v>4163</v>
      </c>
      <c r="Q3925" s="50">
        <f t="shared" si="742"/>
        <v>0.39119999999997324</v>
      </c>
      <c r="R3925" s="64">
        <f t="shared" si="739"/>
        <v>0.20803988136868309</v>
      </c>
      <c r="S3925" s="64">
        <f t="shared" si="743"/>
        <v>7.324875257391783E-5</v>
      </c>
    </row>
    <row r="3926" spans="1:19">
      <c r="A3926" s="65">
        <v>3913</v>
      </c>
      <c r="B3926" s="35">
        <v>246258.44408210338</v>
      </c>
      <c r="C3926" s="35">
        <v>30828.267812571405</v>
      </c>
      <c r="D3926" s="35">
        <v>58974.205483784681</v>
      </c>
      <c r="E3926" s="35">
        <v>336060.91737845948</v>
      </c>
      <c r="F3926" s="64">
        <f t="shared" si="732"/>
        <v>3913</v>
      </c>
      <c r="G3926" s="50">
        <f t="shared" si="740"/>
        <v>0.39129999999997322</v>
      </c>
      <c r="H3926" s="64">
        <f t="shared" si="733"/>
        <v>0.20811314283197388</v>
      </c>
      <c r="I3926" s="64">
        <f t="shared" si="741"/>
        <v>7.3261463290785755E-5</v>
      </c>
      <c r="K3926" s="65">
        <v>3913</v>
      </c>
      <c r="L3926" s="35">
        <f t="shared" si="734"/>
        <v>147755.06644926203</v>
      </c>
      <c r="M3926" s="35">
        <f t="shared" si="735"/>
        <v>18496.960687542844</v>
      </c>
      <c r="N3926" s="35">
        <f t="shared" si="736"/>
        <v>53076.784935406213</v>
      </c>
      <c r="O3926" s="35">
        <f t="shared" si="737"/>
        <v>219328.81207221109</v>
      </c>
      <c r="P3926" s="64">
        <f t="shared" si="738"/>
        <v>4035</v>
      </c>
      <c r="Q3926" s="50">
        <f t="shared" si="742"/>
        <v>0.39129999999997322</v>
      </c>
      <c r="R3926" s="64">
        <f t="shared" si="739"/>
        <v>0.20811314283197388</v>
      </c>
      <c r="S3926" s="64">
        <f t="shared" si="743"/>
        <v>7.3261463290785755E-5</v>
      </c>
    </row>
    <row r="3927" spans="1:19">
      <c r="A3927" s="65">
        <v>3914</v>
      </c>
      <c r="B3927" s="35">
        <v>194683.45766991994</v>
      </c>
      <c r="C3927" s="35">
        <v>85116.696947557401</v>
      </c>
      <c r="D3927" s="35">
        <v>56312.769063531363</v>
      </c>
      <c r="E3927" s="35">
        <v>336112.92368100869</v>
      </c>
      <c r="F3927" s="64">
        <f t="shared" si="732"/>
        <v>3914</v>
      </c>
      <c r="G3927" s="50">
        <f t="shared" si="740"/>
        <v>0.39139999999997321</v>
      </c>
      <c r="H3927" s="64">
        <f t="shared" si="733"/>
        <v>0.20818641700818716</v>
      </c>
      <c r="I3927" s="64">
        <f t="shared" si="741"/>
        <v>7.3274176213278253E-5</v>
      </c>
      <c r="K3927" s="65">
        <v>3914</v>
      </c>
      <c r="L3927" s="35">
        <f t="shared" si="734"/>
        <v>116810.07460195196</v>
      </c>
      <c r="M3927" s="35">
        <f t="shared" si="735"/>
        <v>51070.018168534436</v>
      </c>
      <c r="N3927" s="35">
        <f t="shared" si="736"/>
        <v>50681.492157178225</v>
      </c>
      <c r="O3927" s="35">
        <f t="shared" si="737"/>
        <v>218561.58492766463</v>
      </c>
      <c r="P3927" s="64">
        <f t="shared" si="738"/>
        <v>3988</v>
      </c>
      <c r="Q3927" s="50">
        <f t="shared" si="742"/>
        <v>0.39139999999997321</v>
      </c>
      <c r="R3927" s="64">
        <f t="shared" si="739"/>
        <v>0.20818641700818716</v>
      </c>
      <c r="S3927" s="64">
        <f t="shared" si="743"/>
        <v>7.3274176213278253E-5</v>
      </c>
    </row>
    <row r="3928" spans="1:19">
      <c r="A3928" s="65">
        <v>3915</v>
      </c>
      <c r="B3928" s="35">
        <v>127904.28680790955</v>
      </c>
      <c r="C3928" s="35">
        <v>148950.08705763443</v>
      </c>
      <c r="D3928" s="35">
        <v>59266.956959738265</v>
      </c>
      <c r="E3928" s="35">
        <v>336121.33082528226</v>
      </c>
      <c r="F3928" s="64">
        <f t="shared" si="732"/>
        <v>3915</v>
      </c>
      <c r="G3928" s="50">
        <f t="shared" si="740"/>
        <v>0.3914999999999732</v>
      </c>
      <c r="H3928" s="64">
        <f t="shared" si="733"/>
        <v>0.208259703899529</v>
      </c>
      <c r="I3928" s="64">
        <f t="shared" si="741"/>
        <v>7.3286891341839411E-5</v>
      </c>
      <c r="K3928" s="65">
        <v>3915</v>
      </c>
      <c r="L3928" s="35">
        <f t="shared" si="734"/>
        <v>76742.572084745727</v>
      </c>
      <c r="M3928" s="35">
        <f t="shared" si="735"/>
        <v>89370.052234580653</v>
      </c>
      <c r="N3928" s="35">
        <f t="shared" si="736"/>
        <v>53340.261263764442</v>
      </c>
      <c r="O3928" s="35">
        <f t="shared" si="737"/>
        <v>219452.8855830908</v>
      </c>
      <c r="P3928" s="64">
        <f t="shared" si="738"/>
        <v>4046</v>
      </c>
      <c r="Q3928" s="50">
        <f t="shared" si="742"/>
        <v>0.3914999999999732</v>
      </c>
      <c r="R3928" s="64">
        <f t="shared" si="739"/>
        <v>0.208259703899529</v>
      </c>
      <c r="S3928" s="64">
        <f t="shared" si="743"/>
        <v>7.3286891341839411E-5</v>
      </c>
    </row>
    <row r="3929" spans="1:19">
      <c r="A3929" s="65">
        <v>3916</v>
      </c>
      <c r="B3929" s="35">
        <v>238528.06299300087</v>
      </c>
      <c r="C3929" s="35">
        <v>46906.896566030795</v>
      </c>
      <c r="D3929" s="35">
        <v>50707.754058485923</v>
      </c>
      <c r="E3929" s="35">
        <v>336142.71361751755</v>
      </c>
      <c r="F3929" s="64">
        <f t="shared" si="732"/>
        <v>3916</v>
      </c>
      <c r="G3929" s="50">
        <f t="shared" si="740"/>
        <v>0.39159999999997319</v>
      </c>
      <c r="H3929" s="64">
        <f t="shared" si="733"/>
        <v>0.20833300350820594</v>
      </c>
      <c r="I3929" s="64">
        <f t="shared" si="741"/>
        <v>7.3299608676941075E-5</v>
      </c>
      <c r="K3929" s="65">
        <v>3916</v>
      </c>
      <c r="L3929" s="35">
        <f t="shared" si="734"/>
        <v>143116.83779580053</v>
      </c>
      <c r="M3929" s="35">
        <f t="shared" si="735"/>
        <v>28144.137939618475</v>
      </c>
      <c r="N3929" s="35">
        <f t="shared" si="736"/>
        <v>45636.978652637335</v>
      </c>
      <c r="O3929" s="35">
        <f t="shared" si="737"/>
        <v>216897.95438805633</v>
      </c>
      <c r="P3929" s="64">
        <f t="shared" si="738"/>
        <v>3882</v>
      </c>
      <c r="Q3929" s="50">
        <f t="shared" si="742"/>
        <v>0.39159999999997319</v>
      </c>
      <c r="R3929" s="64">
        <f t="shared" si="739"/>
        <v>0.20833300350820594</v>
      </c>
      <c r="S3929" s="64">
        <f t="shared" si="743"/>
        <v>7.3299608676941075E-5</v>
      </c>
    </row>
    <row r="3930" spans="1:19">
      <c r="A3930" s="65">
        <v>3917</v>
      </c>
      <c r="B3930" s="35">
        <v>207631.61132538633</v>
      </c>
      <c r="C3930" s="35">
        <v>69081.030591128045</v>
      </c>
      <c r="D3930" s="35">
        <v>59470.425757630495</v>
      </c>
      <c r="E3930" s="35">
        <v>336183.06767414487</v>
      </c>
      <c r="F3930" s="64">
        <f t="shared" si="732"/>
        <v>3917</v>
      </c>
      <c r="G3930" s="50">
        <f t="shared" si="740"/>
        <v>0.39169999999997318</v>
      </c>
      <c r="H3930" s="64">
        <f t="shared" si="733"/>
        <v>0.2084063158364246</v>
      </c>
      <c r="I3930" s="64">
        <f t="shared" si="741"/>
        <v>7.3312328218666512E-5</v>
      </c>
      <c r="K3930" s="65">
        <v>3917</v>
      </c>
      <c r="L3930" s="35">
        <f t="shared" si="734"/>
        <v>124578.9667952318</v>
      </c>
      <c r="M3930" s="35">
        <f t="shared" si="735"/>
        <v>41448.618354676822</v>
      </c>
      <c r="N3930" s="35">
        <f t="shared" si="736"/>
        <v>53523.383181867444</v>
      </c>
      <c r="O3930" s="35">
        <f t="shared" si="737"/>
        <v>219550.96833177606</v>
      </c>
      <c r="P3930" s="64">
        <f t="shared" si="738"/>
        <v>4053</v>
      </c>
      <c r="Q3930" s="50">
        <f t="shared" si="742"/>
        <v>0.39169999999997318</v>
      </c>
      <c r="R3930" s="64">
        <f t="shared" si="739"/>
        <v>0.2084063158364246</v>
      </c>
      <c r="S3930" s="64">
        <f t="shared" si="743"/>
        <v>7.3312328218666512E-5</v>
      </c>
    </row>
    <row r="3931" spans="1:19">
      <c r="A3931" s="65">
        <v>3918</v>
      </c>
      <c r="B3931" s="35">
        <v>263258.11658136174</v>
      </c>
      <c r="C3931" s="35">
        <v>29729.588786840803</v>
      </c>
      <c r="D3931" s="35">
        <v>43233.883264387376</v>
      </c>
      <c r="E3931" s="35">
        <v>336221.5886325899</v>
      </c>
      <c r="F3931" s="64">
        <f t="shared" si="732"/>
        <v>3918</v>
      </c>
      <c r="G3931" s="50">
        <f t="shared" si="740"/>
        <v>0.39179999999997317</v>
      </c>
      <c r="H3931" s="64">
        <f t="shared" si="733"/>
        <v>0.20847964088639231</v>
      </c>
      <c r="I3931" s="64">
        <f t="shared" si="741"/>
        <v>7.332504996770961E-5</v>
      </c>
      <c r="K3931" s="65">
        <v>3918</v>
      </c>
      <c r="L3931" s="35">
        <f t="shared" si="734"/>
        <v>157954.86994881704</v>
      </c>
      <c r="M3931" s="35">
        <f t="shared" si="735"/>
        <v>17837.753272104481</v>
      </c>
      <c r="N3931" s="35">
        <f t="shared" si="736"/>
        <v>38910.494937948642</v>
      </c>
      <c r="O3931" s="35">
        <f t="shared" si="737"/>
        <v>214703.11815887017</v>
      </c>
      <c r="P3931" s="64">
        <f t="shared" si="738"/>
        <v>3761</v>
      </c>
      <c r="Q3931" s="50">
        <f t="shared" si="742"/>
        <v>0.39179999999997317</v>
      </c>
      <c r="R3931" s="64">
        <f t="shared" si="739"/>
        <v>0.20847964088639231</v>
      </c>
      <c r="S3931" s="64">
        <f t="shared" si="743"/>
        <v>7.332504996770961E-5</v>
      </c>
    </row>
    <row r="3932" spans="1:19">
      <c r="A3932" s="65">
        <v>3919</v>
      </c>
      <c r="B3932" s="35">
        <v>207522.11957976446</v>
      </c>
      <c r="C3932" s="35">
        <v>75805.831359782227</v>
      </c>
      <c r="D3932" s="35">
        <v>52931.128134261671</v>
      </c>
      <c r="E3932" s="35">
        <v>336259.07907380839</v>
      </c>
      <c r="F3932" s="64">
        <f t="shared" si="732"/>
        <v>3919</v>
      </c>
      <c r="G3932" s="50">
        <f t="shared" si="740"/>
        <v>0.39189999999997316</v>
      </c>
      <c r="H3932" s="64">
        <f t="shared" si="733"/>
        <v>0.20855297866031666</v>
      </c>
      <c r="I3932" s="64">
        <f t="shared" si="741"/>
        <v>7.3337773924347927E-5</v>
      </c>
      <c r="K3932" s="65">
        <v>3919</v>
      </c>
      <c r="L3932" s="35">
        <f t="shared" si="734"/>
        <v>124513.27174785867</v>
      </c>
      <c r="M3932" s="35">
        <f t="shared" si="735"/>
        <v>45483.498815869338</v>
      </c>
      <c r="N3932" s="35">
        <f t="shared" si="736"/>
        <v>47638.015320835504</v>
      </c>
      <c r="O3932" s="35">
        <f t="shared" si="737"/>
        <v>217634.78588456352</v>
      </c>
      <c r="P3932" s="64">
        <f t="shared" si="738"/>
        <v>3927</v>
      </c>
      <c r="Q3932" s="50">
        <f t="shared" si="742"/>
        <v>0.39189999999997316</v>
      </c>
      <c r="R3932" s="64">
        <f t="shared" si="739"/>
        <v>0.20855297866031666</v>
      </c>
      <c r="S3932" s="64">
        <f t="shared" si="743"/>
        <v>7.3337773924347927E-5</v>
      </c>
    </row>
    <row r="3933" spans="1:19">
      <c r="A3933" s="65">
        <v>3920</v>
      </c>
      <c r="B3933" s="35">
        <v>211179.5976925994</v>
      </c>
      <c r="C3933" s="35">
        <v>74453.682908303832</v>
      </c>
      <c r="D3933" s="35">
        <v>50650.345408331304</v>
      </c>
      <c r="E3933" s="35">
        <v>336283.62600923452</v>
      </c>
      <c r="F3933" s="64">
        <f t="shared" si="732"/>
        <v>3920</v>
      </c>
      <c r="G3933" s="50">
        <f t="shared" si="740"/>
        <v>0.39199999999997315</v>
      </c>
      <c r="H3933" s="64">
        <f t="shared" si="733"/>
        <v>0.20862632916040555</v>
      </c>
      <c r="I3933" s="64">
        <f t="shared" si="741"/>
        <v>7.3350500088886772E-5</v>
      </c>
      <c r="K3933" s="65">
        <v>3920</v>
      </c>
      <c r="L3933" s="35">
        <f t="shared" si="734"/>
        <v>126707.75861555964</v>
      </c>
      <c r="M3933" s="35">
        <f t="shared" si="735"/>
        <v>44672.209744982298</v>
      </c>
      <c r="N3933" s="35">
        <f t="shared" si="736"/>
        <v>45585.310867498178</v>
      </c>
      <c r="O3933" s="35">
        <f t="shared" si="737"/>
        <v>216965.27922804013</v>
      </c>
      <c r="P3933" s="64">
        <f t="shared" si="738"/>
        <v>3888</v>
      </c>
      <c r="Q3933" s="50">
        <f t="shared" si="742"/>
        <v>0.39199999999997315</v>
      </c>
      <c r="R3933" s="64">
        <f t="shared" si="739"/>
        <v>0.20862632916040555</v>
      </c>
      <c r="S3933" s="64">
        <f t="shared" si="743"/>
        <v>7.3350500088886772E-5</v>
      </c>
    </row>
    <row r="3934" spans="1:19">
      <c r="A3934" s="65">
        <v>3921</v>
      </c>
      <c r="B3934" s="35">
        <v>241683.83345421118</v>
      </c>
      <c r="C3934" s="35">
        <v>35290.044978162041</v>
      </c>
      <c r="D3934" s="35">
        <v>59330.657318431171</v>
      </c>
      <c r="E3934" s="35">
        <v>336304.53575080441</v>
      </c>
      <c r="F3934" s="64">
        <f t="shared" si="732"/>
        <v>3921</v>
      </c>
      <c r="G3934" s="50">
        <f t="shared" si="740"/>
        <v>0.39209999999997314</v>
      </c>
      <c r="H3934" s="64">
        <f t="shared" si="733"/>
        <v>0.20869969238886735</v>
      </c>
      <c r="I3934" s="64">
        <f t="shared" si="741"/>
        <v>7.3363228461797991E-5</v>
      </c>
      <c r="K3934" s="65">
        <v>3921</v>
      </c>
      <c r="L3934" s="35">
        <f t="shared" si="734"/>
        <v>145010.3000725267</v>
      </c>
      <c r="M3934" s="35">
        <f t="shared" si="735"/>
        <v>21174.026986897225</v>
      </c>
      <c r="N3934" s="35">
        <f t="shared" si="736"/>
        <v>53397.591586588052</v>
      </c>
      <c r="O3934" s="35">
        <f t="shared" si="737"/>
        <v>219581.91864601197</v>
      </c>
      <c r="P3934" s="64">
        <f t="shared" si="738"/>
        <v>4055</v>
      </c>
      <c r="Q3934" s="50">
        <f t="shared" si="742"/>
        <v>0.39209999999997314</v>
      </c>
      <c r="R3934" s="64">
        <f t="shared" si="739"/>
        <v>0.20869969238886735</v>
      </c>
      <c r="S3934" s="64">
        <f t="shared" si="743"/>
        <v>7.3363228461797991E-5</v>
      </c>
    </row>
    <row r="3935" spans="1:19">
      <c r="A3935" s="65">
        <v>3922</v>
      </c>
      <c r="B3935" s="35">
        <v>213765.40115210559</v>
      </c>
      <c r="C3935" s="35">
        <v>57944.037112460559</v>
      </c>
      <c r="D3935" s="35">
        <v>64597.255028608008</v>
      </c>
      <c r="E3935" s="35">
        <v>336306.69329317415</v>
      </c>
      <c r="F3935" s="64">
        <f t="shared" si="732"/>
        <v>3922</v>
      </c>
      <c r="G3935" s="50">
        <f t="shared" si="740"/>
        <v>0.39219999999997313</v>
      </c>
      <c r="H3935" s="64">
        <f t="shared" si="733"/>
        <v>0.20877306834791082</v>
      </c>
      <c r="I3935" s="64">
        <f t="shared" si="741"/>
        <v>7.3375959043470163E-5</v>
      </c>
      <c r="K3935" s="65">
        <v>3922</v>
      </c>
      <c r="L3935" s="35">
        <f t="shared" si="734"/>
        <v>128259.24069126335</v>
      </c>
      <c r="M3935" s="35">
        <f t="shared" si="735"/>
        <v>34766.422267476337</v>
      </c>
      <c r="N3935" s="35">
        <f t="shared" si="736"/>
        <v>58137.52952574721</v>
      </c>
      <c r="O3935" s="35">
        <f t="shared" si="737"/>
        <v>221163.19248448688</v>
      </c>
      <c r="P3935" s="64">
        <f t="shared" si="738"/>
        <v>4157</v>
      </c>
      <c r="Q3935" s="50">
        <f t="shared" si="742"/>
        <v>0.39219999999997313</v>
      </c>
      <c r="R3935" s="64">
        <f t="shared" si="739"/>
        <v>0.20877306834791082</v>
      </c>
      <c r="S3935" s="64">
        <f t="shared" si="743"/>
        <v>7.3375959043470163E-5</v>
      </c>
    </row>
    <row r="3936" spans="1:19">
      <c r="A3936" s="65">
        <v>3923</v>
      </c>
      <c r="B3936" s="35">
        <v>190101.87845918789</v>
      </c>
      <c r="C3936" s="35">
        <v>85928.486196073864</v>
      </c>
      <c r="D3936" s="35">
        <v>60308.102322028506</v>
      </c>
      <c r="E3936" s="35">
        <v>336338.46697729023</v>
      </c>
      <c r="F3936" s="64">
        <f t="shared" si="732"/>
        <v>3923</v>
      </c>
      <c r="G3936" s="50">
        <f t="shared" si="740"/>
        <v>0.39229999999997311</v>
      </c>
      <c r="H3936" s="64">
        <f t="shared" si="733"/>
        <v>0.20884645703974505</v>
      </c>
      <c r="I3936" s="64">
        <f t="shared" si="741"/>
        <v>7.3388691834236353E-5</v>
      </c>
      <c r="K3936" s="65">
        <v>3923</v>
      </c>
      <c r="L3936" s="35">
        <f t="shared" si="734"/>
        <v>114061.12707551273</v>
      </c>
      <c r="M3936" s="35">
        <f t="shared" si="735"/>
        <v>51557.091717644318</v>
      </c>
      <c r="N3936" s="35">
        <f t="shared" si="736"/>
        <v>54277.292089825656</v>
      </c>
      <c r="O3936" s="35">
        <f t="shared" si="737"/>
        <v>219895.51088298269</v>
      </c>
      <c r="P3936" s="64">
        <f t="shared" si="738"/>
        <v>4077</v>
      </c>
      <c r="Q3936" s="50">
        <f t="shared" si="742"/>
        <v>0.39229999999997311</v>
      </c>
      <c r="R3936" s="64">
        <f t="shared" si="739"/>
        <v>0.20884645703974505</v>
      </c>
      <c r="S3936" s="64">
        <f t="shared" si="743"/>
        <v>7.3388691834236353E-5</v>
      </c>
    </row>
    <row r="3937" spans="1:19">
      <c r="A3937" s="65">
        <v>3924</v>
      </c>
      <c r="B3937" s="35">
        <v>221163.06381622725</v>
      </c>
      <c r="C3937" s="35">
        <v>84764.609096433647</v>
      </c>
      <c r="D3937" s="35">
        <v>30435.12566106204</v>
      </c>
      <c r="E3937" s="35">
        <v>336362.79857372289</v>
      </c>
      <c r="F3937" s="64">
        <f t="shared" si="732"/>
        <v>3924</v>
      </c>
      <c r="G3937" s="50">
        <f t="shared" si="740"/>
        <v>0.3923999999999731</v>
      </c>
      <c r="H3937" s="64">
        <f t="shared" si="733"/>
        <v>0.20891985846657948</v>
      </c>
      <c r="I3937" s="64">
        <f t="shared" si="741"/>
        <v>7.3401426834429628E-5</v>
      </c>
      <c r="K3937" s="65">
        <v>3924</v>
      </c>
      <c r="L3937" s="35">
        <f t="shared" si="734"/>
        <v>132697.83828973633</v>
      </c>
      <c r="M3937" s="35">
        <f t="shared" si="735"/>
        <v>50858.765457860187</v>
      </c>
      <c r="N3937" s="35">
        <f t="shared" si="736"/>
        <v>27391.613094955836</v>
      </c>
      <c r="O3937" s="35">
        <f t="shared" si="737"/>
        <v>210948.21684255236</v>
      </c>
      <c r="P3937" s="64">
        <f t="shared" si="738"/>
        <v>3562</v>
      </c>
      <c r="Q3937" s="50">
        <f t="shared" si="742"/>
        <v>0.3923999999999731</v>
      </c>
      <c r="R3937" s="64">
        <f t="shared" si="739"/>
        <v>0.20891985846657948</v>
      </c>
      <c r="S3937" s="64">
        <f t="shared" si="743"/>
        <v>7.3401426834429628E-5</v>
      </c>
    </row>
    <row r="3938" spans="1:19">
      <c r="A3938" s="65">
        <v>3925</v>
      </c>
      <c r="B3938" s="35">
        <v>198034.55601374613</v>
      </c>
      <c r="C3938" s="35">
        <v>82605.267106283558</v>
      </c>
      <c r="D3938" s="35">
        <v>55733.685729543286</v>
      </c>
      <c r="E3938" s="35">
        <v>336373.50884957297</v>
      </c>
      <c r="F3938" s="64">
        <f t="shared" si="732"/>
        <v>3925</v>
      </c>
      <c r="G3938" s="50">
        <f t="shared" si="740"/>
        <v>0.39249999999997309</v>
      </c>
      <c r="H3938" s="64">
        <f t="shared" si="733"/>
        <v>0.20899327263062409</v>
      </c>
      <c r="I3938" s="64">
        <f t="shared" si="741"/>
        <v>7.3414164044605101E-5</v>
      </c>
      <c r="K3938" s="65">
        <v>3925</v>
      </c>
      <c r="L3938" s="35">
        <f t="shared" si="734"/>
        <v>118820.73360824767</v>
      </c>
      <c r="M3938" s="35">
        <f t="shared" si="735"/>
        <v>49563.160263770136</v>
      </c>
      <c r="N3938" s="35">
        <f t="shared" si="736"/>
        <v>50160.317156588957</v>
      </c>
      <c r="O3938" s="35">
        <f t="shared" si="737"/>
        <v>218544.21102860675</v>
      </c>
      <c r="P3938" s="64">
        <f t="shared" si="738"/>
        <v>3985</v>
      </c>
      <c r="Q3938" s="50">
        <f t="shared" si="742"/>
        <v>0.39249999999997309</v>
      </c>
      <c r="R3938" s="64">
        <f t="shared" si="739"/>
        <v>0.20899327263062409</v>
      </c>
      <c r="S3938" s="64">
        <f t="shared" si="743"/>
        <v>7.3414164044605101E-5</v>
      </c>
    </row>
    <row r="3939" spans="1:19">
      <c r="A3939" s="65">
        <v>3926</v>
      </c>
      <c r="B3939" s="35">
        <v>221560.03216982348</v>
      </c>
      <c r="C3939" s="35">
        <v>56480.840113670485</v>
      </c>
      <c r="D3939" s="35">
        <v>58355.496935662086</v>
      </c>
      <c r="E3939" s="35">
        <v>336396.3692191561</v>
      </c>
      <c r="F3939" s="64">
        <f t="shared" si="732"/>
        <v>3926</v>
      </c>
      <c r="G3939" s="50">
        <f t="shared" si="740"/>
        <v>0.39259999999997308</v>
      </c>
      <c r="H3939" s="64">
        <f t="shared" si="733"/>
        <v>0.20906669953408907</v>
      </c>
      <c r="I3939" s="64">
        <f t="shared" si="741"/>
        <v>7.3426903464984816E-5</v>
      </c>
      <c r="K3939" s="65">
        <v>3926</v>
      </c>
      <c r="L3939" s="35">
        <f t="shared" si="734"/>
        <v>132936.01930189409</v>
      </c>
      <c r="M3939" s="35">
        <f t="shared" si="735"/>
        <v>33888.504068202288</v>
      </c>
      <c r="N3939" s="35">
        <f t="shared" si="736"/>
        <v>52519.947242095877</v>
      </c>
      <c r="O3939" s="35">
        <f t="shared" si="737"/>
        <v>219344.47061219224</v>
      </c>
      <c r="P3939" s="64">
        <f t="shared" si="738"/>
        <v>4037</v>
      </c>
      <c r="Q3939" s="50">
        <f t="shared" si="742"/>
        <v>0.39259999999997308</v>
      </c>
      <c r="R3939" s="64">
        <f t="shared" si="739"/>
        <v>0.20906669953408907</v>
      </c>
      <c r="S3939" s="64">
        <f t="shared" si="743"/>
        <v>7.3426903464984816E-5</v>
      </c>
    </row>
    <row r="3940" spans="1:19">
      <c r="A3940" s="65">
        <v>3927</v>
      </c>
      <c r="B3940" s="35">
        <v>226790.7785763889</v>
      </c>
      <c r="C3940" s="35">
        <v>55744.047376338873</v>
      </c>
      <c r="D3940" s="35">
        <v>53871.369713833046</v>
      </c>
      <c r="E3940" s="35">
        <v>336406.19566656079</v>
      </c>
      <c r="F3940" s="64">
        <f t="shared" si="732"/>
        <v>3927</v>
      </c>
      <c r="G3940" s="50">
        <f t="shared" si="740"/>
        <v>0.39269999999997307</v>
      </c>
      <c r="H3940" s="64">
        <f t="shared" si="733"/>
        <v>0.20914013917918511</v>
      </c>
      <c r="I3940" s="64">
        <f t="shared" si="741"/>
        <v>7.3439645096040618E-5</v>
      </c>
      <c r="K3940" s="65">
        <v>3927</v>
      </c>
      <c r="L3940" s="35">
        <f t="shared" si="734"/>
        <v>136074.46714583333</v>
      </c>
      <c r="M3940" s="35">
        <f t="shared" si="735"/>
        <v>33446.428425803322</v>
      </c>
      <c r="N3940" s="35">
        <f t="shared" si="736"/>
        <v>48484.232742449742</v>
      </c>
      <c r="O3940" s="35">
        <f t="shared" si="737"/>
        <v>218005.12831408638</v>
      </c>
      <c r="P3940" s="64">
        <f t="shared" si="738"/>
        <v>3948</v>
      </c>
      <c r="Q3940" s="50">
        <f t="shared" si="742"/>
        <v>0.39269999999997307</v>
      </c>
      <c r="R3940" s="64">
        <f t="shared" si="739"/>
        <v>0.20914013917918511</v>
      </c>
      <c r="S3940" s="64">
        <f t="shared" si="743"/>
        <v>7.3439645096040618E-5</v>
      </c>
    </row>
    <row r="3941" spans="1:19">
      <c r="A3941" s="65">
        <v>3928</v>
      </c>
      <c r="B3941" s="35">
        <v>182402.7535624688</v>
      </c>
      <c r="C3941" s="35">
        <v>118506.2609770471</v>
      </c>
      <c r="D3941" s="35">
        <v>35580.565820339223</v>
      </c>
      <c r="E3941" s="35">
        <v>336489.58035985508</v>
      </c>
      <c r="F3941" s="64">
        <f t="shared" si="732"/>
        <v>3928</v>
      </c>
      <c r="G3941" s="50">
        <f t="shared" si="740"/>
        <v>0.39279999999997306</v>
      </c>
      <c r="H3941" s="64">
        <f t="shared" si="733"/>
        <v>0.20921359156812322</v>
      </c>
      <c r="I3941" s="64">
        <f t="shared" si="741"/>
        <v>7.3452388938105573E-5</v>
      </c>
      <c r="K3941" s="65">
        <v>3928</v>
      </c>
      <c r="L3941" s="35">
        <f t="shared" si="734"/>
        <v>109441.65213748127</v>
      </c>
      <c r="M3941" s="35">
        <f t="shared" si="735"/>
        <v>71103.756586228264</v>
      </c>
      <c r="N3941" s="35">
        <f t="shared" si="736"/>
        <v>32022.509238305302</v>
      </c>
      <c r="O3941" s="35">
        <f t="shared" si="737"/>
        <v>212567.91796201482</v>
      </c>
      <c r="P3941" s="64">
        <f t="shared" si="738"/>
        <v>3639</v>
      </c>
      <c r="Q3941" s="50">
        <f t="shared" si="742"/>
        <v>0.39279999999997306</v>
      </c>
      <c r="R3941" s="64">
        <f t="shared" si="739"/>
        <v>0.20921359156812322</v>
      </c>
      <c r="S3941" s="64">
        <f t="shared" si="743"/>
        <v>7.3452388938105573E-5</v>
      </c>
    </row>
    <row r="3942" spans="1:19">
      <c r="A3942" s="65">
        <v>3929</v>
      </c>
      <c r="B3942" s="35">
        <v>175019.10134964722</v>
      </c>
      <c r="C3942" s="35">
        <v>113738.10961095682</v>
      </c>
      <c r="D3942" s="35">
        <v>47743.356940922793</v>
      </c>
      <c r="E3942" s="35">
        <v>336500.56790152681</v>
      </c>
      <c r="F3942" s="64">
        <f t="shared" si="732"/>
        <v>3929</v>
      </c>
      <c r="G3942" s="50">
        <f t="shared" si="740"/>
        <v>0.39289999999997305</v>
      </c>
      <c r="H3942" s="64">
        <f t="shared" si="733"/>
        <v>0.20928705670311484</v>
      </c>
      <c r="I3942" s="64">
        <f t="shared" si="741"/>
        <v>7.3465134991623771E-5</v>
      </c>
      <c r="K3942" s="65">
        <v>3929</v>
      </c>
      <c r="L3942" s="35">
        <f t="shared" si="734"/>
        <v>105011.46080978833</v>
      </c>
      <c r="M3942" s="35">
        <f t="shared" si="735"/>
        <v>68242.86576657409</v>
      </c>
      <c r="N3942" s="35">
        <f t="shared" si="736"/>
        <v>42969.021246830518</v>
      </c>
      <c r="O3942" s="35">
        <f t="shared" si="737"/>
        <v>216223.34782319295</v>
      </c>
      <c r="P3942" s="64">
        <f t="shared" si="738"/>
        <v>3844</v>
      </c>
      <c r="Q3942" s="50">
        <f t="shared" si="742"/>
        <v>0.39289999999997305</v>
      </c>
      <c r="R3942" s="64">
        <f t="shared" si="739"/>
        <v>0.20928705670311484</v>
      </c>
      <c r="S3942" s="64">
        <f t="shared" si="743"/>
        <v>7.3465134991623771E-5</v>
      </c>
    </row>
    <row r="3943" spans="1:19">
      <c r="A3943" s="65">
        <v>3930</v>
      </c>
      <c r="B3943" s="35">
        <v>233533.4077240297</v>
      </c>
      <c r="C3943" s="35">
        <v>34979.383899863264</v>
      </c>
      <c r="D3943" s="35">
        <v>67993.179937060399</v>
      </c>
      <c r="E3943" s="35">
        <v>336505.97156095336</v>
      </c>
      <c r="F3943" s="64">
        <f t="shared" si="732"/>
        <v>3930</v>
      </c>
      <c r="G3943" s="50">
        <f t="shared" si="740"/>
        <v>0.39299999999997304</v>
      </c>
      <c r="H3943" s="64">
        <f t="shared" si="733"/>
        <v>0.20936053458637174</v>
      </c>
      <c r="I3943" s="64">
        <f t="shared" si="741"/>
        <v>7.3477883256900522E-5</v>
      </c>
      <c r="K3943" s="65">
        <v>3930</v>
      </c>
      <c r="L3943" s="35">
        <f t="shared" si="734"/>
        <v>140120.04463441781</v>
      </c>
      <c r="M3943" s="35">
        <f t="shared" si="735"/>
        <v>20987.630339917956</v>
      </c>
      <c r="N3943" s="35">
        <f t="shared" si="736"/>
        <v>61193.861943354357</v>
      </c>
      <c r="O3943" s="35">
        <f t="shared" si="737"/>
        <v>222301.53691769013</v>
      </c>
      <c r="P3943" s="64">
        <f t="shared" si="738"/>
        <v>4229</v>
      </c>
      <c r="Q3943" s="50">
        <f t="shared" si="742"/>
        <v>0.39299999999997304</v>
      </c>
      <c r="R3943" s="64">
        <f t="shared" si="739"/>
        <v>0.20936053458637174</v>
      </c>
      <c r="S3943" s="64">
        <f t="shared" si="743"/>
        <v>7.3477883256900522E-5</v>
      </c>
    </row>
    <row r="3944" spans="1:19">
      <c r="A3944" s="65">
        <v>3931</v>
      </c>
      <c r="B3944" s="35">
        <v>185851.15405920439</v>
      </c>
      <c r="C3944" s="35">
        <v>95163.428141645927</v>
      </c>
      <c r="D3944" s="35">
        <v>55493.765035452278</v>
      </c>
      <c r="E3944" s="35">
        <v>336508.34723630256</v>
      </c>
      <c r="F3944" s="64">
        <f t="shared" si="732"/>
        <v>3931</v>
      </c>
      <c r="G3944" s="50">
        <f t="shared" si="740"/>
        <v>0.39309999999997303</v>
      </c>
      <c r="H3944" s="64">
        <f t="shared" si="733"/>
        <v>0.2094340252201061</v>
      </c>
      <c r="I3944" s="64">
        <f t="shared" si="741"/>
        <v>7.3490633734352162E-5</v>
      </c>
      <c r="K3944" s="65">
        <v>3931</v>
      </c>
      <c r="L3944" s="35">
        <f t="shared" si="734"/>
        <v>111510.69243552264</v>
      </c>
      <c r="M3944" s="35">
        <f t="shared" si="735"/>
        <v>57098.056884987556</v>
      </c>
      <c r="N3944" s="35">
        <f t="shared" si="736"/>
        <v>49944.388531907054</v>
      </c>
      <c r="O3944" s="35">
        <f t="shared" si="737"/>
        <v>218553.13785241725</v>
      </c>
      <c r="P3944" s="64">
        <f t="shared" si="738"/>
        <v>3987</v>
      </c>
      <c r="Q3944" s="50">
        <f t="shared" si="742"/>
        <v>0.39309999999997303</v>
      </c>
      <c r="R3944" s="64">
        <f t="shared" si="739"/>
        <v>0.2094340252201061</v>
      </c>
      <c r="S3944" s="64">
        <f t="shared" si="743"/>
        <v>7.3490633734352162E-5</v>
      </c>
    </row>
    <row r="3945" spans="1:19">
      <c r="A3945" s="65">
        <v>3932</v>
      </c>
      <c r="B3945" s="35">
        <v>216219.30494311888</v>
      </c>
      <c r="C3945" s="35">
        <v>67795.154840226547</v>
      </c>
      <c r="D3945" s="35">
        <v>52566.988849903159</v>
      </c>
      <c r="E3945" s="35">
        <v>336581.44863324863</v>
      </c>
      <c r="F3945" s="64">
        <f t="shared" si="732"/>
        <v>3932</v>
      </c>
      <c r="G3945" s="50">
        <f t="shared" si="740"/>
        <v>0.39319999999997302</v>
      </c>
      <c r="H3945" s="64">
        <f t="shared" si="733"/>
        <v>0.20950752860653055</v>
      </c>
      <c r="I3945" s="64">
        <f t="shared" si="741"/>
        <v>7.3503386424450534E-5</v>
      </c>
      <c r="K3945" s="65">
        <v>3932</v>
      </c>
      <c r="L3945" s="35">
        <f t="shared" si="734"/>
        <v>129731.58296587132</v>
      </c>
      <c r="M3945" s="35">
        <f t="shared" si="735"/>
        <v>40677.092904135927</v>
      </c>
      <c r="N3945" s="35">
        <f t="shared" si="736"/>
        <v>47310.289964912845</v>
      </c>
      <c r="O3945" s="35">
        <f t="shared" si="737"/>
        <v>217718.96583492009</v>
      </c>
      <c r="P3945" s="64">
        <f t="shared" si="738"/>
        <v>3931</v>
      </c>
      <c r="Q3945" s="50">
        <f t="shared" si="742"/>
        <v>0.39319999999997302</v>
      </c>
      <c r="R3945" s="64">
        <f t="shared" si="739"/>
        <v>0.20950752860653055</v>
      </c>
      <c r="S3945" s="64">
        <f t="shared" si="743"/>
        <v>7.3503386424450534E-5</v>
      </c>
    </row>
    <row r="3946" spans="1:19">
      <c r="A3946" s="65">
        <v>3933</v>
      </c>
      <c r="B3946" s="35">
        <v>233928.01447292321</v>
      </c>
      <c r="C3946" s="35">
        <v>65329.269606928152</v>
      </c>
      <c r="D3946" s="35">
        <v>37375.457720723469</v>
      </c>
      <c r="E3946" s="35">
        <v>336632.74180057482</v>
      </c>
      <c r="F3946" s="64">
        <f t="shared" si="732"/>
        <v>3933</v>
      </c>
      <c r="G3946" s="50">
        <f t="shared" si="740"/>
        <v>0.393299999999973</v>
      </c>
      <c r="H3946" s="64">
        <f t="shared" si="733"/>
        <v>0.20958104474785794</v>
      </c>
      <c r="I3946" s="64">
        <f t="shared" si="741"/>
        <v>7.3516141327389928E-5</v>
      </c>
      <c r="K3946" s="65">
        <v>3933</v>
      </c>
      <c r="L3946" s="35">
        <f t="shared" si="734"/>
        <v>140356.80868375392</v>
      </c>
      <c r="M3946" s="35">
        <f t="shared" si="735"/>
        <v>39197.56176415689</v>
      </c>
      <c r="N3946" s="35">
        <f t="shared" si="736"/>
        <v>33637.911948651126</v>
      </c>
      <c r="O3946" s="35">
        <f t="shared" si="737"/>
        <v>213192.28239656193</v>
      </c>
      <c r="P3946" s="64">
        <f t="shared" si="738"/>
        <v>3676</v>
      </c>
      <c r="Q3946" s="50">
        <f t="shared" si="742"/>
        <v>0.393299999999973</v>
      </c>
      <c r="R3946" s="64">
        <f t="shared" si="739"/>
        <v>0.20958104474785794</v>
      </c>
      <c r="S3946" s="64">
        <f t="shared" si="743"/>
        <v>7.3516141327389928E-5</v>
      </c>
    </row>
    <row r="3947" spans="1:19">
      <c r="A3947" s="65">
        <v>3934</v>
      </c>
      <c r="B3947" s="35">
        <v>235411.33822532807</v>
      </c>
      <c r="C3947" s="35">
        <v>67483.677429379153</v>
      </c>
      <c r="D3947" s="35">
        <v>33828.463164019515</v>
      </c>
      <c r="E3947" s="35">
        <v>336723.47881872673</v>
      </c>
      <c r="F3947" s="64">
        <f t="shared" si="732"/>
        <v>3934</v>
      </c>
      <c r="G3947" s="50">
        <f t="shared" si="740"/>
        <v>0.39339999999997299</v>
      </c>
      <c r="H3947" s="64">
        <f t="shared" si="733"/>
        <v>0.20965457364630166</v>
      </c>
      <c r="I3947" s="64">
        <f t="shared" si="741"/>
        <v>7.3528898443725454E-5</v>
      </c>
      <c r="K3947" s="65">
        <v>3934</v>
      </c>
      <c r="L3947" s="35">
        <f t="shared" si="734"/>
        <v>141246.80293519684</v>
      </c>
      <c r="M3947" s="35">
        <f t="shared" si="735"/>
        <v>40490.206457627493</v>
      </c>
      <c r="N3947" s="35">
        <f t="shared" si="736"/>
        <v>30445.616847617563</v>
      </c>
      <c r="O3947" s="35">
        <f t="shared" si="737"/>
        <v>212182.6262404419</v>
      </c>
      <c r="P3947" s="64">
        <f t="shared" si="738"/>
        <v>3618</v>
      </c>
      <c r="Q3947" s="50">
        <f t="shared" si="742"/>
        <v>0.39339999999997299</v>
      </c>
      <c r="R3947" s="64">
        <f t="shared" si="739"/>
        <v>0.20965457364630166</v>
      </c>
      <c r="S3947" s="64">
        <f t="shared" si="743"/>
        <v>7.3528898443725454E-5</v>
      </c>
    </row>
    <row r="3948" spans="1:19">
      <c r="A3948" s="65">
        <v>3935</v>
      </c>
      <c r="B3948" s="35">
        <v>293049.85964658792</v>
      </c>
      <c r="C3948" s="35">
        <v>0</v>
      </c>
      <c r="D3948" s="35">
        <v>43798.79529113599</v>
      </c>
      <c r="E3948" s="35">
        <v>336848.65493772388</v>
      </c>
      <c r="F3948" s="64">
        <f t="shared" si="732"/>
        <v>3935</v>
      </c>
      <c r="G3948" s="50">
        <f t="shared" si="740"/>
        <v>0.39349999999997298</v>
      </c>
      <c r="H3948" s="64">
        <f t="shared" si="733"/>
        <v>0.20972811530407542</v>
      </c>
      <c r="I3948" s="64">
        <f t="shared" si="741"/>
        <v>7.3541657773762426E-5</v>
      </c>
      <c r="K3948" s="65">
        <v>3935</v>
      </c>
      <c r="L3948" s="35">
        <f t="shared" si="734"/>
        <v>175829.91578795275</v>
      </c>
      <c r="M3948" s="35">
        <f t="shared" si="735"/>
        <v>0</v>
      </c>
      <c r="N3948" s="35">
        <f t="shared" si="736"/>
        <v>39418.915762022392</v>
      </c>
      <c r="O3948" s="35">
        <f t="shared" si="737"/>
        <v>215248.83154997515</v>
      </c>
      <c r="P3948" s="64">
        <f t="shared" si="738"/>
        <v>3792</v>
      </c>
      <c r="Q3948" s="50">
        <f t="shared" si="742"/>
        <v>0.39349999999997298</v>
      </c>
      <c r="R3948" s="64">
        <f t="shared" si="739"/>
        <v>0.20972811530407542</v>
      </c>
      <c r="S3948" s="64">
        <f t="shared" si="743"/>
        <v>7.3541657773762426E-5</v>
      </c>
    </row>
    <row r="3949" spans="1:19">
      <c r="A3949" s="65">
        <v>3936</v>
      </c>
      <c r="B3949" s="35">
        <v>263467.25945012755</v>
      </c>
      <c r="C3949" s="35">
        <v>31914.505465729006</v>
      </c>
      <c r="D3949" s="35">
        <v>41471.808409982725</v>
      </c>
      <c r="E3949" s="35">
        <v>336853.57332583924</v>
      </c>
      <c r="F3949" s="64">
        <f t="shared" si="732"/>
        <v>3936</v>
      </c>
      <c r="G3949" s="50">
        <f t="shared" si="740"/>
        <v>0.39359999999997297</v>
      </c>
      <c r="H3949" s="64">
        <f t="shared" si="733"/>
        <v>0.20980166972339334</v>
      </c>
      <c r="I3949" s="64">
        <f t="shared" si="741"/>
        <v>7.3554419317917175E-5</v>
      </c>
      <c r="K3949" s="65">
        <v>3936</v>
      </c>
      <c r="L3949" s="35">
        <f t="shared" si="734"/>
        <v>158080.35567007653</v>
      </c>
      <c r="M3949" s="35">
        <f t="shared" si="735"/>
        <v>19148.703279437403</v>
      </c>
      <c r="N3949" s="35">
        <f t="shared" si="736"/>
        <v>37324.627568984455</v>
      </c>
      <c r="O3949" s="35">
        <f t="shared" si="737"/>
        <v>214553.68651849841</v>
      </c>
      <c r="P3949" s="64">
        <f t="shared" si="738"/>
        <v>3747</v>
      </c>
      <c r="Q3949" s="50">
        <f t="shared" si="742"/>
        <v>0.39359999999997297</v>
      </c>
      <c r="R3949" s="64">
        <f t="shared" si="739"/>
        <v>0.20980166972339334</v>
      </c>
      <c r="S3949" s="64">
        <f t="shared" si="743"/>
        <v>7.3554419317917175E-5</v>
      </c>
    </row>
    <row r="3950" spans="1:19">
      <c r="A3950" s="65">
        <v>3937</v>
      </c>
      <c r="B3950" s="35">
        <v>195723.52105839289</v>
      </c>
      <c r="C3950" s="35">
        <v>42422.86134138023</v>
      </c>
      <c r="D3950" s="35">
        <v>98718.669598008462</v>
      </c>
      <c r="E3950" s="35">
        <v>336865.05199778156</v>
      </c>
      <c r="F3950" s="64">
        <f t="shared" si="732"/>
        <v>3937</v>
      </c>
      <c r="G3950" s="50">
        <f t="shared" si="740"/>
        <v>0.39369999999997296</v>
      </c>
      <c r="H3950" s="64">
        <f t="shared" si="733"/>
        <v>0.20987523690646986</v>
      </c>
      <c r="I3950" s="64">
        <f t="shared" si="741"/>
        <v>7.3567183076522769E-5</v>
      </c>
      <c r="K3950" s="65">
        <v>3937</v>
      </c>
      <c r="L3950" s="35">
        <f t="shared" si="734"/>
        <v>117434.11263503572</v>
      </c>
      <c r="M3950" s="35">
        <f t="shared" si="735"/>
        <v>25453.716804828138</v>
      </c>
      <c r="N3950" s="35">
        <f t="shared" si="736"/>
        <v>88846.80263820762</v>
      </c>
      <c r="O3950" s="35">
        <f t="shared" si="737"/>
        <v>231734.63207807147</v>
      </c>
      <c r="P3950" s="64">
        <f t="shared" si="738"/>
        <v>4769</v>
      </c>
      <c r="Q3950" s="50">
        <f t="shared" si="742"/>
        <v>0.39369999999997296</v>
      </c>
      <c r="R3950" s="64">
        <f t="shared" si="739"/>
        <v>0.20987523690646986</v>
      </c>
      <c r="S3950" s="64">
        <f t="shared" si="743"/>
        <v>7.3567183076522769E-5</v>
      </c>
    </row>
    <row r="3951" spans="1:19">
      <c r="A3951" s="65">
        <v>3938</v>
      </c>
      <c r="B3951" s="35">
        <v>227292.89465138045</v>
      </c>
      <c r="C3951" s="35">
        <v>67244.590719662941</v>
      </c>
      <c r="D3951" s="35">
        <v>42343.040605122231</v>
      </c>
      <c r="E3951" s="35">
        <v>336880.52597616561</v>
      </c>
      <c r="F3951" s="64">
        <f t="shared" si="732"/>
        <v>3938</v>
      </c>
      <c r="G3951" s="50">
        <f t="shared" si="740"/>
        <v>0.39379999999997295</v>
      </c>
      <c r="H3951" s="64">
        <f t="shared" si="733"/>
        <v>0.20994881685551989</v>
      </c>
      <c r="I3951" s="64">
        <f t="shared" si="741"/>
        <v>7.3579949050023297E-5</v>
      </c>
      <c r="K3951" s="65">
        <v>3938</v>
      </c>
      <c r="L3951" s="35">
        <f t="shared" si="734"/>
        <v>136375.73679082826</v>
      </c>
      <c r="M3951" s="35">
        <f t="shared" si="735"/>
        <v>40346.754431797766</v>
      </c>
      <c r="N3951" s="35">
        <f t="shared" si="736"/>
        <v>38108.736544610008</v>
      </c>
      <c r="O3951" s="35">
        <f t="shared" si="737"/>
        <v>214831.22776723604</v>
      </c>
      <c r="P3951" s="64">
        <f t="shared" si="738"/>
        <v>3768</v>
      </c>
      <c r="Q3951" s="50">
        <f t="shared" si="742"/>
        <v>0.39379999999997295</v>
      </c>
      <c r="R3951" s="64">
        <f t="shared" si="739"/>
        <v>0.20994881685551989</v>
      </c>
      <c r="S3951" s="64">
        <f t="shared" si="743"/>
        <v>7.3579949050023297E-5</v>
      </c>
    </row>
    <row r="3952" spans="1:19">
      <c r="A3952" s="65">
        <v>3939</v>
      </c>
      <c r="B3952" s="35">
        <v>173637.93358946074</v>
      </c>
      <c r="C3952" s="35">
        <v>98096.994301014609</v>
      </c>
      <c r="D3952" s="35">
        <v>65183.963306171107</v>
      </c>
      <c r="E3952" s="35">
        <v>336918.89119664649</v>
      </c>
      <c r="F3952" s="64">
        <f t="shared" si="732"/>
        <v>3939</v>
      </c>
      <c r="G3952" s="50">
        <f t="shared" si="740"/>
        <v>0.39389999999997294</v>
      </c>
      <c r="H3952" s="64">
        <f t="shared" si="733"/>
        <v>0.21002240957275869</v>
      </c>
      <c r="I3952" s="64">
        <f t="shared" si="741"/>
        <v>7.3592717238807337E-5</v>
      </c>
      <c r="K3952" s="65">
        <v>3939</v>
      </c>
      <c r="L3952" s="35">
        <f t="shared" si="734"/>
        <v>104182.76015367644</v>
      </c>
      <c r="M3952" s="35">
        <f t="shared" si="735"/>
        <v>58858.196580608761</v>
      </c>
      <c r="N3952" s="35">
        <f t="shared" si="736"/>
        <v>58665.566975554</v>
      </c>
      <c r="O3952" s="35">
        <f t="shared" si="737"/>
        <v>221706.52370983921</v>
      </c>
      <c r="P3952" s="64">
        <f t="shared" si="738"/>
        <v>4195</v>
      </c>
      <c r="Q3952" s="50">
        <f t="shared" si="742"/>
        <v>0.39389999999997294</v>
      </c>
      <c r="R3952" s="64">
        <f t="shared" si="739"/>
        <v>0.21002240957275869</v>
      </c>
      <c r="S3952" s="64">
        <f t="shared" si="743"/>
        <v>7.3592717238807337E-5</v>
      </c>
    </row>
    <row r="3953" spans="1:19">
      <c r="A3953" s="65">
        <v>3940</v>
      </c>
      <c r="B3953" s="35">
        <v>230330.26625702943</v>
      </c>
      <c r="C3953" s="35">
        <v>61447.522601366705</v>
      </c>
      <c r="D3953" s="35">
        <v>45165.666063550489</v>
      </c>
      <c r="E3953" s="35">
        <v>336943.45492194663</v>
      </c>
      <c r="F3953" s="64">
        <f t="shared" si="732"/>
        <v>3940</v>
      </c>
      <c r="G3953" s="50">
        <f t="shared" si="740"/>
        <v>0.39399999999997293</v>
      </c>
      <c r="H3953" s="64">
        <f t="shared" si="733"/>
        <v>0.21009601506040188</v>
      </c>
      <c r="I3953" s="64">
        <f t="shared" si="741"/>
        <v>7.3605487643180201E-5</v>
      </c>
      <c r="K3953" s="65">
        <v>3940</v>
      </c>
      <c r="L3953" s="35">
        <f t="shared" si="734"/>
        <v>138198.15975421766</v>
      </c>
      <c r="M3953" s="35">
        <f t="shared" si="735"/>
        <v>36868.513560820022</v>
      </c>
      <c r="N3953" s="35">
        <f t="shared" si="736"/>
        <v>40649.099457195443</v>
      </c>
      <c r="O3953" s="35">
        <f t="shared" si="737"/>
        <v>215715.77277223312</v>
      </c>
      <c r="P3953" s="64">
        <f t="shared" si="738"/>
        <v>3813</v>
      </c>
      <c r="Q3953" s="50">
        <f t="shared" si="742"/>
        <v>0.39399999999997293</v>
      </c>
      <c r="R3953" s="64">
        <f t="shared" si="739"/>
        <v>0.21009601506040188</v>
      </c>
      <c r="S3953" s="64">
        <f t="shared" si="743"/>
        <v>7.3605487643180201E-5</v>
      </c>
    </row>
    <row r="3954" spans="1:19">
      <c r="A3954" s="65">
        <v>3941</v>
      </c>
      <c r="B3954" s="35">
        <v>221358.45575346029</v>
      </c>
      <c r="C3954" s="35">
        <v>44209.444150072901</v>
      </c>
      <c r="D3954" s="35">
        <v>71440.307036463026</v>
      </c>
      <c r="E3954" s="35">
        <v>337008.20693999622</v>
      </c>
      <c r="F3954" s="64">
        <f t="shared" si="732"/>
        <v>3941</v>
      </c>
      <c r="G3954" s="50">
        <f t="shared" si="740"/>
        <v>0.39409999999997292</v>
      </c>
      <c r="H3954" s="64">
        <f t="shared" si="733"/>
        <v>0.21016963332066554</v>
      </c>
      <c r="I3954" s="64">
        <f t="shared" si="741"/>
        <v>7.3618260263669244E-5</v>
      </c>
      <c r="K3954" s="65">
        <v>3941</v>
      </c>
      <c r="L3954" s="35">
        <f t="shared" si="734"/>
        <v>132815.07345207618</v>
      </c>
      <c r="M3954" s="35">
        <f t="shared" si="735"/>
        <v>26525.666490043739</v>
      </c>
      <c r="N3954" s="35">
        <f t="shared" si="736"/>
        <v>64296.276332816728</v>
      </c>
      <c r="O3954" s="35">
        <f t="shared" si="737"/>
        <v>223637.01627493664</v>
      </c>
      <c r="P3954" s="64">
        <f t="shared" si="738"/>
        <v>4299</v>
      </c>
      <c r="Q3954" s="50">
        <f t="shared" si="742"/>
        <v>0.39409999999997292</v>
      </c>
      <c r="R3954" s="64">
        <f t="shared" si="739"/>
        <v>0.21016963332066554</v>
      </c>
      <c r="S3954" s="64">
        <f t="shared" si="743"/>
        <v>7.3618260263669244E-5</v>
      </c>
    </row>
    <row r="3955" spans="1:19">
      <c r="A3955" s="65">
        <v>3942</v>
      </c>
      <c r="B3955" s="35">
        <v>247448.35270800284</v>
      </c>
      <c r="C3955" s="35">
        <v>56414.470555271837</v>
      </c>
      <c r="D3955" s="35">
        <v>33156.33591207899</v>
      </c>
      <c r="E3955" s="35">
        <v>337019.15917535365</v>
      </c>
      <c r="F3955" s="64">
        <f t="shared" si="732"/>
        <v>3942</v>
      </c>
      <c r="G3955" s="50">
        <f t="shared" si="740"/>
        <v>0.39419999999997291</v>
      </c>
      <c r="H3955" s="64">
        <f t="shared" si="733"/>
        <v>0.21024326435576593</v>
      </c>
      <c r="I3955" s="64">
        <f t="shared" si="741"/>
        <v>7.3631035100385489E-5</v>
      </c>
      <c r="K3955" s="65">
        <v>3942</v>
      </c>
      <c r="L3955" s="35">
        <f t="shared" si="734"/>
        <v>148469.0116248017</v>
      </c>
      <c r="M3955" s="35">
        <f t="shared" si="735"/>
        <v>33848.682333163102</v>
      </c>
      <c r="N3955" s="35">
        <f t="shared" si="736"/>
        <v>29840.702320871093</v>
      </c>
      <c r="O3955" s="35">
        <f t="shared" si="737"/>
        <v>212158.39627883589</v>
      </c>
      <c r="P3955" s="64">
        <f t="shared" si="738"/>
        <v>3616</v>
      </c>
      <c r="Q3955" s="50">
        <f t="shared" si="742"/>
        <v>0.39419999999997291</v>
      </c>
      <c r="R3955" s="64">
        <f t="shared" si="739"/>
        <v>0.21024326435576593</v>
      </c>
      <c r="S3955" s="64">
        <f t="shared" si="743"/>
        <v>7.3631035100385489E-5</v>
      </c>
    </row>
    <row r="3956" spans="1:19">
      <c r="A3956" s="65">
        <v>3943</v>
      </c>
      <c r="B3956" s="35">
        <v>142027.84628626658</v>
      </c>
      <c r="C3956" s="35">
        <v>160811.70288136794</v>
      </c>
      <c r="D3956" s="35">
        <v>34189.771644974855</v>
      </c>
      <c r="E3956" s="35">
        <v>337029.3208126094</v>
      </c>
      <c r="F3956" s="64">
        <f t="shared" si="732"/>
        <v>3943</v>
      </c>
      <c r="G3956" s="50">
        <f t="shared" si="740"/>
        <v>0.39429999999997289</v>
      </c>
      <c r="H3956" s="64">
        <f t="shared" si="733"/>
        <v>0.21031690816792004</v>
      </c>
      <c r="I3956" s="64">
        <f t="shared" si="741"/>
        <v>7.3643812154106092E-5</v>
      </c>
      <c r="K3956" s="65">
        <v>3943</v>
      </c>
      <c r="L3956" s="35">
        <f t="shared" si="734"/>
        <v>85216.707771759946</v>
      </c>
      <c r="M3956" s="35">
        <f t="shared" si="735"/>
        <v>96487.021728820764</v>
      </c>
      <c r="N3956" s="35">
        <f t="shared" si="736"/>
        <v>30770.794480477369</v>
      </c>
      <c r="O3956" s="35">
        <f t="shared" si="737"/>
        <v>212474.52398105807</v>
      </c>
      <c r="P3956" s="64">
        <f t="shared" si="738"/>
        <v>3632</v>
      </c>
      <c r="Q3956" s="50">
        <f t="shared" si="742"/>
        <v>0.39429999999997289</v>
      </c>
      <c r="R3956" s="64">
        <f t="shared" si="739"/>
        <v>0.21031690816792004</v>
      </c>
      <c r="S3956" s="64">
        <f t="shared" si="743"/>
        <v>7.3643812154106092E-5</v>
      </c>
    </row>
    <row r="3957" spans="1:19">
      <c r="A3957" s="65">
        <v>3944</v>
      </c>
      <c r="B3957" s="35">
        <v>226337.26607807184</v>
      </c>
      <c r="C3957" s="35">
        <v>63582.739531738014</v>
      </c>
      <c r="D3957" s="35">
        <v>47116.543389023602</v>
      </c>
      <c r="E3957" s="35">
        <v>337036.54899883352</v>
      </c>
      <c r="F3957" s="64">
        <f t="shared" si="732"/>
        <v>3944</v>
      </c>
      <c r="G3957" s="50">
        <f t="shared" si="740"/>
        <v>0.39439999999997288</v>
      </c>
      <c r="H3957" s="64">
        <f t="shared" si="733"/>
        <v>0.21039056475934484</v>
      </c>
      <c r="I3957" s="64">
        <f t="shared" si="741"/>
        <v>7.3656591424803297E-5</v>
      </c>
      <c r="K3957" s="65">
        <v>3944</v>
      </c>
      <c r="L3957" s="35">
        <f t="shared" si="734"/>
        <v>135802.35964684311</v>
      </c>
      <c r="M3957" s="35">
        <f t="shared" si="735"/>
        <v>38149.643719042804</v>
      </c>
      <c r="N3957" s="35">
        <f t="shared" si="736"/>
        <v>42404.889050121245</v>
      </c>
      <c r="O3957" s="35">
        <f t="shared" si="737"/>
        <v>216356.89241600715</v>
      </c>
      <c r="P3957" s="64">
        <f t="shared" si="738"/>
        <v>3858</v>
      </c>
      <c r="Q3957" s="50">
        <f t="shared" si="742"/>
        <v>0.39439999999997288</v>
      </c>
      <c r="R3957" s="64">
        <f t="shared" si="739"/>
        <v>0.21039056475934484</v>
      </c>
      <c r="S3957" s="64">
        <f t="shared" si="743"/>
        <v>7.3656591424803297E-5</v>
      </c>
    </row>
    <row r="3958" spans="1:19">
      <c r="A3958" s="65">
        <v>3945</v>
      </c>
      <c r="B3958" s="35">
        <v>262370.0757166149</v>
      </c>
      <c r="C3958" s="35">
        <v>14692.951663156331</v>
      </c>
      <c r="D3958" s="35">
        <v>59978.898851623002</v>
      </c>
      <c r="E3958" s="35">
        <v>337041.92623139423</v>
      </c>
      <c r="F3958" s="64">
        <f t="shared" si="732"/>
        <v>3945</v>
      </c>
      <c r="G3958" s="50">
        <f t="shared" si="740"/>
        <v>0.39449999999997287</v>
      </c>
      <c r="H3958" s="64">
        <f t="shared" si="733"/>
        <v>0.21046423413225809</v>
      </c>
      <c r="I3958" s="64">
        <f t="shared" si="741"/>
        <v>7.3669372913254261E-5</v>
      </c>
      <c r="K3958" s="65">
        <v>3945</v>
      </c>
      <c r="L3958" s="35">
        <f t="shared" si="734"/>
        <v>157422.04542996894</v>
      </c>
      <c r="M3958" s="35">
        <f t="shared" si="735"/>
        <v>8815.7709978937983</v>
      </c>
      <c r="N3958" s="35">
        <f t="shared" si="736"/>
        <v>53981.0089664607</v>
      </c>
      <c r="O3958" s="35">
        <f t="shared" si="737"/>
        <v>220218.82539432344</v>
      </c>
      <c r="P3958" s="64">
        <f t="shared" si="738"/>
        <v>4098</v>
      </c>
      <c r="Q3958" s="50">
        <f t="shared" si="742"/>
        <v>0.39449999999997287</v>
      </c>
      <c r="R3958" s="64">
        <f t="shared" si="739"/>
        <v>0.21046423413225809</v>
      </c>
      <c r="S3958" s="64">
        <f t="shared" si="743"/>
        <v>7.3669372913254261E-5</v>
      </c>
    </row>
    <row r="3959" spans="1:19">
      <c r="A3959" s="65">
        <v>3946</v>
      </c>
      <c r="B3959" s="35">
        <v>247904.95486776374</v>
      </c>
      <c r="C3959" s="35">
        <v>43925.896308327188</v>
      </c>
      <c r="D3959" s="35">
        <v>45271.694040048525</v>
      </c>
      <c r="E3959" s="35">
        <v>337102.54521613946</v>
      </c>
      <c r="F3959" s="64">
        <f t="shared" si="732"/>
        <v>3946</v>
      </c>
      <c r="G3959" s="50">
        <f t="shared" si="740"/>
        <v>0.39459999999997286</v>
      </c>
      <c r="H3959" s="64">
        <f t="shared" si="733"/>
        <v>0.21053791628887758</v>
      </c>
      <c r="I3959" s="64">
        <f t="shared" si="741"/>
        <v>7.3682156619486738E-5</v>
      </c>
      <c r="K3959" s="65">
        <v>3946</v>
      </c>
      <c r="L3959" s="35">
        <f t="shared" si="734"/>
        <v>148742.97292065824</v>
      </c>
      <c r="M3959" s="35">
        <f t="shared" si="735"/>
        <v>26355.537784996312</v>
      </c>
      <c r="N3959" s="35">
        <f t="shared" si="736"/>
        <v>40744.524636043672</v>
      </c>
      <c r="O3959" s="35">
        <f t="shared" si="737"/>
        <v>215843.03534169824</v>
      </c>
      <c r="P3959" s="64">
        <f t="shared" si="738"/>
        <v>3818</v>
      </c>
      <c r="Q3959" s="50">
        <f t="shared" si="742"/>
        <v>0.39459999999997286</v>
      </c>
      <c r="R3959" s="64">
        <f t="shared" si="739"/>
        <v>0.21053791628887758</v>
      </c>
      <c r="S3959" s="64">
        <f t="shared" si="743"/>
        <v>7.3682156619486738E-5</v>
      </c>
    </row>
    <row r="3960" spans="1:19">
      <c r="A3960" s="65">
        <v>3947</v>
      </c>
      <c r="B3960" s="35">
        <v>150450.81616526147</v>
      </c>
      <c r="C3960" s="35">
        <v>119785.24034830663</v>
      </c>
      <c r="D3960" s="35">
        <v>66879.101731754839</v>
      </c>
      <c r="E3960" s="35">
        <v>337115.15824532293</v>
      </c>
      <c r="F3960" s="64">
        <f t="shared" si="732"/>
        <v>3947</v>
      </c>
      <c r="G3960" s="50">
        <f t="shared" si="740"/>
        <v>0.39469999999997285</v>
      </c>
      <c r="H3960" s="64">
        <f t="shared" si="733"/>
        <v>0.21061161123142177</v>
      </c>
      <c r="I3960" s="64">
        <f t="shared" si="741"/>
        <v>7.3694942544194619E-5</v>
      </c>
      <c r="K3960" s="65">
        <v>3947</v>
      </c>
      <c r="L3960" s="35">
        <f t="shared" si="734"/>
        <v>90270.489699156882</v>
      </c>
      <c r="M3960" s="35">
        <f t="shared" si="735"/>
        <v>71871.144208983969</v>
      </c>
      <c r="N3960" s="35">
        <f t="shared" si="736"/>
        <v>60191.191558579354</v>
      </c>
      <c r="O3960" s="35">
        <f t="shared" si="737"/>
        <v>222332.82546672021</v>
      </c>
      <c r="P3960" s="64">
        <f t="shared" si="738"/>
        <v>4232</v>
      </c>
      <c r="Q3960" s="50">
        <f t="shared" si="742"/>
        <v>0.39469999999997285</v>
      </c>
      <c r="R3960" s="64">
        <f t="shared" si="739"/>
        <v>0.21061161123142177</v>
      </c>
      <c r="S3960" s="64">
        <f t="shared" si="743"/>
        <v>7.3694942544194619E-5</v>
      </c>
    </row>
    <row r="3961" spans="1:19">
      <c r="A3961" s="65">
        <v>3948</v>
      </c>
      <c r="B3961" s="35">
        <v>201332.35604152683</v>
      </c>
      <c r="C3961" s="35">
        <v>85617.468992097842</v>
      </c>
      <c r="D3961" s="35">
        <v>50208.571386102252</v>
      </c>
      <c r="E3961" s="35">
        <v>337158.39641972689</v>
      </c>
      <c r="F3961" s="64">
        <f t="shared" si="732"/>
        <v>3948</v>
      </c>
      <c r="G3961" s="50">
        <f t="shared" si="740"/>
        <v>0.39479999999997284</v>
      </c>
      <c r="H3961" s="64">
        <f t="shared" si="733"/>
        <v>0.21068531896210935</v>
      </c>
      <c r="I3961" s="64">
        <f t="shared" si="741"/>
        <v>7.3707730687572193E-5</v>
      </c>
      <c r="K3961" s="65">
        <v>3948</v>
      </c>
      <c r="L3961" s="35">
        <f t="shared" si="734"/>
        <v>120799.41362491609</v>
      </c>
      <c r="M3961" s="35">
        <f t="shared" si="735"/>
        <v>51370.481395258706</v>
      </c>
      <c r="N3961" s="35">
        <f t="shared" si="736"/>
        <v>45187.714247492026</v>
      </c>
      <c r="O3961" s="35">
        <f t="shared" si="737"/>
        <v>217357.60926766682</v>
      </c>
      <c r="P3961" s="64">
        <f t="shared" si="738"/>
        <v>3911</v>
      </c>
      <c r="Q3961" s="50">
        <f t="shared" si="742"/>
        <v>0.39479999999997284</v>
      </c>
      <c r="R3961" s="64">
        <f t="shared" si="739"/>
        <v>0.21068531896210935</v>
      </c>
      <c r="S3961" s="64">
        <f t="shared" si="743"/>
        <v>7.3707730687572193E-5</v>
      </c>
    </row>
    <row r="3962" spans="1:19">
      <c r="A3962" s="65">
        <v>3949</v>
      </c>
      <c r="B3962" s="35">
        <v>109220.72954722932</v>
      </c>
      <c r="C3962" s="35">
        <v>174962.33918223833</v>
      </c>
      <c r="D3962" s="35">
        <v>52981.533986456518</v>
      </c>
      <c r="E3962" s="35">
        <v>337164.60271592415</v>
      </c>
      <c r="F3962" s="64">
        <f t="shared" si="732"/>
        <v>3949</v>
      </c>
      <c r="G3962" s="50">
        <f t="shared" si="740"/>
        <v>0.39489999999997283</v>
      </c>
      <c r="H3962" s="64">
        <f t="shared" si="733"/>
        <v>0.21075903948315933</v>
      </c>
      <c r="I3962" s="64">
        <f t="shared" si="741"/>
        <v>7.3720521049980281E-5</v>
      </c>
      <c r="K3962" s="65">
        <v>3949</v>
      </c>
      <c r="L3962" s="35">
        <f t="shared" si="734"/>
        <v>65532.437728337587</v>
      </c>
      <c r="M3962" s="35">
        <f t="shared" si="735"/>
        <v>104977.403509343</v>
      </c>
      <c r="N3962" s="35">
        <f t="shared" si="736"/>
        <v>47683.380587810869</v>
      </c>
      <c r="O3962" s="35">
        <f t="shared" si="737"/>
        <v>218193.22182549146</v>
      </c>
      <c r="P3962" s="64">
        <f t="shared" si="738"/>
        <v>3956</v>
      </c>
      <c r="Q3962" s="50">
        <f t="shared" si="742"/>
        <v>0.39489999999997283</v>
      </c>
      <c r="R3962" s="64">
        <f t="shared" si="739"/>
        <v>0.21075903948315933</v>
      </c>
      <c r="S3962" s="64">
        <f t="shared" si="743"/>
        <v>7.3720521049980281E-5</v>
      </c>
    </row>
    <row r="3963" spans="1:19">
      <c r="A3963" s="65">
        <v>3950</v>
      </c>
      <c r="B3963" s="35">
        <v>179169.11740783846</v>
      </c>
      <c r="C3963" s="35">
        <v>98764.444419427673</v>
      </c>
      <c r="D3963" s="35">
        <v>59243.743574662731</v>
      </c>
      <c r="E3963" s="35">
        <v>337177.30540192884</v>
      </c>
      <c r="F3963" s="64">
        <f t="shared" si="732"/>
        <v>3950</v>
      </c>
      <c r="G3963" s="50">
        <f t="shared" si="740"/>
        <v>0.39499999999997282</v>
      </c>
      <c r="H3963" s="64">
        <f t="shared" si="733"/>
        <v>0.21083277279679127</v>
      </c>
      <c r="I3963" s="64">
        <f t="shared" si="741"/>
        <v>7.373331363194624E-5</v>
      </c>
      <c r="K3963" s="65">
        <v>3950</v>
      </c>
      <c r="L3963" s="35">
        <f t="shared" si="734"/>
        <v>107501.47044470308</v>
      </c>
      <c r="M3963" s="35">
        <f t="shared" si="735"/>
        <v>59258.666651656604</v>
      </c>
      <c r="N3963" s="35">
        <f t="shared" si="736"/>
        <v>53319.369217196458</v>
      </c>
      <c r="O3963" s="35">
        <f t="shared" si="737"/>
        <v>220079.50631355614</v>
      </c>
      <c r="P3963" s="64">
        <f t="shared" si="738"/>
        <v>4090</v>
      </c>
      <c r="Q3963" s="50">
        <f t="shared" si="742"/>
        <v>0.39499999999997282</v>
      </c>
      <c r="R3963" s="64">
        <f t="shared" si="739"/>
        <v>0.21083277279679127</v>
      </c>
      <c r="S3963" s="64">
        <f t="shared" si="743"/>
        <v>7.373331363194624E-5</v>
      </c>
    </row>
    <row r="3964" spans="1:19">
      <c r="A3964" s="65">
        <v>3951</v>
      </c>
      <c r="B3964" s="35">
        <v>117751.79039114743</v>
      </c>
      <c r="C3964" s="35">
        <v>159303.60061555344</v>
      </c>
      <c r="D3964" s="35">
        <v>60124.055126276377</v>
      </c>
      <c r="E3964" s="35">
        <v>337179.44613297726</v>
      </c>
      <c r="F3964" s="64">
        <f t="shared" si="732"/>
        <v>3951</v>
      </c>
      <c r="G3964" s="50">
        <f t="shared" si="740"/>
        <v>0.39509999999997281</v>
      </c>
      <c r="H3964" s="64">
        <f t="shared" si="733"/>
        <v>0.21090651890522499</v>
      </c>
      <c r="I3964" s="64">
        <f t="shared" si="741"/>
        <v>7.374610843371987E-5</v>
      </c>
      <c r="K3964" s="65">
        <v>3951</v>
      </c>
      <c r="L3964" s="35">
        <f t="shared" si="734"/>
        <v>70651.074234688451</v>
      </c>
      <c r="M3964" s="35">
        <f t="shared" si="735"/>
        <v>95582.160369332065</v>
      </c>
      <c r="N3964" s="35">
        <f t="shared" si="736"/>
        <v>54111.64961364874</v>
      </c>
      <c r="O3964" s="35">
        <f t="shared" si="737"/>
        <v>220344.88421766926</v>
      </c>
      <c r="P3964" s="64">
        <f t="shared" si="738"/>
        <v>4111</v>
      </c>
      <c r="Q3964" s="50">
        <f t="shared" si="742"/>
        <v>0.39509999999997281</v>
      </c>
      <c r="R3964" s="64">
        <f t="shared" si="739"/>
        <v>0.21090651890522499</v>
      </c>
      <c r="S3964" s="64">
        <f t="shared" si="743"/>
        <v>7.374610843371987E-5</v>
      </c>
    </row>
    <row r="3965" spans="1:19">
      <c r="A3965" s="65">
        <v>3952</v>
      </c>
      <c r="B3965" s="35">
        <v>196980.79606692985</v>
      </c>
      <c r="C3965" s="35">
        <v>90965.013101001226</v>
      </c>
      <c r="D3965" s="35">
        <v>49257.94975747064</v>
      </c>
      <c r="E3965" s="35">
        <v>337203.75892540172</v>
      </c>
      <c r="F3965" s="64">
        <f t="shared" si="732"/>
        <v>3952</v>
      </c>
      <c r="G3965" s="50">
        <f t="shared" si="740"/>
        <v>0.3951999999999728</v>
      </c>
      <c r="H3965" s="64">
        <f t="shared" si="733"/>
        <v>0.21098027781068088</v>
      </c>
      <c r="I3965" s="64">
        <f t="shared" si="741"/>
        <v>7.3758905455884038E-5</v>
      </c>
      <c r="K3965" s="65">
        <v>3952</v>
      </c>
      <c r="L3965" s="35">
        <f t="shared" si="734"/>
        <v>118188.4776401579</v>
      </c>
      <c r="M3965" s="35">
        <f t="shared" si="735"/>
        <v>54579.007860600737</v>
      </c>
      <c r="N3965" s="35">
        <f t="shared" si="736"/>
        <v>44332.154781723577</v>
      </c>
      <c r="O3965" s="35">
        <f t="shared" si="737"/>
        <v>217099.6402824822</v>
      </c>
      <c r="P3965" s="64">
        <f t="shared" si="738"/>
        <v>3897</v>
      </c>
      <c r="Q3965" s="50">
        <f t="shared" si="742"/>
        <v>0.3951999999999728</v>
      </c>
      <c r="R3965" s="64">
        <f t="shared" si="739"/>
        <v>0.21098027781068088</v>
      </c>
      <c r="S3965" s="64">
        <f t="shared" si="743"/>
        <v>7.3758905455884038E-5</v>
      </c>
    </row>
    <row r="3966" spans="1:19">
      <c r="A3966" s="65">
        <v>3953</v>
      </c>
      <c r="B3966" s="35">
        <v>254604.54962857423</v>
      </c>
      <c r="C3966" s="35">
        <v>36778.549235140061</v>
      </c>
      <c r="D3966" s="35">
        <v>45821.950427387506</v>
      </c>
      <c r="E3966" s="35">
        <v>337205.04929110175</v>
      </c>
      <c r="F3966" s="64">
        <f t="shared" si="732"/>
        <v>3953</v>
      </c>
      <c r="G3966" s="50">
        <f t="shared" si="740"/>
        <v>0.39529999999997278</v>
      </c>
      <c r="H3966" s="64">
        <f t="shared" si="733"/>
        <v>0.21105404951537943</v>
      </c>
      <c r="I3966" s="64">
        <f t="shared" si="741"/>
        <v>7.3771704698549767E-5</v>
      </c>
      <c r="K3966" s="65">
        <v>3953</v>
      </c>
      <c r="L3966" s="35">
        <f t="shared" si="734"/>
        <v>152762.72977714453</v>
      </c>
      <c r="M3966" s="35">
        <f t="shared" si="735"/>
        <v>22067.129541084036</v>
      </c>
      <c r="N3966" s="35">
        <f t="shared" si="736"/>
        <v>41239.755384648757</v>
      </c>
      <c r="O3966" s="35">
        <f t="shared" si="737"/>
        <v>216069.6147028773</v>
      </c>
      <c r="P3966" s="64">
        <f t="shared" si="738"/>
        <v>3832</v>
      </c>
      <c r="Q3966" s="50">
        <f t="shared" si="742"/>
        <v>0.39529999999997278</v>
      </c>
      <c r="R3966" s="64">
        <f t="shared" si="739"/>
        <v>0.21105404951537943</v>
      </c>
      <c r="S3966" s="64">
        <f t="shared" si="743"/>
        <v>7.3771704698549767E-5</v>
      </c>
    </row>
    <row r="3967" spans="1:19">
      <c r="A3967" s="65">
        <v>3954</v>
      </c>
      <c r="B3967" s="35">
        <v>284943.09054347273</v>
      </c>
      <c r="C3967" s="35">
        <v>0</v>
      </c>
      <c r="D3967" s="35">
        <v>52268.134639446871</v>
      </c>
      <c r="E3967" s="35">
        <v>337211.22518291959</v>
      </c>
      <c r="F3967" s="64">
        <f t="shared" si="732"/>
        <v>3954</v>
      </c>
      <c r="G3967" s="50">
        <f t="shared" si="740"/>
        <v>0.39539999999997277</v>
      </c>
      <c r="H3967" s="64">
        <f t="shared" si="733"/>
        <v>0.2111278340215417</v>
      </c>
      <c r="I3967" s="64">
        <f t="shared" si="741"/>
        <v>7.3784506162272168E-5</v>
      </c>
      <c r="K3967" s="65">
        <v>3954</v>
      </c>
      <c r="L3967" s="35">
        <f t="shared" si="734"/>
        <v>170965.85432608364</v>
      </c>
      <c r="M3967" s="35">
        <f t="shared" si="735"/>
        <v>0</v>
      </c>
      <c r="N3967" s="35">
        <f t="shared" si="736"/>
        <v>47041.321175502184</v>
      </c>
      <c r="O3967" s="35">
        <f t="shared" si="737"/>
        <v>218007.17550158582</v>
      </c>
      <c r="P3967" s="64">
        <f t="shared" si="738"/>
        <v>3949</v>
      </c>
      <c r="Q3967" s="50">
        <f t="shared" si="742"/>
        <v>0.39539999999997277</v>
      </c>
      <c r="R3967" s="64">
        <f t="shared" si="739"/>
        <v>0.2111278340215417</v>
      </c>
      <c r="S3967" s="64">
        <f t="shared" si="743"/>
        <v>7.3784506162272168E-5</v>
      </c>
    </row>
    <row r="3968" spans="1:19">
      <c r="A3968" s="65">
        <v>3955</v>
      </c>
      <c r="B3968" s="35">
        <v>224432.95901228813</v>
      </c>
      <c r="C3968" s="35">
        <v>69177.027707254296</v>
      </c>
      <c r="D3968" s="35">
        <v>43608.666725713425</v>
      </c>
      <c r="E3968" s="35">
        <v>337218.65344525583</v>
      </c>
      <c r="F3968" s="64">
        <f t="shared" si="732"/>
        <v>3955</v>
      </c>
      <c r="G3968" s="50">
        <f t="shared" si="740"/>
        <v>0.39549999999997276</v>
      </c>
      <c r="H3968" s="64">
        <f t="shared" si="733"/>
        <v>0.21120163133138919</v>
      </c>
      <c r="I3968" s="64">
        <f t="shared" si="741"/>
        <v>7.3797309847495329E-5</v>
      </c>
      <c r="K3968" s="65">
        <v>3955</v>
      </c>
      <c r="L3968" s="35">
        <f t="shared" si="734"/>
        <v>134659.77540737289</v>
      </c>
      <c r="M3968" s="35">
        <f t="shared" si="735"/>
        <v>41506.216624352579</v>
      </c>
      <c r="N3968" s="35">
        <f t="shared" si="736"/>
        <v>39247.800053142084</v>
      </c>
      <c r="O3968" s="35">
        <f t="shared" si="737"/>
        <v>215413.79208486754</v>
      </c>
      <c r="P3968" s="64">
        <f t="shared" si="738"/>
        <v>3803</v>
      </c>
      <c r="Q3968" s="50">
        <f t="shared" si="742"/>
        <v>0.39549999999997276</v>
      </c>
      <c r="R3968" s="64">
        <f t="shared" si="739"/>
        <v>0.21120163133138919</v>
      </c>
      <c r="S3968" s="64">
        <f t="shared" si="743"/>
        <v>7.3797309847495329E-5</v>
      </c>
    </row>
    <row r="3969" spans="1:19">
      <c r="A3969" s="65">
        <v>3956</v>
      </c>
      <c r="B3969" s="35">
        <v>252978.24119087687</v>
      </c>
      <c r="C3969" s="35">
        <v>22800.669242879565</v>
      </c>
      <c r="D3969" s="35">
        <v>61471.593825998163</v>
      </c>
      <c r="E3969" s="35">
        <v>337250.50425975455</v>
      </c>
      <c r="F3969" s="64">
        <f t="shared" si="732"/>
        <v>3956</v>
      </c>
      <c r="G3969" s="50">
        <f t="shared" si="740"/>
        <v>0.39559999999997275</v>
      </c>
      <c r="H3969" s="64">
        <f t="shared" si="733"/>
        <v>0.21127544144714364</v>
      </c>
      <c r="I3969" s="64">
        <f t="shared" si="741"/>
        <v>7.3810115754441297E-5</v>
      </c>
      <c r="K3969" s="65">
        <v>3956</v>
      </c>
      <c r="L3969" s="35">
        <f t="shared" si="734"/>
        <v>151786.94471452612</v>
      </c>
      <c r="M3969" s="35">
        <f t="shared" si="735"/>
        <v>13680.401545727738</v>
      </c>
      <c r="N3969" s="35">
        <f t="shared" si="736"/>
        <v>55324.43444339835</v>
      </c>
      <c r="O3969" s="35">
        <f t="shared" si="737"/>
        <v>220791.78070365221</v>
      </c>
      <c r="P3969" s="64">
        <f t="shared" si="738"/>
        <v>4132</v>
      </c>
      <c r="Q3969" s="50">
        <f t="shared" si="742"/>
        <v>0.39559999999997275</v>
      </c>
      <c r="R3969" s="64">
        <f t="shared" si="739"/>
        <v>0.21127544144714364</v>
      </c>
      <c r="S3969" s="64">
        <f t="shared" si="743"/>
        <v>7.3810115754441297E-5</v>
      </c>
    </row>
    <row r="3970" spans="1:19">
      <c r="A3970" s="65">
        <v>3957</v>
      </c>
      <c r="B3970" s="35">
        <v>83134.398859497407</v>
      </c>
      <c r="C3970" s="35">
        <v>186011.4921108539</v>
      </c>
      <c r="D3970" s="35">
        <v>68126.345215043693</v>
      </c>
      <c r="E3970" s="35">
        <v>337272.23618539498</v>
      </c>
      <c r="F3970" s="64">
        <f t="shared" si="732"/>
        <v>3957</v>
      </c>
      <c r="G3970" s="50">
        <f t="shared" si="740"/>
        <v>0.39569999999997274</v>
      </c>
      <c r="H3970" s="64">
        <f t="shared" si="733"/>
        <v>0.21134926437102719</v>
      </c>
      <c r="I3970" s="64">
        <f t="shared" si="741"/>
        <v>7.3822923883554159E-5</v>
      </c>
      <c r="K3970" s="65">
        <v>3957</v>
      </c>
      <c r="L3970" s="35">
        <f t="shared" si="734"/>
        <v>49880.639315698441</v>
      </c>
      <c r="M3970" s="35">
        <f t="shared" si="735"/>
        <v>111606.89526651234</v>
      </c>
      <c r="N3970" s="35">
        <f t="shared" si="736"/>
        <v>61313.710693539324</v>
      </c>
      <c r="O3970" s="35">
        <f t="shared" si="737"/>
        <v>222801.24527575009</v>
      </c>
      <c r="P3970" s="64">
        <f t="shared" si="738"/>
        <v>4255</v>
      </c>
      <c r="Q3970" s="50">
        <f t="shared" si="742"/>
        <v>0.39569999999997274</v>
      </c>
      <c r="R3970" s="64">
        <f t="shared" si="739"/>
        <v>0.21134926437102719</v>
      </c>
      <c r="S3970" s="64">
        <f t="shared" si="743"/>
        <v>7.3822923883554159E-5</v>
      </c>
    </row>
    <row r="3971" spans="1:19">
      <c r="A3971" s="65">
        <v>3958</v>
      </c>
      <c r="B3971" s="35">
        <v>262472.57898228412</v>
      </c>
      <c r="C3971" s="35">
        <v>32740.71935350043</v>
      </c>
      <c r="D3971" s="35">
        <v>42070.710823221918</v>
      </c>
      <c r="E3971" s="35">
        <v>337284.00915900641</v>
      </c>
      <c r="F3971" s="64">
        <f t="shared" si="732"/>
        <v>3958</v>
      </c>
      <c r="G3971" s="50">
        <f t="shared" si="740"/>
        <v>0.39579999999997273</v>
      </c>
      <c r="H3971" s="64">
        <f t="shared" si="733"/>
        <v>0.21142310010526252</v>
      </c>
      <c r="I3971" s="64">
        <f t="shared" si="741"/>
        <v>7.3835734235333517E-5</v>
      </c>
      <c r="K3971" s="65">
        <v>3958</v>
      </c>
      <c r="L3971" s="35">
        <f t="shared" si="734"/>
        <v>157483.54738937048</v>
      </c>
      <c r="M3971" s="35">
        <f t="shared" si="735"/>
        <v>19644.431612100256</v>
      </c>
      <c r="N3971" s="35">
        <f t="shared" si="736"/>
        <v>37863.639740899729</v>
      </c>
      <c r="O3971" s="35">
        <f t="shared" si="737"/>
        <v>214991.61874237045</v>
      </c>
      <c r="P3971" s="64">
        <f t="shared" si="738"/>
        <v>3777</v>
      </c>
      <c r="Q3971" s="50">
        <f t="shared" si="742"/>
        <v>0.39579999999997273</v>
      </c>
      <c r="R3971" s="64">
        <f t="shared" si="739"/>
        <v>0.21142310010526252</v>
      </c>
      <c r="S3971" s="64">
        <f t="shared" si="743"/>
        <v>7.3835734235333517E-5</v>
      </c>
    </row>
    <row r="3972" spans="1:19">
      <c r="A3972" s="65">
        <v>3959</v>
      </c>
      <c r="B3972" s="35">
        <v>254126.60814804261</v>
      </c>
      <c r="C3972" s="35">
        <v>33380.139803980601</v>
      </c>
      <c r="D3972" s="35">
        <v>49783.778673986395</v>
      </c>
      <c r="E3972" s="35">
        <v>337290.52662600961</v>
      </c>
      <c r="F3972" s="64">
        <f t="shared" si="732"/>
        <v>3959</v>
      </c>
      <c r="G3972" s="50">
        <f t="shared" si="740"/>
        <v>0.39589999999997272</v>
      </c>
      <c r="H3972" s="64">
        <f t="shared" si="733"/>
        <v>0.21149694865207244</v>
      </c>
      <c r="I3972" s="64">
        <f t="shared" si="741"/>
        <v>7.3848546809918147E-5</v>
      </c>
      <c r="K3972" s="65">
        <v>3959</v>
      </c>
      <c r="L3972" s="35">
        <f t="shared" si="734"/>
        <v>152475.96488882555</v>
      </c>
      <c r="M3972" s="35">
        <f t="shared" si="735"/>
        <v>20028.083882388361</v>
      </c>
      <c r="N3972" s="35">
        <f t="shared" si="736"/>
        <v>44805.400806587757</v>
      </c>
      <c r="O3972" s="35">
        <f t="shared" si="737"/>
        <v>217309.44957780169</v>
      </c>
      <c r="P3972" s="64">
        <f t="shared" si="738"/>
        <v>3908</v>
      </c>
      <c r="Q3972" s="50">
        <f t="shared" si="742"/>
        <v>0.39589999999997272</v>
      </c>
      <c r="R3972" s="64">
        <f t="shared" si="739"/>
        <v>0.21149694865207244</v>
      </c>
      <c r="S3972" s="64">
        <f t="shared" si="743"/>
        <v>7.3848546809918147E-5</v>
      </c>
    </row>
    <row r="3973" spans="1:19">
      <c r="A3973" s="65">
        <v>3960</v>
      </c>
      <c r="B3973" s="35">
        <v>181913.35118678416</v>
      </c>
      <c r="C3973" s="35">
        <v>101762.10764025606</v>
      </c>
      <c r="D3973" s="35">
        <v>53642.043035011491</v>
      </c>
      <c r="E3973" s="35">
        <v>337317.50186205172</v>
      </c>
      <c r="F3973" s="64">
        <f t="shared" si="732"/>
        <v>3960</v>
      </c>
      <c r="G3973" s="50">
        <f t="shared" si="740"/>
        <v>0.39599999999997271</v>
      </c>
      <c r="H3973" s="64">
        <f t="shared" si="733"/>
        <v>0.21157081001368047</v>
      </c>
      <c r="I3973" s="64">
        <f t="shared" si="741"/>
        <v>7.3861361608029696E-5</v>
      </c>
      <c r="K3973" s="65">
        <v>3960</v>
      </c>
      <c r="L3973" s="35">
        <f t="shared" si="734"/>
        <v>109148.01071207049</v>
      </c>
      <c r="M3973" s="35">
        <f t="shared" si="735"/>
        <v>61057.264584153629</v>
      </c>
      <c r="N3973" s="35">
        <f t="shared" si="736"/>
        <v>48277.838731510346</v>
      </c>
      <c r="O3973" s="35">
        <f t="shared" si="737"/>
        <v>218483.11402773444</v>
      </c>
      <c r="P3973" s="64">
        <f t="shared" si="738"/>
        <v>3979</v>
      </c>
      <c r="Q3973" s="50">
        <f t="shared" si="742"/>
        <v>0.39599999999997271</v>
      </c>
      <c r="R3973" s="64">
        <f t="shared" si="739"/>
        <v>0.21157081001368047</v>
      </c>
      <c r="S3973" s="64">
        <f t="shared" si="743"/>
        <v>7.3861361608029696E-5</v>
      </c>
    </row>
    <row r="3974" spans="1:19">
      <c r="A3974" s="65">
        <v>3961</v>
      </c>
      <c r="B3974" s="35">
        <v>247617.04064795561</v>
      </c>
      <c r="C3974" s="35">
        <v>49971.244501273351</v>
      </c>
      <c r="D3974" s="35">
        <v>39807.792159393117</v>
      </c>
      <c r="E3974" s="35">
        <v>337396.07730862213</v>
      </c>
      <c r="F3974" s="64">
        <f t="shared" si="732"/>
        <v>3961</v>
      </c>
      <c r="G3974" s="50">
        <f t="shared" si="740"/>
        <v>0.3960999999999727</v>
      </c>
      <c r="H3974" s="64">
        <f t="shared" si="733"/>
        <v>0.21164468419231017</v>
      </c>
      <c r="I3974" s="64">
        <f t="shared" si="741"/>
        <v>7.3874178629695919E-5</v>
      </c>
      <c r="K3974" s="65">
        <v>3961</v>
      </c>
      <c r="L3974" s="35">
        <f t="shared" si="734"/>
        <v>148570.22438877335</v>
      </c>
      <c r="M3974" s="35">
        <f t="shared" si="735"/>
        <v>29982.746700764008</v>
      </c>
      <c r="N3974" s="35">
        <f t="shared" si="736"/>
        <v>35827.012943453803</v>
      </c>
      <c r="O3974" s="35">
        <f t="shared" si="737"/>
        <v>214379.98403299117</v>
      </c>
      <c r="P3974" s="64">
        <f t="shared" si="738"/>
        <v>3734</v>
      </c>
      <c r="Q3974" s="50">
        <f t="shared" si="742"/>
        <v>0.3960999999999727</v>
      </c>
      <c r="R3974" s="64">
        <f t="shared" si="739"/>
        <v>0.21164468419231017</v>
      </c>
      <c r="S3974" s="64">
        <f t="shared" si="743"/>
        <v>7.3874178629695919E-5</v>
      </c>
    </row>
    <row r="3975" spans="1:19">
      <c r="A3975" s="65">
        <v>3962</v>
      </c>
      <c r="B3975" s="35">
        <v>133149.60821968177</v>
      </c>
      <c r="C3975" s="35">
        <v>150366.89186219659</v>
      </c>
      <c r="D3975" s="35">
        <v>53888.056435687417</v>
      </c>
      <c r="E3975" s="35">
        <v>337404.5565175658</v>
      </c>
      <c r="F3975" s="64">
        <f t="shared" si="732"/>
        <v>3962</v>
      </c>
      <c r="G3975" s="50">
        <f t="shared" si="740"/>
        <v>0.39619999999997269</v>
      </c>
      <c r="H3975" s="64">
        <f t="shared" si="733"/>
        <v>0.21171857119018575</v>
      </c>
      <c r="I3975" s="64">
        <f t="shared" si="741"/>
        <v>7.3886997875582949E-5</v>
      </c>
      <c r="K3975" s="65">
        <v>3962</v>
      </c>
      <c r="L3975" s="35">
        <f t="shared" si="734"/>
        <v>79889.764931809055</v>
      </c>
      <c r="M3975" s="35">
        <f t="shared" si="735"/>
        <v>90220.135117317943</v>
      </c>
      <c r="N3975" s="35">
        <f t="shared" si="736"/>
        <v>48499.250792118677</v>
      </c>
      <c r="O3975" s="35">
        <f t="shared" si="737"/>
        <v>218609.15084124566</v>
      </c>
      <c r="P3975" s="64">
        <f t="shared" si="738"/>
        <v>3990</v>
      </c>
      <c r="Q3975" s="50">
        <f t="shared" si="742"/>
        <v>0.39619999999997269</v>
      </c>
      <c r="R3975" s="64">
        <f t="shared" si="739"/>
        <v>0.21171857119018575</v>
      </c>
      <c r="S3975" s="64">
        <f t="shared" si="743"/>
        <v>7.3886997875582949E-5</v>
      </c>
    </row>
    <row r="3976" spans="1:19">
      <c r="A3976" s="65">
        <v>3963</v>
      </c>
      <c r="B3976" s="35">
        <v>219266.56135422894</v>
      </c>
      <c r="C3976" s="35">
        <v>59724.081295947719</v>
      </c>
      <c r="D3976" s="35">
        <v>58437.712854622456</v>
      </c>
      <c r="E3976" s="35">
        <v>337428.35550479911</v>
      </c>
      <c r="F3976" s="64">
        <f t="shared" si="732"/>
        <v>3963</v>
      </c>
      <c r="G3976" s="50">
        <f t="shared" si="740"/>
        <v>0.39629999999997267</v>
      </c>
      <c r="H3976" s="64">
        <f t="shared" si="733"/>
        <v>0.21179247100953166</v>
      </c>
      <c r="I3976" s="64">
        <f t="shared" si="741"/>
        <v>7.3899819345912832E-5</v>
      </c>
      <c r="K3976" s="65">
        <v>3963</v>
      </c>
      <c r="L3976" s="35">
        <f t="shared" si="734"/>
        <v>131559.93681253734</v>
      </c>
      <c r="M3976" s="35">
        <f t="shared" si="735"/>
        <v>35834.448777568628</v>
      </c>
      <c r="N3976" s="35">
        <f t="shared" si="736"/>
        <v>52593.941569160212</v>
      </c>
      <c r="O3976" s="35">
        <f t="shared" si="737"/>
        <v>219988.32715926616</v>
      </c>
      <c r="P3976" s="64">
        <f t="shared" si="738"/>
        <v>4081</v>
      </c>
      <c r="Q3976" s="50">
        <f t="shared" si="742"/>
        <v>0.39629999999997267</v>
      </c>
      <c r="R3976" s="64">
        <f t="shared" si="739"/>
        <v>0.21179247100953166</v>
      </c>
      <c r="S3976" s="64">
        <f t="shared" si="743"/>
        <v>7.3899819345912832E-5</v>
      </c>
    </row>
    <row r="3977" spans="1:19">
      <c r="A3977" s="65">
        <v>3964</v>
      </c>
      <c r="B3977" s="35">
        <v>277272.16563546075</v>
      </c>
      <c r="C3977" s="35">
        <v>24772.375484237724</v>
      </c>
      <c r="D3977" s="35">
        <v>35409.609533904935</v>
      </c>
      <c r="E3977" s="35">
        <v>337454.15065360343</v>
      </c>
      <c r="F3977" s="64">
        <f t="shared" si="732"/>
        <v>3964</v>
      </c>
      <c r="G3977" s="50">
        <f t="shared" si="740"/>
        <v>0.39639999999997266</v>
      </c>
      <c r="H3977" s="64">
        <f t="shared" si="733"/>
        <v>0.21186638365257285</v>
      </c>
      <c r="I3977" s="64">
        <f t="shared" si="741"/>
        <v>7.3912643041185166E-5</v>
      </c>
      <c r="K3977" s="65">
        <v>3964</v>
      </c>
      <c r="L3977" s="35">
        <f t="shared" si="734"/>
        <v>166363.29938127645</v>
      </c>
      <c r="M3977" s="35">
        <f t="shared" si="735"/>
        <v>14863.425290542633</v>
      </c>
      <c r="N3977" s="35">
        <f t="shared" si="736"/>
        <v>31868.648580514444</v>
      </c>
      <c r="O3977" s="35">
        <f t="shared" si="737"/>
        <v>213095.37325233352</v>
      </c>
      <c r="P3977" s="64">
        <f t="shared" si="738"/>
        <v>3670</v>
      </c>
      <c r="Q3977" s="50">
        <f t="shared" si="742"/>
        <v>0.39639999999997266</v>
      </c>
      <c r="R3977" s="64">
        <f t="shared" si="739"/>
        <v>0.21186638365257285</v>
      </c>
      <c r="S3977" s="64">
        <f t="shared" si="743"/>
        <v>7.3912643041185166E-5</v>
      </c>
    </row>
    <row r="3978" spans="1:19">
      <c r="A3978" s="65">
        <v>3965</v>
      </c>
      <c r="B3978" s="35">
        <v>229677.48067421152</v>
      </c>
      <c r="C3978" s="35">
        <v>70194.89448678706</v>
      </c>
      <c r="D3978" s="35">
        <v>37664.210174272026</v>
      </c>
      <c r="E3978" s="35">
        <v>337536.58533527056</v>
      </c>
      <c r="F3978" s="64">
        <f t="shared" si="732"/>
        <v>3965</v>
      </c>
      <c r="G3978" s="50">
        <f t="shared" si="740"/>
        <v>0.39649999999997265</v>
      </c>
      <c r="H3978" s="64">
        <f t="shared" si="733"/>
        <v>0.21194030912153455</v>
      </c>
      <c r="I3978" s="64">
        <f t="shared" si="741"/>
        <v>7.3925468961705265E-5</v>
      </c>
      <c r="K3978" s="65">
        <v>3965</v>
      </c>
      <c r="L3978" s="35">
        <f t="shared" si="734"/>
        <v>137806.4884045269</v>
      </c>
      <c r="M3978" s="35">
        <f t="shared" si="735"/>
        <v>42116.936692072231</v>
      </c>
      <c r="N3978" s="35">
        <f t="shared" si="736"/>
        <v>33897.789156844825</v>
      </c>
      <c r="O3978" s="35">
        <f t="shared" si="737"/>
        <v>213821.21425344393</v>
      </c>
      <c r="P3978" s="64">
        <f t="shared" si="738"/>
        <v>3703</v>
      </c>
      <c r="Q3978" s="50">
        <f t="shared" si="742"/>
        <v>0.39649999999997265</v>
      </c>
      <c r="R3978" s="64">
        <f t="shared" si="739"/>
        <v>0.21194030912153455</v>
      </c>
      <c r="S3978" s="64">
        <f t="shared" si="743"/>
        <v>7.3925468961705265E-5</v>
      </c>
    </row>
    <row r="3979" spans="1:19">
      <c r="A3979" s="65">
        <v>3966</v>
      </c>
      <c r="B3979" s="35">
        <v>187249.677861473</v>
      </c>
      <c r="C3979" s="35">
        <v>65920.710538132145</v>
      </c>
      <c r="D3979" s="35">
        <v>84414.585167362995</v>
      </c>
      <c r="E3979" s="35">
        <v>337584.97356696811</v>
      </c>
      <c r="F3979" s="64">
        <f t="shared" si="732"/>
        <v>3966</v>
      </c>
      <c r="G3979" s="50">
        <f t="shared" si="740"/>
        <v>0.39659999999997264</v>
      </c>
      <c r="H3979" s="64">
        <f t="shared" si="733"/>
        <v>0.21201424741864244</v>
      </c>
      <c r="I3979" s="64">
        <f t="shared" si="741"/>
        <v>7.3938297107889461E-5</v>
      </c>
      <c r="K3979" s="65">
        <v>3966</v>
      </c>
      <c r="L3979" s="35">
        <f t="shared" si="734"/>
        <v>112349.8067168838</v>
      </c>
      <c r="M3979" s="35">
        <f t="shared" si="735"/>
        <v>39552.426322879284</v>
      </c>
      <c r="N3979" s="35">
        <f t="shared" si="736"/>
        <v>75973.126650626698</v>
      </c>
      <c r="O3979" s="35">
        <f t="shared" si="737"/>
        <v>227875.35969038977</v>
      </c>
      <c r="P3979" s="64">
        <f t="shared" si="738"/>
        <v>4543</v>
      </c>
      <c r="Q3979" s="50">
        <f t="shared" si="742"/>
        <v>0.39659999999997264</v>
      </c>
      <c r="R3979" s="64">
        <f t="shared" si="739"/>
        <v>0.21201424741864244</v>
      </c>
      <c r="S3979" s="64">
        <f t="shared" si="743"/>
        <v>7.3938297107889461E-5</v>
      </c>
    </row>
    <row r="3980" spans="1:19">
      <c r="A3980" s="65">
        <v>3967</v>
      </c>
      <c r="B3980" s="35">
        <v>146891.70434768833</v>
      </c>
      <c r="C3980" s="35">
        <v>141489.9221949073</v>
      </c>
      <c r="D3980" s="35">
        <v>49257.943659573531</v>
      </c>
      <c r="E3980" s="35">
        <v>337639.57020216912</v>
      </c>
      <c r="F3980" s="64">
        <f t="shared" si="732"/>
        <v>3967</v>
      </c>
      <c r="G3980" s="50">
        <f t="shared" si="740"/>
        <v>0.39669999999997263</v>
      </c>
      <c r="H3980" s="64">
        <f t="shared" si="733"/>
        <v>0.21208819854612249</v>
      </c>
      <c r="I3980" s="64">
        <f t="shared" si="741"/>
        <v>7.3951127480043066E-5</v>
      </c>
      <c r="K3980" s="65">
        <v>3967</v>
      </c>
      <c r="L3980" s="35">
        <f t="shared" si="734"/>
        <v>88135.022608612999</v>
      </c>
      <c r="M3980" s="35">
        <f t="shared" si="735"/>
        <v>84893.953316944375</v>
      </c>
      <c r="N3980" s="35">
        <f t="shared" si="736"/>
        <v>44332.149293616181</v>
      </c>
      <c r="O3980" s="35">
        <f t="shared" si="737"/>
        <v>217361.12521917355</v>
      </c>
      <c r="P3980" s="64">
        <f t="shared" si="738"/>
        <v>3912</v>
      </c>
      <c r="Q3980" s="50">
        <f t="shared" si="742"/>
        <v>0.39669999999997263</v>
      </c>
      <c r="R3980" s="64">
        <f t="shared" si="739"/>
        <v>0.21208819854612249</v>
      </c>
      <c r="S3980" s="64">
        <f t="shared" si="743"/>
        <v>7.3951127480043066E-5</v>
      </c>
    </row>
    <row r="3981" spans="1:19">
      <c r="A3981" s="65">
        <v>3968</v>
      </c>
      <c r="B3981" s="35">
        <v>239630.75706716877</v>
      </c>
      <c r="C3981" s="35">
        <v>24774.425503695969</v>
      </c>
      <c r="D3981" s="35">
        <v>73255.338600573363</v>
      </c>
      <c r="E3981" s="35">
        <v>337660.5211714381</v>
      </c>
      <c r="F3981" s="64">
        <f t="shared" si="732"/>
        <v>3968</v>
      </c>
      <c r="G3981" s="50">
        <f t="shared" si="740"/>
        <v>0.39679999999997262</v>
      </c>
      <c r="H3981" s="64">
        <f t="shared" si="733"/>
        <v>0.21216216250620124</v>
      </c>
      <c r="I3981" s="64">
        <f t="shared" si="741"/>
        <v>7.3963960078748947E-5</v>
      </c>
      <c r="K3981" s="65">
        <v>3968</v>
      </c>
      <c r="L3981" s="35">
        <f t="shared" si="734"/>
        <v>143778.45424030125</v>
      </c>
      <c r="M3981" s="35">
        <f t="shared" si="735"/>
        <v>14864.655302217581</v>
      </c>
      <c r="N3981" s="35">
        <f t="shared" si="736"/>
        <v>65929.804740516032</v>
      </c>
      <c r="O3981" s="35">
        <f t="shared" si="737"/>
        <v>224572.91428303486</v>
      </c>
      <c r="P3981" s="64">
        <f t="shared" si="738"/>
        <v>4343</v>
      </c>
      <c r="Q3981" s="50">
        <f t="shared" si="742"/>
        <v>0.39679999999997262</v>
      </c>
      <c r="R3981" s="64">
        <f t="shared" si="739"/>
        <v>0.21216216250620124</v>
      </c>
      <c r="S3981" s="64">
        <f t="shared" si="743"/>
        <v>7.3963960078748947E-5</v>
      </c>
    </row>
    <row r="3982" spans="1:19">
      <c r="A3982" s="65">
        <v>3969</v>
      </c>
      <c r="B3982" s="35">
        <v>144494.59536583949</v>
      </c>
      <c r="C3982" s="35">
        <v>140263.80386942672</v>
      </c>
      <c r="D3982" s="35">
        <v>52928.848904525352</v>
      </c>
      <c r="E3982" s="35">
        <v>337687.24813979154</v>
      </c>
      <c r="F3982" s="64">
        <f t="shared" ref="F3982:F4045" si="744">_xlfn.RANK.EQ(E3982,$E$14:$E$10014,1)</f>
        <v>3969</v>
      </c>
      <c r="G3982" s="50">
        <f t="shared" si="740"/>
        <v>0.39689999999997261</v>
      </c>
      <c r="H3982" s="64">
        <f t="shared" si="733"/>
        <v>0.21223613930110538</v>
      </c>
      <c r="I3982" s="64">
        <f t="shared" si="741"/>
        <v>7.3976794904145882E-5</v>
      </c>
      <c r="K3982" s="65">
        <v>3969</v>
      </c>
      <c r="L3982" s="35">
        <f t="shared" si="734"/>
        <v>86696.757219503692</v>
      </c>
      <c r="M3982" s="35">
        <f t="shared" si="735"/>
        <v>84158.282321656021</v>
      </c>
      <c r="N3982" s="35">
        <f t="shared" si="736"/>
        <v>47635.964014072815</v>
      </c>
      <c r="O3982" s="35">
        <f t="shared" si="737"/>
        <v>218491.00355523251</v>
      </c>
      <c r="P3982" s="64">
        <f t="shared" si="738"/>
        <v>3980</v>
      </c>
      <c r="Q3982" s="50">
        <f t="shared" si="742"/>
        <v>0.39689999999997261</v>
      </c>
      <c r="R3982" s="64">
        <f t="shared" si="739"/>
        <v>0.21223613930110538</v>
      </c>
      <c r="S3982" s="64">
        <f t="shared" si="743"/>
        <v>7.3976794904145882E-5</v>
      </c>
    </row>
    <row r="3983" spans="1:19">
      <c r="A3983" s="65">
        <v>3970</v>
      </c>
      <c r="B3983" s="35">
        <v>132431.66099297738</v>
      </c>
      <c r="C3983" s="35">
        <v>134249.13006635287</v>
      </c>
      <c r="D3983" s="35">
        <v>71033.472912750658</v>
      </c>
      <c r="E3983" s="35">
        <v>337714.26397208089</v>
      </c>
      <c r="F3983" s="64">
        <f t="shared" si="744"/>
        <v>3970</v>
      </c>
      <c r="G3983" s="50">
        <f t="shared" si="740"/>
        <v>0.3969999999999726</v>
      </c>
      <c r="H3983" s="64">
        <f t="shared" ref="H3983:H4046" si="745">(EXP($I$8*G3983)-1)/(EXP($I$8)-1)</f>
        <v>0.21231012893306223</v>
      </c>
      <c r="I3983" s="64">
        <f t="shared" si="741"/>
        <v>7.3989631956844493E-5</v>
      </c>
      <c r="K3983" s="65">
        <v>3970</v>
      </c>
      <c r="L3983" s="35">
        <f t="shared" ref="L3983:L4046" si="746">B3983*$C$8</f>
        <v>79458.996595786433</v>
      </c>
      <c r="M3983" s="35">
        <f t="shared" ref="M3983:M4046" si="747">C3983*$C$9</f>
        <v>80549.478039811715</v>
      </c>
      <c r="N3983" s="35">
        <f t="shared" ref="N3983:N4046" si="748">D3983*$C$10</f>
        <v>63930.125621475592</v>
      </c>
      <c r="O3983" s="35">
        <f t="shared" ref="O3983:O4046" si="749">SUM(L3983:N3983)</f>
        <v>223938.60025707373</v>
      </c>
      <c r="P3983" s="64">
        <f t="shared" ref="P3983:P4046" si="750">_xlfn.RANK.EQ(O3983,$O$14:$O$10014,1)</f>
        <v>4311</v>
      </c>
      <c r="Q3983" s="50">
        <f t="shared" si="742"/>
        <v>0.3969999999999726</v>
      </c>
      <c r="R3983" s="64">
        <f t="shared" ref="R3983:R4046" si="751">(EXP($I$8*Q3983)-1)/(EXP($I$8)-1)</f>
        <v>0.21231012893306223</v>
      </c>
      <c r="S3983" s="64">
        <f t="shared" si="743"/>
        <v>7.3989631956844493E-5</v>
      </c>
    </row>
    <row r="3984" spans="1:19">
      <c r="A3984" s="65">
        <v>3971</v>
      </c>
      <c r="B3984" s="35">
        <v>269972.25776442833</v>
      </c>
      <c r="C3984" s="35">
        <v>9808.6013446742727</v>
      </c>
      <c r="D3984" s="35">
        <v>57941.959175017182</v>
      </c>
      <c r="E3984" s="35">
        <v>337722.81828411983</v>
      </c>
      <c r="F3984" s="64">
        <f t="shared" si="744"/>
        <v>3971</v>
      </c>
      <c r="G3984" s="50">
        <f t="shared" ref="G3984:G4047" si="752">G3983+1/10000</f>
        <v>0.39709999999997259</v>
      </c>
      <c r="H3984" s="64">
        <f t="shared" si="745"/>
        <v>0.21238413140429929</v>
      </c>
      <c r="I3984" s="64">
        <f t="shared" ref="I3984:I4047" si="753">H3984-H3983</f>
        <v>7.4002471237066825E-5</v>
      </c>
      <c r="K3984" s="65">
        <v>3971</v>
      </c>
      <c r="L3984" s="35">
        <f t="shared" si="746"/>
        <v>161983.35465865699</v>
      </c>
      <c r="M3984" s="35">
        <f t="shared" si="747"/>
        <v>5885.1608068045634</v>
      </c>
      <c r="N3984" s="35">
        <f t="shared" si="748"/>
        <v>52147.763257515464</v>
      </c>
      <c r="O3984" s="35">
        <f t="shared" si="749"/>
        <v>220016.27872297703</v>
      </c>
      <c r="P3984" s="64">
        <f t="shared" si="750"/>
        <v>4085</v>
      </c>
      <c r="Q3984" s="50">
        <f t="shared" ref="Q3984:Q4047" si="754">Q3983+1/10000</f>
        <v>0.39709999999997259</v>
      </c>
      <c r="R3984" s="64">
        <f t="shared" si="751"/>
        <v>0.21238413140429929</v>
      </c>
      <c r="S3984" s="64">
        <f t="shared" ref="S3984:S4047" si="755">R3984-R3983</f>
        <v>7.4002471237066825E-5</v>
      </c>
    </row>
    <row r="3985" spans="1:19">
      <c r="A3985" s="65">
        <v>3972</v>
      </c>
      <c r="B3985" s="35">
        <v>194243.79968415853</v>
      </c>
      <c r="C3985" s="35">
        <v>96466.868062094873</v>
      </c>
      <c r="D3985" s="35">
        <v>47014.767662135579</v>
      </c>
      <c r="E3985" s="35">
        <v>337725.43540838902</v>
      </c>
      <c r="F3985" s="64">
        <f t="shared" si="744"/>
        <v>3972</v>
      </c>
      <c r="G3985" s="50">
        <f t="shared" si="752"/>
        <v>0.39719999999997258</v>
      </c>
      <c r="H3985" s="64">
        <f t="shared" si="745"/>
        <v>0.21245814671704463</v>
      </c>
      <c r="I3985" s="64">
        <f t="shared" si="753"/>
        <v>7.4015312745340234E-5</v>
      </c>
      <c r="K3985" s="65">
        <v>3972</v>
      </c>
      <c r="L3985" s="35">
        <f t="shared" si="746"/>
        <v>116546.27981049511</v>
      </c>
      <c r="M3985" s="35">
        <f t="shared" si="747"/>
        <v>57880.120837256924</v>
      </c>
      <c r="N3985" s="35">
        <f t="shared" si="748"/>
        <v>42313.290895922022</v>
      </c>
      <c r="O3985" s="35">
        <f t="shared" si="749"/>
        <v>216739.69154367407</v>
      </c>
      <c r="P3985" s="64">
        <f t="shared" si="750"/>
        <v>3879</v>
      </c>
      <c r="Q3985" s="50">
        <f t="shared" si="754"/>
        <v>0.39719999999997258</v>
      </c>
      <c r="R3985" s="64">
        <f t="shared" si="751"/>
        <v>0.21245814671704463</v>
      </c>
      <c r="S3985" s="64">
        <f t="shared" si="755"/>
        <v>7.4015312745340234E-5</v>
      </c>
    </row>
    <row r="3986" spans="1:19">
      <c r="A3986" s="65">
        <v>3973</v>
      </c>
      <c r="B3986" s="35">
        <v>268815.5273226804</v>
      </c>
      <c r="C3986" s="35">
        <v>23858.705484191443</v>
      </c>
      <c r="D3986" s="35">
        <v>45076.078979560247</v>
      </c>
      <c r="E3986" s="35">
        <v>337750.31178643205</v>
      </c>
      <c r="F3986" s="64">
        <f t="shared" si="744"/>
        <v>3973</v>
      </c>
      <c r="G3986" s="50">
        <f t="shared" si="752"/>
        <v>0.39729999999997256</v>
      </c>
      <c r="H3986" s="64">
        <f t="shared" si="745"/>
        <v>0.21253217487352657</v>
      </c>
      <c r="I3986" s="64">
        <f t="shared" si="753"/>
        <v>7.4028156481942275E-5</v>
      </c>
      <c r="K3986" s="65">
        <v>3973</v>
      </c>
      <c r="L3986" s="35">
        <f t="shared" si="746"/>
        <v>161289.31639360823</v>
      </c>
      <c r="M3986" s="35">
        <f t="shared" si="747"/>
        <v>14315.223290514865</v>
      </c>
      <c r="N3986" s="35">
        <f t="shared" si="748"/>
        <v>40568.471081604221</v>
      </c>
      <c r="O3986" s="35">
        <f t="shared" si="749"/>
        <v>216173.01076572732</v>
      </c>
      <c r="P3986" s="64">
        <f t="shared" si="750"/>
        <v>3841</v>
      </c>
      <c r="Q3986" s="50">
        <f t="shared" si="754"/>
        <v>0.39729999999997256</v>
      </c>
      <c r="R3986" s="64">
        <f t="shared" si="751"/>
        <v>0.21253217487352657</v>
      </c>
      <c r="S3986" s="64">
        <f t="shared" si="755"/>
        <v>7.4028156481942275E-5</v>
      </c>
    </row>
    <row r="3987" spans="1:19">
      <c r="A3987" s="65">
        <v>3974</v>
      </c>
      <c r="B3987" s="35">
        <v>175381.23282294953</v>
      </c>
      <c r="C3987" s="35">
        <v>89803.651523729262</v>
      </c>
      <c r="D3987" s="35">
        <v>72572.963984034184</v>
      </c>
      <c r="E3987" s="35">
        <v>337757.84833071299</v>
      </c>
      <c r="F3987" s="64">
        <f t="shared" si="744"/>
        <v>3974</v>
      </c>
      <c r="G3987" s="50">
        <f t="shared" si="752"/>
        <v>0.39739999999997255</v>
      </c>
      <c r="H3987" s="64">
        <f t="shared" si="745"/>
        <v>0.21260621587597381</v>
      </c>
      <c r="I3987" s="64">
        <f t="shared" si="753"/>
        <v>7.4041002447233772E-5</v>
      </c>
      <c r="K3987" s="65">
        <v>3974</v>
      </c>
      <c r="L3987" s="35">
        <f t="shared" si="746"/>
        <v>105228.73969376972</v>
      </c>
      <c r="M3987" s="35">
        <f t="shared" si="747"/>
        <v>53882.190914237559</v>
      </c>
      <c r="N3987" s="35">
        <f t="shared" si="748"/>
        <v>65315.66758563077</v>
      </c>
      <c r="O3987" s="35">
        <f t="shared" si="749"/>
        <v>224426.59819363803</v>
      </c>
      <c r="P3987" s="64">
        <f t="shared" si="750"/>
        <v>4334</v>
      </c>
      <c r="Q3987" s="50">
        <f t="shared" si="754"/>
        <v>0.39739999999997255</v>
      </c>
      <c r="R3987" s="64">
        <f t="shared" si="751"/>
        <v>0.21260621587597381</v>
      </c>
      <c r="S3987" s="64">
        <f t="shared" si="755"/>
        <v>7.4041002447233772E-5</v>
      </c>
    </row>
    <row r="3988" spans="1:19">
      <c r="A3988" s="65">
        <v>3975</v>
      </c>
      <c r="B3988" s="35">
        <v>194757.18483798794</v>
      </c>
      <c r="C3988" s="35">
        <v>88979.436448080232</v>
      </c>
      <c r="D3988" s="35">
        <v>54032.211646687269</v>
      </c>
      <c r="E3988" s="35">
        <v>337768.83293275547</v>
      </c>
      <c r="F3988" s="64">
        <f t="shared" si="744"/>
        <v>3975</v>
      </c>
      <c r="G3988" s="50">
        <f t="shared" si="752"/>
        <v>0.39749999999997254</v>
      </c>
      <c r="H3988" s="64">
        <f t="shared" si="745"/>
        <v>0.21268026972661555</v>
      </c>
      <c r="I3988" s="64">
        <f t="shared" si="753"/>
        <v>7.4053850641742081E-5</v>
      </c>
      <c r="K3988" s="65">
        <v>3975</v>
      </c>
      <c r="L3988" s="35">
        <f t="shared" si="746"/>
        <v>116854.31090279276</v>
      </c>
      <c r="M3988" s="35">
        <f t="shared" si="747"/>
        <v>53387.661868848139</v>
      </c>
      <c r="N3988" s="35">
        <f t="shared" si="748"/>
        <v>48628.99048201854</v>
      </c>
      <c r="O3988" s="35">
        <f t="shared" si="749"/>
        <v>218870.96325365943</v>
      </c>
      <c r="P3988" s="64">
        <f t="shared" si="750"/>
        <v>4011</v>
      </c>
      <c r="Q3988" s="50">
        <f t="shared" si="754"/>
        <v>0.39749999999997254</v>
      </c>
      <c r="R3988" s="64">
        <f t="shared" si="751"/>
        <v>0.21268026972661555</v>
      </c>
      <c r="S3988" s="64">
        <f t="shared" si="755"/>
        <v>7.4053850641742081E-5</v>
      </c>
    </row>
    <row r="3989" spans="1:19">
      <c r="A3989" s="65">
        <v>3976</v>
      </c>
      <c r="B3989" s="35">
        <v>217884.37431034306</v>
      </c>
      <c r="C3989" s="35">
        <v>70556.56550398645</v>
      </c>
      <c r="D3989" s="35">
        <v>49356.837496008236</v>
      </c>
      <c r="E3989" s="35">
        <v>337797.77731033775</v>
      </c>
      <c r="F3989" s="64">
        <f t="shared" si="744"/>
        <v>3976</v>
      </c>
      <c r="G3989" s="50">
        <f t="shared" si="752"/>
        <v>0.39759999999997253</v>
      </c>
      <c r="H3989" s="64">
        <f t="shared" si="745"/>
        <v>0.21275433642768124</v>
      </c>
      <c r="I3989" s="64">
        <f t="shared" si="753"/>
        <v>7.4066701065689244E-5</v>
      </c>
      <c r="K3989" s="65">
        <v>3976</v>
      </c>
      <c r="L3989" s="35">
        <f t="shared" si="746"/>
        <v>130730.62458620583</v>
      </c>
      <c r="M3989" s="35">
        <f t="shared" si="747"/>
        <v>42333.939302391867</v>
      </c>
      <c r="N3989" s="35">
        <f t="shared" si="748"/>
        <v>44421.153746407414</v>
      </c>
      <c r="O3989" s="35">
        <f t="shared" si="749"/>
        <v>217485.71763500513</v>
      </c>
      <c r="P3989" s="64">
        <f t="shared" si="750"/>
        <v>3920</v>
      </c>
      <c r="Q3989" s="50">
        <f t="shared" si="754"/>
        <v>0.39759999999997253</v>
      </c>
      <c r="R3989" s="64">
        <f t="shared" si="751"/>
        <v>0.21275433642768124</v>
      </c>
      <c r="S3989" s="64">
        <f t="shared" si="755"/>
        <v>7.4066701065689244E-5</v>
      </c>
    </row>
    <row r="3990" spans="1:19">
      <c r="A3990" s="65">
        <v>3977</v>
      </c>
      <c r="B3990" s="35">
        <v>184125.3281786216</v>
      </c>
      <c r="C3990" s="35">
        <v>113844.64787206781</v>
      </c>
      <c r="D3990" s="35">
        <v>39838.382945021243</v>
      </c>
      <c r="E3990" s="35">
        <v>337808.35899571067</v>
      </c>
      <c r="F3990" s="64">
        <f t="shared" si="744"/>
        <v>3977</v>
      </c>
      <c r="G3990" s="50">
        <f t="shared" si="752"/>
        <v>0.39769999999997252</v>
      </c>
      <c r="H3990" s="64">
        <f t="shared" si="745"/>
        <v>0.21282841598140093</v>
      </c>
      <c r="I3990" s="64">
        <f t="shared" si="753"/>
        <v>7.4079553719685887E-5</v>
      </c>
      <c r="K3990" s="65">
        <v>3977</v>
      </c>
      <c r="L3990" s="35">
        <f t="shared" si="746"/>
        <v>110475.19690717295</v>
      </c>
      <c r="M3990" s="35">
        <f t="shared" si="747"/>
        <v>68306.788723240679</v>
      </c>
      <c r="N3990" s="35">
        <f t="shared" si="748"/>
        <v>35854.544650519121</v>
      </c>
      <c r="O3990" s="35">
        <f t="shared" si="749"/>
        <v>214636.53028093275</v>
      </c>
      <c r="P3990" s="64">
        <f t="shared" si="750"/>
        <v>3753</v>
      </c>
      <c r="Q3990" s="50">
        <f t="shared" si="754"/>
        <v>0.39769999999997252</v>
      </c>
      <c r="R3990" s="64">
        <f t="shared" si="751"/>
        <v>0.21282841598140093</v>
      </c>
      <c r="S3990" s="64">
        <f t="shared" si="755"/>
        <v>7.4079553719685887E-5</v>
      </c>
    </row>
    <row r="3991" spans="1:19">
      <c r="A3991" s="65">
        <v>3978</v>
      </c>
      <c r="B3991" s="35">
        <v>125236.21489146315</v>
      </c>
      <c r="C3991" s="35">
        <v>155526.51189997635</v>
      </c>
      <c r="D3991" s="35">
        <v>57174.682691735536</v>
      </c>
      <c r="E3991" s="35">
        <v>337937.40948317503</v>
      </c>
      <c r="F3991" s="64">
        <f t="shared" si="744"/>
        <v>3978</v>
      </c>
      <c r="G3991" s="50">
        <f t="shared" si="752"/>
        <v>0.39779999999997251</v>
      </c>
      <c r="H3991" s="64">
        <f t="shared" si="745"/>
        <v>0.21290250839000471</v>
      </c>
      <c r="I3991" s="64">
        <f t="shared" si="753"/>
        <v>7.4092408603787518E-5</v>
      </c>
      <c r="K3991" s="65">
        <v>3978</v>
      </c>
      <c r="L3991" s="35">
        <f t="shared" si="746"/>
        <v>75141.728934877887</v>
      </c>
      <c r="M3991" s="35">
        <f t="shared" si="747"/>
        <v>93315.907139985808</v>
      </c>
      <c r="N3991" s="35">
        <f t="shared" si="748"/>
        <v>51457.214422561985</v>
      </c>
      <c r="O3991" s="35">
        <f t="shared" si="749"/>
        <v>219914.85049742568</v>
      </c>
      <c r="P3991" s="64">
        <f t="shared" si="750"/>
        <v>4078</v>
      </c>
      <c r="Q3991" s="50">
        <f t="shared" si="754"/>
        <v>0.39779999999997251</v>
      </c>
      <c r="R3991" s="64">
        <f t="shared" si="751"/>
        <v>0.21290250839000471</v>
      </c>
      <c r="S3991" s="64">
        <f t="shared" si="755"/>
        <v>7.4092408603787518E-5</v>
      </c>
    </row>
    <row r="3992" spans="1:19">
      <c r="A3992" s="65">
        <v>3979</v>
      </c>
      <c r="B3992" s="35">
        <v>222407.77836890993</v>
      </c>
      <c r="C3992" s="35">
        <v>63073.219925535057</v>
      </c>
      <c r="D3992" s="35">
        <v>52477.543192614481</v>
      </c>
      <c r="E3992" s="35">
        <v>337958.54148705944</v>
      </c>
      <c r="F3992" s="64">
        <f t="shared" si="744"/>
        <v>3979</v>
      </c>
      <c r="G3992" s="50">
        <f t="shared" si="752"/>
        <v>0.3978999999999725</v>
      </c>
      <c r="H3992" s="64">
        <f t="shared" si="745"/>
        <v>0.21297661365572348</v>
      </c>
      <c r="I3992" s="64">
        <f t="shared" si="753"/>
        <v>7.4105265718771296E-5</v>
      </c>
      <c r="K3992" s="65">
        <v>3979</v>
      </c>
      <c r="L3992" s="35">
        <f t="shared" si="746"/>
        <v>133444.66702134596</v>
      </c>
      <c r="M3992" s="35">
        <f t="shared" si="747"/>
        <v>37843.93195532103</v>
      </c>
      <c r="N3992" s="35">
        <f t="shared" si="748"/>
        <v>47229.788873353034</v>
      </c>
      <c r="O3992" s="35">
        <f t="shared" si="749"/>
        <v>218518.38785002002</v>
      </c>
      <c r="P3992" s="64">
        <f t="shared" si="750"/>
        <v>3984</v>
      </c>
      <c r="Q3992" s="50">
        <f t="shared" si="754"/>
        <v>0.3978999999999725</v>
      </c>
      <c r="R3992" s="64">
        <f t="shared" si="751"/>
        <v>0.21297661365572348</v>
      </c>
      <c r="S3992" s="64">
        <f t="shared" si="755"/>
        <v>7.4105265718771296E-5</v>
      </c>
    </row>
    <row r="3993" spans="1:19">
      <c r="A3993" s="65">
        <v>3980</v>
      </c>
      <c r="B3993" s="35">
        <v>184955.67466459083</v>
      </c>
      <c r="C3993" s="35">
        <v>97453.22612408227</v>
      </c>
      <c r="D3993" s="35">
        <v>55565.677546812323</v>
      </c>
      <c r="E3993" s="35">
        <v>337974.57833548542</v>
      </c>
      <c r="F3993" s="64">
        <f t="shared" si="744"/>
        <v>3980</v>
      </c>
      <c r="G3993" s="50">
        <f t="shared" si="752"/>
        <v>0.39799999999997249</v>
      </c>
      <c r="H3993" s="64">
        <f t="shared" si="745"/>
        <v>0.21305073178078812</v>
      </c>
      <c r="I3993" s="64">
        <f t="shared" si="753"/>
        <v>7.4118125064637219E-5</v>
      </c>
      <c r="K3993" s="65">
        <v>3980</v>
      </c>
      <c r="L3993" s="35">
        <f t="shared" si="746"/>
        <v>110973.40479875449</v>
      </c>
      <c r="M3993" s="35">
        <f t="shared" si="747"/>
        <v>58471.935674449363</v>
      </c>
      <c r="N3993" s="35">
        <f t="shared" si="748"/>
        <v>50009.109792131094</v>
      </c>
      <c r="O3993" s="35">
        <f t="shared" si="749"/>
        <v>219454.45026533495</v>
      </c>
      <c r="P3993" s="64">
        <f t="shared" si="750"/>
        <v>4047</v>
      </c>
      <c r="Q3993" s="50">
        <f t="shared" si="754"/>
        <v>0.39799999999997249</v>
      </c>
      <c r="R3993" s="64">
        <f t="shared" si="751"/>
        <v>0.21305073178078812</v>
      </c>
      <c r="S3993" s="64">
        <f t="shared" si="755"/>
        <v>7.4118125064637219E-5</v>
      </c>
    </row>
    <row r="3994" spans="1:19">
      <c r="A3994" s="65">
        <v>3981</v>
      </c>
      <c r="B3994" s="35">
        <v>140219.19806175464</v>
      </c>
      <c r="C3994" s="35">
        <v>134446.90138031909</v>
      </c>
      <c r="D3994" s="35">
        <v>63342.729703306963</v>
      </c>
      <c r="E3994" s="35">
        <v>338008.8291453807</v>
      </c>
      <c r="F3994" s="64">
        <f t="shared" si="744"/>
        <v>3981</v>
      </c>
      <c r="G3994" s="50">
        <f t="shared" si="752"/>
        <v>0.39809999999997248</v>
      </c>
      <c r="H3994" s="64">
        <f t="shared" si="745"/>
        <v>0.21312486276743028</v>
      </c>
      <c r="I3994" s="64">
        <f t="shared" si="753"/>
        <v>7.4130986642162444E-5</v>
      </c>
      <c r="K3994" s="65">
        <v>3981</v>
      </c>
      <c r="L3994" s="35">
        <f t="shared" si="746"/>
        <v>84131.518837052776</v>
      </c>
      <c r="M3994" s="35">
        <f t="shared" si="747"/>
        <v>80668.140828191448</v>
      </c>
      <c r="N3994" s="35">
        <f t="shared" si="748"/>
        <v>57008.456732976265</v>
      </c>
      <c r="O3994" s="35">
        <f t="shared" si="749"/>
        <v>221808.11639822047</v>
      </c>
      <c r="P3994" s="64">
        <f t="shared" si="750"/>
        <v>4201</v>
      </c>
      <c r="Q3994" s="50">
        <f t="shared" si="754"/>
        <v>0.39809999999997248</v>
      </c>
      <c r="R3994" s="64">
        <f t="shared" si="751"/>
        <v>0.21312486276743028</v>
      </c>
      <c r="S3994" s="64">
        <f t="shared" si="755"/>
        <v>7.4130986642162444E-5</v>
      </c>
    </row>
    <row r="3995" spans="1:19">
      <c r="A3995" s="65">
        <v>3982</v>
      </c>
      <c r="B3995" s="35">
        <v>228677.77015299932</v>
      </c>
      <c r="C3995" s="35">
        <v>55279.340340584393</v>
      </c>
      <c r="D3995" s="35">
        <v>54086.747249486005</v>
      </c>
      <c r="E3995" s="35">
        <v>338043.8577430697</v>
      </c>
      <c r="F3995" s="64">
        <f t="shared" si="744"/>
        <v>3982</v>
      </c>
      <c r="G3995" s="50">
        <f t="shared" si="752"/>
        <v>0.39819999999997246</v>
      </c>
      <c r="H3995" s="64">
        <f t="shared" si="745"/>
        <v>0.2131990066178816</v>
      </c>
      <c r="I3995" s="64">
        <f t="shared" si="753"/>
        <v>7.4143850451319215E-5</v>
      </c>
      <c r="K3995" s="65">
        <v>3982</v>
      </c>
      <c r="L3995" s="35">
        <f t="shared" si="746"/>
        <v>137206.66209179958</v>
      </c>
      <c r="M3995" s="35">
        <f t="shared" si="747"/>
        <v>33167.604204350631</v>
      </c>
      <c r="N3995" s="35">
        <f t="shared" si="748"/>
        <v>48678.072524537405</v>
      </c>
      <c r="O3995" s="35">
        <f t="shared" si="749"/>
        <v>219052.33882068761</v>
      </c>
      <c r="P3995" s="64">
        <f t="shared" si="750"/>
        <v>4020</v>
      </c>
      <c r="Q3995" s="50">
        <f t="shared" si="754"/>
        <v>0.39819999999997246</v>
      </c>
      <c r="R3995" s="64">
        <f t="shared" si="751"/>
        <v>0.2131990066178816</v>
      </c>
      <c r="S3995" s="64">
        <f t="shared" si="755"/>
        <v>7.4143850451319215E-5</v>
      </c>
    </row>
    <row r="3996" spans="1:19">
      <c r="A3996" s="65">
        <v>3983</v>
      </c>
      <c r="B3996" s="35">
        <v>134622.63285872113</v>
      </c>
      <c r="C3996" s="35">
        <v>145034.79992225309</v>
      </c>
      <c r="D3996" s="35">
        <v>58414.485214899927</v>
      </c>
      <c r="E3996" s="35">
        <v>338071.91799587413</v>
      </c>
      <c r="F3996" s="64">
        <f t="shared" si="744"/>
        <v>3983</v>
      </c>
      <c r="G3996" s="50">
        <f t="shared" si="752"/>
        <v>0.39829999999997245</v>
      </c>
      <c r="H3996" s="64">
        <f t="shared" si="745"/>
        <v>0.21327316333437449</v>
      </c>
      <c r="I3996" s="64">
        <f t="shared" si="753"/>
        <v>7.4156716492884689E-5</v>
      </c>
      <c r="K3996" s="65">
        <v>3983</v>
      </c>
      <c r="L3996" s="35">
        <f t="shared" si="746"/>
        <v>80773.57971523267</v>
      </c>
      <c r="M3996" s="35">
        <f t="shared" si="747"/>
        <v>87020.879953351847</v>
      </c>
      <c r="N3996" s="35">
        <f t="shared" si="748"/>
        <v>52573.036693409937</v>
      </c>
      <c r="O3996" s="35">
        <f t="shared" si="749"/>
        <v>220367.49636199445</v>
      </c>
      <c r="P3996" s="64">
        <f t="shared" si="750"/>
        <v>4114</v>
      </c>
      <c r="Q3996" s="50">
        <f t="shared" si="754"/>
        <v>0.39829999999997245</v>
      </c>
      <c r="R3996" s="64">
        <f t="shared" si="751"/>
        <v>0.21327316333437449</v>
      </c>
      <c r="S3996" s="64">
        <f t="shared" si="755"/>
        <v>7.4156716492884689E-5</v>
      </c>
    </row>
    <row r="3997" spans="1:19">
      <c r="A3997" s="65">
        <v>3984</v>
      </c>
      <c r="B3997" s="35">
        <v>166939.79860497275</v>
      </c>
      <c r="C3997" s="35">
        <v>82871.601730195049</v>
      </c>
      <c r="D3997" s="35">
        <v>88424.199845543946</v>
      </c>
      <c r="E3997" s="35">
        <v>338235.60018071171</v>
      </c>
      <c r="F3997" s="64">
        <f t="shared" si="744"/>
        <v>3984</v>
      </c>
      <c r="G3997" s="50">
        <f t="shared" si="752"/>
        <v>0.39839999999997244</v>
      </c>
      <c r="H3997" s="64">
        <f t="shared" si="745"/>
        <v>0.21334733291914146</v>
      </c>
      <c r="I3997" s="64">
        <f t="shared" si="753"/>
        <v>7.4169584766969887E-5</v>
      </c>
      <c r="K3997" s="65">
        <v>3984</v>
      </c>
      <c r="L3997" s="35">
        <f t="shared" si="746"/>
        <v>100163.87916298365</v>
      </c>
      <c r="M3997" s="35">
        <f t="shared" si="747"/>
        <v>49722.961038117028</v>
      </c>
      <c r="N3997" s="35">
        <f t="shared" si="748"/>
        <v>79581.779860989554</v>
      </c>
      <c r="O3997" s="35">
        <f t="shared" si="749"/>
        <v>229468.62006209022</v>
      </c>
      <c r="P3997" s="64">
        <f t="shared" si="750"/>
        <v>4647</v>
      </c>
      <c r="Q3997" s="50">
        <f t="shared" si="754"/>
        <v>0.39839999999997244</v>
      </c>
      <c r="R3997" s="64">
        <f t="shared" si="751"/>
        <v>0.21334733291914146</v>
      </c>
      <c r="S3997" s="64">
        <f t="shared" si="755"/>
        <v>7.4169584766969887E-5</v>
      </c>
    </row>
    <row r="3998" spans="1:19">
      <c r="A3998" s="65">
        <v>3985</v>
      </c>
      <c r="B3998" s="35">
        <v>230214.12389118585</v>
      </c>
      <c r="C3998" s="35">
        <v>47715.26254454111</v>
      </c>
      <c r="D3998" s="35">
        <v>60312.01762621809</v>
      </c>
      <c r="E3998" s="35">
        <v>338241.40406194504</v>
      </c>
      <c r="F3998" s="64">
        <f t="shared" si="744"/>
        <v>3985</v>
      </c>
      <c r="G3998" s="50">
        <f t="shared" si="752"/>
        <v>0.39849999999997243</v>
      </c>
      <c r="H3998" s="64">
        <f t="shared" si="745"/>
        <v>0.21342151537441556</v>
      </c>
      <c r="I3998" s="64">
        <f t="shared" si="753"/>
        <v>7.4182455274102166E-5</v>
      </c>
      <c r="K3998" s="65">
        <v>3985</v>
      </c>
      <c r="L3998" s="35">
        <f t="shared" si="746"/>
        <v>138128.4743347115</v>
      </c>
      <c r="M3998" s="35">
        <f t="shared" si="747"/>
        <v>28629.157526724666</v>
      </c>
      <c r="N3998" s="35">
        <f t="shared" si="748"/>
        <v>54280.815863596283</v>
      </c>
      <c r="O3998" s="35">
        <f t="shared" si="749"/>
        <v>221038.44772503246</v>
      </c>
      <c r="P3998" s="64">
        <f t="shared" si="750"/>
        <v>4149</v>
      </c>
      <c r="Q3998" s="50">
        <f t="shared" si="754"/>
        <v>0.39849999999997243</v>
      </c>
      <c r="R3998" s="64">
        <f t="shared" si="751"/>
        <v>0.21342151537441556</v>
      </c>
      <c r="S3998" s="64">
        <f t="shared" si="755"/>
        <v>7.4182455274102166E-5</v>
      </c>
    </row>
    <row r="3999" spans="1:19">
      <c r="A3999" s="65">
        <v>3986</v>
      </c>
      <c r="B3999" s="35">
        <v>207268.54169277239</v>
      </c>
      <c r="C3999" s="35">
        <v>81446.363432386788</v>
      </c>
      <c r="D3999" s="35">
        <v>49545.384418880727</v>
      </c>
      <c r="E3999" s="35">
        <v>338260.28954403993</v>
      </c>
      <c r="F3999" s="64">
        <f t="shared" si="744"/>
        <v>3986</v>
      </c>
      <c r="G3999" s="50">
        <f t="shared" si="752"/>
        <v>0.39859999999997242</v>
      </c>
      <c r="H3999" s="64">
        <f t="shared" si="745"/>
        <v>0.21349571070243017</v>
      </c>
      <c r="I3999" s="64">
        <f t="shared" si="753"/>
        <v>7.4195328014614592E-5</v>
      </c>
      <c r="K3999" s="65">
        <v>3986</v>
      </c>
      <c r="L3999" s="35">
        <f t="shared" si="746"/>
        <v>124361.12501566342</v>
      </c>
      <c r="M3999" s="35">
        <f t="shared" si="747"/>
        <v>48867.818059432073</v>
      </c>
      <c r="N3999" s="35">
        <f t="shared" si="748"/>
        <v>44590.845976992656</v>
      </c>
      <c r="O3999" s="35">
        <f t="shared" si="749"/>
        <v>217819.78905208813</v>
      </c>
      <c r="P3999" s="64">
        <f t="shared" si="750"/>
        <v>3939</v>
      </c>
      <c r="Q3999" s="50">
        <f t="shared" si="754"/>
        <v>0.39859999999997242</v>
      </c>
      <c r="R3999" s="64">
        <f t="shared" si="751"/>
        <v>0.21349571070243017</v>
      </c>
      <c r="S3999" s="64">
        <f t="shared" si="755"/>
        <v>7.4195328014614592E-5</v>
      </c>
    </row>
    <row r="4000" spans="1:19">
      <c r="A4000" s="65">
        <v>3987</v>
      </c>
      <c r="B4000" s="35">
        <v>226049.01101389492</v>
      </c>
      <c r="C4000" s="35">
        <v>67654.40716476232</v>
      </c>
      <c r="D4000" s="35">
        <v>44566.856650936272</v>
      </c>
      <c r="E4000" s="35">
        <v>338270.27482959349</v>
      </c>
      <c r="F4000" s="64">
        <f t="shared" si="744"/>
        <v>3987</v>
      </c>
      <c r="G4000" s="50">
        <f t="shared" si="752"/>
        <v>0.39869999999997241</v>
      </c>
      <c r="H4000" s="64">
        <f t="shared" si="745"/>
        <v>0.21356991890541907</v>
      </c>
      <c r="I4000" s="64">
        <f t="shared" si="753"/>
        <v>7.4208202988895744E-5</v>
      </c>
      <c r="K4000" s="65">
        <v>3987</v>
      </c>
      <c r="L4000" s="35">
        <f t="shared" si="746"/>
        <v>135629.40660833695</v>
      </c>
      <c r="M4000" s="35">
        <f t="shared" si="747"/>
        <v>40592.644298857391</v>
      </c>
      <c r="N4000" s="35">
        <f t="shared" si="748"/>
        <v>40110.170985842647</v>
      </c>
      <c r="O4000" s="35">
        <f t="shared" si="749"/>
        <v>216332.221893037</v>
      </c>
      <c r="P4000" s="64">
        <f t="shared" si="750"/>
        <v>3857</v>
      </c>
      <c r="Q4000" s="50">
        <f t="shared" si="754"/>
        <v>0.39869999999997241</v>
      </c>
      <c r="R4000" s="64">
        <f t="shared" si="751"/>
        <v>0.21356991890541907</v>
      </c>
      <c r="S4000" s="64">
        <f t="shared" si="755"/>
        <v>7.4208202988895744E-5</v>
      </c>
    </row>
    <row r="4001" spans="1:19">
      <c r="A4001" s="65">
        <v>3988</v>
      </c>
      <c r="B4001" s="35">
        <v>272228.74077795295</v>
      </c>
      <c r="C4001" s="35">
        <v>22625.062369982428</v>
      </c>
      <c r="D4001" s="35">
        <v>43425.797353682115</v>
      </c>
      <c r="E4001" s="35">
        <v>338279.60050161747</v>
      </c>
      <c r="F4001" s="64">
        <f t="shared" si="744"/>
        <v>3988</v>
      </c>
      <c r="G4001" s="50">
        <f t="shared" si="752"/>
        <v>0.3987999999999724</v>
      </c>
      <c r="H4001" s="64">
        <f t="shared" si="745"/>
        <v>0.21364413998561646</v>
      </c>
      <c r="I4001" s="64">
        <f t="shared" si="753"/>
        <v>7.4221080197389711E-5</v>
      </c>
      <c r="K4001" s="65">
        <v>3988</v>
      </c>
      <c r="L4001" s="35">
        <f t="shared" si="746"/>
        <v>163337.24446677175</v>
      </c>
      <c r="M4001" s="35">
        <f t="shared" si="747"/>
        <v>13575.037421989457</v>
      </c>
      <c r="N4001" s="35">
        <f t="shared" si="748"/>
        <v>39083.217618313902</v>
      </c>
      <c r="O4001" s="35">
        <f t="shared" si="749"/>
        <v>215995.49950707512</v>
      </c>
      <c r="P4001" s="64">
        <f t="shared" si="750"/>
        <v>3827</v>
      </c>
      <c r="Q4001" s="50">
        <f t="shared" si="754"/>
        <v>0.3987999999999724</v>
      </c>
      <c r="R4001" s="64">
        <f t="shared" si="751"/>
        <v>0.21364413998561646</v>
      </c>
      <c r="S4001" s="64">
        <f t="shared" si="755"/>
        <v>7.4221080197389711E-5</v>
      </c>
    </row>
    <row r="4002" spans="1:19">
      <c r="A4002" s="65">
        <v>3989</v>
      </c>
      <c r="B4002" s="35">
        <v>130810.48961861039</v>
      </c>
      <c r="C4002" s="35">
        <v>160926.57389868511</v>
      </c>
      <c r="D4002" s="35">
        <v>46575.295414631255</v>
      </c>
      <c r="E4002" s="35">
        <v>338312.35893192678</v>
      </c>
      <c r="F4002" s="64">
        <f t="shared" si="744"/>
        <v>3989</v>
      </c>
      <c r="G4002" s="50">
        <f t="shared" si="752"/>
        <v>0.39889999999997239</v>
      </c>
      <c r="H4002" s="64">
        <f t="shared" si="745"/>
        <v>0.21371837394525689</v>
      </c>
      <c r="I4002" s="64">
        <f t="shared" si="753"/>
        <v>7.4233959640429559E-5</v>
      </c>
      <c r="K4002" s="65">
        <v>3989</v>
      </c>
      <c r="L4002" s="35">
        <f t="shared" si="746"/>
        <v>78486.293771166223</v>
      </c>
      <c r="M4002" s="35">
        <f t="shared" si="747"/>
        <v>96555.944339211055</v>
      </c>
      <c r="N4002" s="35">
        <f t="shared" si="748"/>
        <v>41917.765873168129</v>
      </c>
      <c r="O4002" s="35">
        <f t="shared" si="749"/>
        <v>216960.00398354541</v>
      </c>
      <c r="P4002" s="64">
        <f t="shared" si="750"/>
        <v>3887</v>
      </c>
      <c r="Q4002" s="50">
        <f t="shared" si="754"/>
        <v>0.39889999999997239</v>
      </c>
      <c r="R4002" s="64">
        <f t="shared" si="751"/>
        <v>0.21371837394525689</v>
      </c>
      <c r="S4002" s="64">
        <f t="shared" si="755"/>
        <v>7.4233959640429559E-5</v>
      </c>
    </row>
    <row r="4003" spans="1:19">
      <c r="A4003" s="65">
        <v>3990</v>
      </c>
      <c r="B4003" s="35">
        <v>214137.70515501217</v>
      </c>
      <c r="C4003" s="35">
        <v>85595.320490809987</v>
      </c>
      <c r="D4003" s="35">
        <v>38658.373979424592</v>
      </c>
      <c r="E4003" s="35">
        <v>338391.39962524676</v>
      </c>
      <c r="F4003" s="64">
        <f t="shared" si="744"/>
        <v>3990</v>
      </c>
      <c r="G4003" s="50">
        <f t="shared" si="752"/>
        <v>0.39899999999997238</v>
      </c>
      <c r="H4003" s="64">
        <f t="shared" si="745"/>
        <v>0.21379262078657521</v>
      </c>
      <c r="I4003" s="64">
        <f t="shared" si="753"/>
        <v>7.42468413183206E-5</v>
      </c>
      <c r="K4003" s="65">
        <v>3990</v>
      </c>
      <c r="L4003" s="35">
        <f t="shared" si="746"/>
        <v>128482.62309300729</v>
      </c>
      <c r="M4003" s="35">
        <f t="shared" si="747"/>
        <v>51357.192294485991</v>
      </c>
      <c r="N4003" s="35">
        <f t="shared" si="748"/>
        <v>34792.536581482134</v>
      </c>
      <c r="O4003" s="35">
        <f t="shared" si="749"/>
        <v>214632.35196897542</v>
      </c>
      <c r="P4003" s="64">
        <f t="shared" si="750"/>
        <v>3752</v>
      </c>
      <c r="Q4003" s="50">
        <f t="shared" si="754"/>
        <v>0.39899999999997238</v>
      </c>
      <c r="R4003" s="64">
        <f t="shared" si="751"/>
        <v>0.21379262078657521</v>
      </c>
      <c r="S4003" s="64">
        <f t="shared" si="755"/>
        <v>7.42468413183206E-5</v>
      </c>
    </row>
    <row r="4004" spans="1:19">
      <c r="A4004" s="65">
        <v>3991</v>
      </c>
      <c r="B4004" s="35">
        <v>264233.14005936519</v>
      </c>
      <c r="C4004" s="35">
        <v>36568.271219826405</v>
      </c>
      <c r="D4004" s="35">
        <v>37604.308058257491</v>
      </c>
      <c r="E4004" s="35">
        <v>338405.71933744912</v>
      </c>
      <c r="F4004" s="64">
        <f t="shared" si="744"/>
        <v>3991</v>
      </c>
      <c r="G4004" s="50">
        <f t="shared" si="752"/>
        <v>0.39909999999997237</v>
      </c>
      <c r="H4004" s="64">
        <f t="shared" si="745"/>
        <v>0.21386688051180691</v>
      </c>
      <c r="I4004" s="64">
        <f t="shared" si="753"/>
        <v>7.4259725231701212E-5</v>
      </c>
      <c r="K4004" s="65">
        <v>3991</v>
      </c>
      <c r="L4004" s="35">
        <f t="shared" si="746"/>
        <v>158539.88403561912</v>
      </c>
      <c r="M4004" s="35">
        <f t="shared" si="747"/>
        <v>21940.962731895841</v>
      </c>
      <c r="N4004" s="35">
        <f t="shared" si="748"/>
        <v>33843.877252431746</v>
      </c>
      <c r="O4004" s="35">
        <f t="shared" si="749"/>
        <v>214324.72401994671</v>
      </c>
      <c r="P4004" s="64">
        <f t="shared" si="750"/>
        <v>3727</v>
      </c>
      <c r="Q4004" s="50">
        <f t="shared" si="754"/>
        <v>0.39909999999997237</v>
      </c>
      <c r="R4004" s="64">
        <f t="shared" si="751"/>
        <v>0.21386688051180691</v>
      </c>
      <c r="S4004" s="64">
        <f t="shared" si="755"/>
        <v>7.4259725231701212E-5</v>
      </c>
    </row>
    <row r="4005" spans="1:19">
      <c r="A4005" s="65">
        <v>3992</v>
      </c>
      <c r="B4005" s="35">
        <v>192551.94529073703</v>
      </c>
      <c r="C4005" s="35">
        <v>105138.91416280765</v>
      </c>
      <c r="D4005" s="35">
        <v>40806.524071913649</v>
      </c>
      <c r="E4005" s="35">
        <v>338497.38352545828</v>
      </c>
      <c r="F4005" s="64">
        <f t="shared" si="744"/>
        <v>3992</v>
      </c>
      <c r="G4005" s="50">
        <f t="shared" si="752"/>
        <v>0.39919999999997235</v>
      </c>
      <c r="H4005" s="64">
        <f t="shared" si="745"/>
        <v>0.21394115312318762</v>
      </c>
      <c r="I4005" s="64">
        <f t="shared" si="753"/>
        <v>7.4272611380710174E-5</v>
      </c>
      <c r="K4005" s="65">
        <v>3992</v>
      </c>
      <c r="L4005" s="35">
        <f t="shared" si="746"/>
        <v>115531.16717444222</v>
      </c>
      <c r="M4005" s="35">
        <f t="shared" si="747"/>
        <v>63083.348497684587</v>
      </c>
      <c r="N4005" s="35">
        <f t="shared" si="748"/>
        <v>36725.871664722283</v>
      </c>
      <c r="O4005" s="35">
        <f t="shared" si="749"/>
        <v>215340.38733684909</v>
      </c>
      <c r="P4005" s="64">
        <f t="shared" si="750"/>
        <v>3795</v>
      </c>
      <c r="Q4005" s="50">
        <f t="shared" si="754"/>
        <v>0.39919999999997235</v>
      </c>
      <c r="R4005" s="64">
        <f t="shared" si="751"/>
        <v>0.21394115312318762</v>
      </c>
      <c r="S4005" s="64">
        <f t="shared" si="755"/>
        <v>7.4272611380710174E-5</v>
      </c>
    </row>
    <row r="4006" spans="1:19">
      <c r="A4006" s="65">
        <v>3993</v>
      </c>
      <c r="B4006" s="35">
        <v>170133.51092595636</v>
      </c>
      <c r="C4006" s="35">
        <v>111280.11068446486</v>
      </c>
      <c r="D4006" s="35">
        <v>57099.029761308921</v>
      </c>
      <c r="E4006" s="35">
        <v>338512.65137173014</v>
      </c>
      <c r="F4006" s="64">
        <f t="shared" si="744"/>
        <v>3993</v>
      </c>
      <c r="G4006" s="50">
        <f t="shared" si="752"/>
        <v>0.39929999999997234</v>
      </c>
      <c r="H4006" s="64">
        <f t="shared" si="745"/>
        <v>0.2140154386229535</v>
      </c>
      <c r="I4006" s="64">
        <f t="shared" si="753"/>
        <v>7.4285499765874841E-5</v>
      </c>
      <c r="K4006" s="65">
        <v>3993</v>
      </c>
      <c r="L4006" s="35">
        <f t="shared" si="746"/>
        <v>102080.10655557382</v>
      </c>
      <c r="M4006" s="35">
        <f t="shared" si="747"/>
        <v>66768.066410678919</v>
      </c>
      <c r="N4006" s="35">
        <f t="shared" si="748"/>
        <v>51389.126785178029</v>
      </c>
      <c r="O4006" s="35">
        <f t="shared" si="749"/>
        <v>220237.29975143075</v>
      </c>
      <c r="P4006" s="64">
        <f t="shared" si="750"/>
        <v>4101</v>
      </c>
      <c r="Q4006" s="50">
        <f t="shared" si="754"/>
        <v>0.39929999999997234</v>
      </c>
      <c r="R4006" s="64">
        <f t="shared" si="751"/>
        <v>0.2140154386229535</v>
      </c>
      <c r="S4006" s="64">
        <f t="shared" si="755"/>
        <v>7.4285499765874841E-5</v>
      </c>
    </row>
    <row r="4007" spans="1:19">
      <c r="A4007" s="65">
        <v>3994</v>
      </c>
      <c r="B4007" s="35">
        <v>241972.93871320382</v>
      </c>
      <c r="C4007" s="35">
        <v>21206.849893874754</v>
      </c>
      <c r="D4007" s="35">
        <v>75411.839673022143</v>
      </c>
      <c r="E4007" s="35">
        <v>338591.62828010076</v>
      </c>
      <c r="F4007" s="64">
        <f t="shared" si="744"/>
        <v>3994</v>
      </c>
      <c r="G4007" s="50">
        <f t="shared" si="752"/>
        <v>0.39939999999997233</v>
      </c>
      <c r="H4007" s="64">
        <f t="shared" si="745"/>
        <v>0.21408973701334094</v>
      </c>
      <c r="I4007" s="64">
        <f t="shared" si="753"/>
        <v>7.4298390387445012E-5</v>
      </c>
      <c r="K4007" s="65">
        <v>3994</v>
      </c>
      <c r="L4007" s="35">
        <f t="shared" si="746"/>
        <v>145183.76322792229</v>
      </c>
      <c r="M4007" s="35">
        <f t="shared" si="747"/>
        <v>12724.109936324852</v>
      </c>
      <c r="N4007" s="35">
        <f t="shared" si="748"/>
        <v>67870.655705719924</v>
      </c>
      <c r="O4007" s="35">
        <f t="shared" si="749"/>
        <v>225778.52886996706</v>
      </c>
      <c r="P4007" s="64">
        <f t="shared" si="750"/>
        <v>4417</v>
      </c>
      <c r="Q4007" s="50">
        <f t="shared" si="754"/>
        <v>0.39939999999997233</v>
      </c>
      <c r="R4007" s="64">
        <f t="shared" si="751"/>
        <v>0.21408973701334094</v>
      </c>
      <c r="S4007" s="64">
        <f t="shared" si="755"/>
        <v>7.4298390387445012E-5</v>
      </c>
    </row>
    <row r="4008" spans="1:19">
      <c r="A4008" s="65">
        <v>3995</v>
      </c>
      <c r="B4008" s="35">
        <v>262158.34348424256</v>
      </c>
      <c r="C4008" s="35">
        <v>15781.666288577493</v>
      </c>
      <c r="D4008" s="35">
        <v>60681.774137051689</v>
      </c>
      <c r="E4008" s="35">
        <v>338621.78390987171</v>
      </c>
      <c r="F4008" s="64">
        <f t="shared" si="744"/>
        <v>3995</v>
      </c>
      <c r="G4008" s="50">
        <f t="shared" si="752"/>
        <v>0.39949999999997232</v>
      </c>
      <c r="H4008" s="64">
        <f t="shared" si="745"/>
        <v>0.21416404829658697</v>
      </c>
      <c r="I4008" s="64">
        <f t="shared" si="753"/>
        <v>7.4311283246031312E-5</v>
      </c>
      <c r="K4008" s="65">
        <v>3995</v>
      </c>
      <c r="L4008" s="35">
        <f t="shared" si="746"/>
        <v>157295.00609054553</v>
      </c>
      <c r="M4008" s="35">
        <f t="shared" si="747"/>
        <v>9468.9997731464955</v>
      </c>
      <c r="N4008" s="35">
        <f t="shared" si="748"/>
        <v>54613.59672334652</v>
      </c>
      <c r="O4008" s="35">
        <f t="shared" si="749"/>
        <v>221377.60258703853</v>
      </c>
      <c r="P4008" s="64">
        <f t="shared" si="750"/>
        <v>4173</v>
      </c>
      <c r="Q4008" s="50">
        <f t="shared" si="754"/>
        <v>0.39949999999997232</v>
      </c>
      <c r="R4008" s="64">
        <f t="shared" si="751"/>
        <v>0.21416404829658697</v>
      </c>
      <c r="S4008" s="64">
        <f t="shared" si="755"/>
        <v>7.4311283246031312E-5</v>
      </c>
    </row>
    <row r="4009" spans="1:19">
      <c r="A4009" s="65">
        <v>3996</v>
      </c>
      <c r="B4009" s="35">
        <v>278103.73060522485</v>
      </c>
      <c r="C4009" s="35">
        <v>12610.963015333029</v>
      </c>
      <c r="D4009" s="35">
        <v>47908.664962918978</v>
      </c>
      <c r="E4009" s="35">
        <v>338623.35858347686</v>
      </c>
      <c r="F4009" s="64">
        <f t="shared" si="744"/>
        <v>3996</v>
      </c>
      <c r="G4009" s="50">
        <f t="shared" si="752"/>
        <v>0.39959999999997231</v>
      </c>
      <c r="H4009" s="64">
        <f t="shared" si="745"/>
        <v>0.21423837247492869</v>
      </c>
      <c r="I4009" s="64">
        <f t="shared" si="753"/>
        <v>7.4324178341717007E-5</v>
      </c>
      <c r="K4009" s="65">
        <v>3996</v>
      </c>
      <c r="L4009" s="35">
        <f t="shared" si="746"/>
        <v>166862.23836313491</v>
      </c>
      <c r="M4009" s="35">
        <f t="shared" si="747"/>
        <v>7566.5778091998172</v>
      </c>
      <c r="N4009" s="35">
        <f t="shared" si="748"/>
        <v>43117.798466627079</v>
      </c>
      <c r="O4009" s="35">
        <f t="shared" si="749"/>
        <v>217546.61463896179</v>
      </c>
      <c r="P4009" s="64">
        <f t="shared" si="750"/>
        <v>3923</v>
      </c>
      <c r="Q4009" s="50">
        <f t="shared" si="754"/>
        <v>0.39959999999997231</v>
      </c>
      <c r="R4009" s="64">
        <f t="shared" si="751"/>
        <v>0.21423837247492869</v>
      </c>
      <c r="S4009" s="64">
        <f t="shared" si="755"/>
        <v>7.4324178341717007E-5</v>
      </c>
    </row>
    <row r="4010" spans="1:19">
      <c r="A4010" s="65">
        <v>3997</v>
      </c>
      <c r="B4010" s="35">
        <v>219312.02597698171</v>
      </c>
      <c r="C4010" s="35">
        <v>64245.596637111601</v>
      </c>
      <c r="D4010" s="35">
        <v>55147.621611394396</v>
      </c>
      <c r="E4010" s="35">
        <v>338705.2442254877</v>
      </c>
      <c r="F4010" s="64">
        <f t="shared" si="744"/>
        <v>3997</v>
      </c>
      <c r="G4010" s="50">
        <f t="shared" si="752"/>
        <v>0.3996999999999723</v>
      </c>
      <c r="H4010" s="64">
        <f t="shared" si="745"/>
        <v>0.21431270955060389</v>
      </c>
      <c r="I4010" s="64">
        <f t="shared" si="753"/>
        <v>7.4337075675195985E-5</v>
      </c>
      <c r="K4010" s="65">
        <v>3997</v>
      </c>
      <c r="L4010" s="35">
        <f t="shared" si="746"/>
        <v>131587.21558618901</v>
      </c>
      <c r="M4010" s="35">
        <f t="shared" si="747"/>
        <v>38547.357982266956</v>
      </c>
      <c r="N4010" s="35">
        <f t="shared" si="748"/>
        <v>49632.85945025496</v>
      </c>
      <c r="O4010" s="35">
        <f t="shared" si="749"/>
        <v>219767.43301871093</v>
      </c>
      <c r="P4010" s="64">
        <f t="shared" si="750"/>
        <v>4068</v>
      </c>
      <c r="Q4010" s="50">
        <f t="shared" si="754"/>
        <v>0.3996999999999723</v>
      </c>
      <c r="R4010" s="64">
        <f t="shared" si="751"/>
        <v>0.21431270955060389</v>
      </c>
      <c r="S4010" s="64">
        <f t="shared" si="755"/>
        <v>7.4337075675195985E-5</v>
      </c>
    </row>
    <row r="4011" spans="1:19">
      <c r="A4011" s="65">
        <v>3998</v>
      </c>
      <c r="B4011" s="35">
        <v>188899.58160963823</v>
      </c>
      <c r="C4011" s="35">
        <v>96991.32234022161</v>
      </c>
      <c r="D4011" s="35">
        <v>52819.65608323917</v>
      </c>
      <c r="E4011" s="35">
        <v>338710.56003309903</v>
      </c>
      <c r="F4011" s="64">
        <f t="shared" si="744"/>
        <v>3998</v>
      </c>
      <c r="G4011" s="50">
        <f t="shared" si="752"/>
        <v>0.39979999999997229</v>
      </c>
      <c r="H4011" s="64">
        <f t="shared" si="745"/>
        <v>0.21438705952585069</v>
      </c>
      <c r="I4011" s="64">
        <f t="shared" si="753"/>
        <v>7.4349975246801314E-5</v>
      </c>
      <c r="K4011" s="65">
        <v>3998</v>
      </c>
      <c r="L4011" s="35">
        <f t="shared" si="746"/>
        <v>113339.74896578294</v>
      </c>
      <c r="M4011" s="35">
        <f t="shared" si="747"/>
        <v>58194.793404132964</v>
      </c>
      <c r="N4011" s="35">
        <f t="shared" si="748"/>
        <v>47537.690474915253</v>
      </c>
      <c r="O4011" s="35">
        <f t="shared" si="749"/>
        <v>219072.23284483116</v>
      </c>
      <c r="P4011" s="64">
        <f t="shared" si="750"/>
        <v>4022</v>
      </c>
      <c r="Q4011" s="50">
        <f t="shared" si="754"/>
        <v>0.39979999999997229</v>
      </c>
      <c r="R4011" s="64">
        <f t="shared" si="751"/>
        <v>0.21438705952585069</v>
      </c>
      <c r="S4011" s="64">
        <f t="shared" si="755"/>
        <v>7.4349975246801314E-5</v>
      </c>
    </row>
    <row r="4012" spans="1:19">
      <c r="A4012" s="65">
        <v>3999</v>
      </c>
      <c r="B4012" s="35">
        <v>219777.10080811623</v>
      </c>
      <c r="C4012" s="35">
        <v>83186.612169359461</v>
      </c>
      <c r="D4012" s="35">
        <v>35788.776747230666</v>
      </c>
      <c r="E4012" s="35">
        <v>338752.48972470639</v>
      </c>
      <c r="F4012" s="64">
        <f t="shared" si="744"/>
        <v>3999</v>
      </c>
      <c r="G4012" s="50">
        <f t="shared" si="752"/>
        <v>0.39989999999997228</v>
      </c>
      <c r="H4012" s="64">
        <f t="shared" si="745"/>
        <v>0.21446142240290736</v>
      </c>
      <c r="I4012" s="64">
        <f t="shared" si="753"/>
        <v>7.4362877056671772E-5</v>
      </c>
      <c r="K4012" s="65">
        <v>3999</v>
      </c>
      <c r="L4012" s="35">
        <f t="shared" si="746"/>
        <v>131866.26048486974</v>
      </c>
      <c r="M4012" s="35">
        <f t="shared" si="747"/>
        <v>49911.967301615674</v>
      </c>
      <c r="N4012" s="35">
        <f t="shared" si="748"/>
        <v>32209.8990725076</v>
      </c>
      <c r="O4012" s="35">
        <f t="shared" si="749"/>
        <v>213988.126858993</v>
      </c>
      <c r="P4012" s="64">
        <f t="shared" si="750"/>
        <v>3713</v>
      </c>
      <c r="Q4012" s="50">
        <f t="shared" si="754"/>
        <v>0.39989999999997228</v>
      </c>
      <c r="R4012" s="64">
        <f t="shared" si="751"/>
        <v>0.21446142240290736</v>
      </c>
      <c r="S4012" s="64">
        <f t="shared" si="755"/>
        <v>7.4362877056671772E-5</v>
      </c>
    </row>
    <row r="4013" spans="1:19">
      <c r="A4013" s="65">
        <v>4000</v>
      </c>
      <c r="B4013" s="35">
        <v>208213.32268220119</v>
      </c>
      <c r="C4013" s="35">
        <v>88587.752147275402</v>
      </c>
      <c r="D4013" s="35">
        <v>41956.907818506807</v>
      </c>
      <c r="E4013" s="35">
        <v>338757.98264798342</v>
      </c>
      <c r="F4013" s="64">
        <f t="shared" si="744"/>
        <v>4000</v>
      </c>
      <c r="G4013" s="50">
        <f t="shared" si="752"/>
        <v>0.39999999999997227</v>
      </c>
      <c r="H4013" s="64">
        <f t="shared" si="745"/>
        <v>0.21453579818401275</v>
      </c>
      <c r="I4013" s="64">
        <f t="shared" si="753"/>
        <v>7.4375781105390226E-5</v>
      </c>
      <c r="K4013" s="65">
        <v>4000</v>
      </c>
      <c r="L4013" s="35">
        <f t="shared" si="746"/>
        <v>124927.99360932071</v>
      </c>
      <c r="M4013" s="35">
        <f t="shared" si="747"/>
        <v>53152.651288365239</v>
      </c>
      <c r="N4013" s="35">
        <f t="shared" si="748"/>
        <v>37761.217036656126</v>
      </c>
      <c r="O4013" s="35">
        <f t="shared" si="749"/>
        <v>215841.86193434207</v>
      </c>
      <c r="P4013" s="64">
        <f t="shared" si="750"/>
        <v>3817</v>
      </c>
      <c r="Q4013" s="50">
        <f t="shared" si="754"/>
        <v>0.39999999999997227</v>
      </c>
      <c r="R4013" s="64">
        <f t="shared" si="751"/>
        <v>0.21453579818401275</v>
      </c>
      <c r="S4013" s="64">
        <f t="shared" si="755"/>
        <v>7.4375781105390226E-5</v>
      </c>
    </row>
    <row r="4014" spans="1:19">
      <c r="A4014" s="65">
        <v>4001</v>
      </c>
      <c r="B4014" s="35">
        <v>209111.12187520039</v>
      </c>
      <c r="C4014" s="35">
        <v>70107.136383727979</v>
      </c>
      <c r="D4014" s="35">
        <v>59543.823799916012</v>
      </c>
      <c r="E4014" s="35">
        <v>338762.08205884439</v>
      </c>
      <c r="F4014" s="64">
        <f t="shared" si="744"/>
        <v>4001</v>
      </c>
      <c r="G4014" s="50">
        <f t="shared" si="752"/>
        <v>0.40009999999997226</v>
      </c>
      <c r="H4014" s="64">
        <f t="shared" si="745"/>
        <v>0.21461018687140623</v>
      </c>
      <c r="I4014" s="64">
        <f t="shared" si="753"/>
        <v>7.4388687393484032E-5</v>
      </c>
      <c r="K4014" s="65">
        <v>4001</v>
      </c>
      <c r="L4014" s="35">
        <f t="shared" si="746"/>
        <v>125466.67312512023</v>
      </c>
      <c r="M4014" s="35">
        <f t="shared" si="747"/>
        <v>42064.281830236789</v>
      </c>
      <c r="N4014" s="35">
        <f t="shared" si="748"/>
        <v>53589.441419924413</v>
      </c>
      <c r="O4014" s="35">
        <f t="shared" si="749"/>
        <v>221120.39637528142</v>
      </c>
      <c r="P4014" s="64">
        <f t="shared" si="750"/>
        <v>4154</v>
      </c>
      <c r="Q4014" s="50">
        <f t="shared" si="754"/>
        <v>0.40009999999997226</v>
      </c>
      <c r="R4014" s="64">
        <f t="shared" si="751"/>
        <v>0.21461018687140623</v>
      </c>
      <c r="S4014" s="64">
        <f t="shared" si="755"/>
        <v>7.4388687393484032E-5</v>
      </c>
    </row>
    <row r="4015" spans="1:19">
      <c r="A4015" s="65">
        <v>4002</v>
      </c>
      <c r="B4015" s="35">
        <v>211468.41253262191</v>
      </c>
      <c r="C4015" s="35">
        <v>75363.025739704768</v>
      </c>
      <c r="D4015" s="35">
        <v>51939.572135372546</v>
      </c>
      <c r="E4015" s="35">
        <v>338771.01040769921</v>
      </c>
      <c r="F4015" s="64">
        <f t="shared" si="744"/>
        <v>4002</v>
      </c>
      <c r="G4015" s="50">
        <f t="shared" si="752"/>
        <v>0.40019999999997224</v>
      </c>
      <c r="H4015" s="64">
        <f t="shared" si="745"/>
        <v>0.21468458846732721</v>
      </c>
      <c r="I4015" s="64">
        <f t="shared" si="753"/>
        <v>7.4401595920980945E-5</v>
      </c>
      <c r="K4015" s="65">
        <v>4002</v>
      </c>
      <c r="L4015" s="35">
        <f t="shared" si="746"/>
        <v>126881.04751957314</v>
      </c>
      <c r="M4015" s="35">
        <f t="shared" si="747"/>
        <v>45217.815443822859</v>
      </c>
      <c r="N4015" s="35">
        <f t="shared" si="748"/>
        <v>46745.614921835295</v>
      </c>
      <c r="O4015" s="35">
        <f t="shared" si="749"/>
        <v>218844.47788523132</v>
      </c>
      <c r="P4015" s="64">
        <f t="shared" si="750"/>
        <v>4010</v>
      </c>
      <c r="Q4015" s="50">
        <f t="shared" si="754"/>
        <v>0.40019999999997224</v>
      </c>
      <c r="R4015" s="64">
        <f t="shared" si="751"/>
        <v>0.21468458846732721</v>
      </c>
      <c r="S4015" s="64">
        <f t="shared" si="755"/>
        <v>7.4401595920980945E-5</v>
      </c>
    </row>
    <row r="4016" spans="1:19">
      <c r="A4016" s="65">
        <v>4003</v>
      </c>
      <c r="B4016" s="35">
        <v>218961.68866393439</v>
      </c>
      <c r="C4016" s="35">
        <v>79371.442910396858</v>
      </c>
      <c r="D4016" s="35">
        <v>40442.553794519488</v>
      </c>
      <c r="E4016" s="35">
        <v>338775.68536885077</v>
      </c>
      <c r="F4016" s="64">
        <f t="shared" si="744"/>
        <v>4003</v>
      </c>
      <c r="G4016" s="50">
        <f t="shared" si="752"/>
        <v>0.40029999999997223</v>
      </c>
      <c r="H4016" s="64">
        <f t="shared" si="745"/>
        <v>0.21475900297401571</v>
      </c>
      <c r="I4016" s="64">
        <f t="shared" si="753"/>
        <v>7.4414506688491588E-5</v>
      </c>
      <c r="K4016" s="65">
        <v>4003</v>
      </c>
      <c r="L4016" s="35">
        <f t="shared" si="746"/>
        <v>131377.01319836063</v>
      </c>
      <c r="M4016" s="35">
        <f t="shared" si="747"/>
        <v>47622.865746238116</v>
      </c>
      <c r="N4016" s="35">
        <f t="shared" si="748"/>
        <v>36398.29841506754</v>
      </c>
      <c r="O4016" s="35">
        <f t="shared" si="749"/>
        <v>215398.1773596663</v>
      </c>
      <c r="P4016" s="64">
        <f t="shared" si="750"/>
        <v>3800</v>
      </c>
      <c r="Q4016" s="50">
        <f t="shared" si="754"/>
        <v>0.40029999999997223</v>
      </c>
      <c r="R4016" s="64">
        <f t="shared" si="751"/>
        <v>0.21475900297401571</v>
      </c>
      <c r="S4016" s="64">
        <f t="shared" si="755"/>
        <v>7.4414506688491588E-5</v>
      </c>
    </row>
    <row r="4017" spans="1:19">
      <c r="A4017" s="65">
        <v>4004</v>
      </c>
      <c r="B4017" s="35">
        <v>201889.05858278589</v>
      </c>
      <c r="C4017" s="35">
        <v>92685.346747548232</v>
      </c>
      <c r="D4017" s="35">
        <v>44211.358027649374</v>
      </c>
      <c r="E4017" s="35">
        <v>338785.76335798344</v>
      </c>
      <c r="F4017" s="64">
        <f t="shared" si="744"/>
        <v>4004</v>
      </c>
      <c r="G4017" s="50">
        <f t="shared" si="752"/>
        <v>0.40039999999997222</v>
      </c>
      <c r="H4017" s="64">
        <f t="shared" si="745"/>
        <v>0.2148334303937123</v>
      </c>
      <c r="I4017" s="64">
        <f t="shared" si="753"/>
        <v>7.4427419696598829E-5</v>
      </c>
      <c r="K4017" s="65">
        <v>4004</v>
      </c>
      <c r="L4017" s="35">
        <f t="shared" si="746"/>
        <v>121133.43514967152</v>
      </c>
      <c r="M4017" s="35">
        <f t="shared" si="747"/>
        <v>55611.208048528941</v>
      </c>
      <c r="N4017" s="35">
        <f t="shared" si="748"/>
        <v>39790.222224884441</v>
      </c>
      <c r="O4017" s="35">
        <f t="shared" si="749"/>
        <v>216534.86542308491</v>
      </c>
      <c r="P4017" s="64">
        <f t="shared" si="750"/>
        <v>3863</v>
      </c>
      <c r="Q4017" s="50">
        <f t="shared" si="754"/>
        <v>0.40039999999997222</v>
      </c>
      <c r="R4017" s="64">
        <f t="shared" si="751"/>
        <v>0.2148334303937123</v>
      </c>
      <c r="S4017" s="64">
        <f t="shared" si="755"/>
        <v>7.4427419696598829E-5</v>
      </c>
    </row>
    <row r="4018" spans="1:19">
      <c r="A4018" s="65">
        <v>4005</v>
      </c>
      <c r="B4018" s="35">
        <v>239715.01762058859</v>
      </c>
      <c r="C4018" s="35">
        <v>48824.361202881832</v>
      </c>
      <c r="D4018" s="35">
        <v>50254.089900528401</v>
      </c>
      <c r="E4018" s="35">
        <v>338793.46872399887</v>
      </c>
      <c r="F4018" s="64">
        <f t="shared" si="744"/>
        <v>4005</v>
      </c>
      <c r="G4018" s="50">
        <f t="shared" si="752"/>
        <v>0.40049999999997221</v>
      </c>
      <c r="H4018" s="64">
        <f t="shared" si="745"/>
        <v>0.21490787072865758</v>
      </c>
      <c r="I4018" s="64">
        <f t="shared" si="753"/>
        <v>7.4440334945274911E-5</v>
      </c>
      <c r="K4018" s="65">
        <v>4005</v>
      </c>
      <c r="L4018" s="35">
        <f t="shared" si="746"/>
        <v>143829.01057235315</v>
      </c>
      <c r="M4018" s="35">
        <f t="shared" si="747"/>
        <v>29294.616721729097</v>
      </c>
      <c r="N4018" s="35">
        <f t="shared" si="748"/>
        <v>45228.680910475559</v>
      </c>
      <c r="O4018" s="35">
        <f t="shared" si="749"/>
        <v>218352.3082045578</v>
      </c>
      <c r="P4018" s="64">
        <f t="shared" si="750"/>
        <v>3971</v>
      </c>
      <c r="Q4018" s="50">
        <f t="shared" si="754"/>
        <v>0.40049999999997221</v>
      </c>
      <c r="R4018" s="64">
        <f t="shared" si="751"/>
        <v>0.21490787072865758</v>
      </c>
      <c r="S4018" s="64">
        <f t="shared" si="755"/>
        <v>7.4440334945274911E-5</v>
      </c>
    </row>
    <row r="4019" spans="1:19">
      <c r="A4019" s="65">
        <v>4006</v>
      </c>
      <c r="B4019" s="35">
        <v>142115.56938905944</v>
      </c>
      <c r="C4019" s="35">
        <v>159838.10243522609</v>
      </c>
      <c r="D4019" s="35">
        <v>36850.096091457424</v>
      </c>
      <c r="E4019" s="35">
        <v>338803.76791574294</v>
      </c>
      <c r="F4019" s="64">
        <f t="shared" si="744"/>
        <v>4006</v>
      </c>
      <c r="G4019" s="50">
        <f t="shared" si="752"/>
        <v>0.4005999999999722</v>
      </c>
      <c r="H4019" s="64">
        <f t="shared" si="745"/>
        <v>0.21498232398109274</v>
      </c>
      <c r="I4019" s="64">
        <f t="shared" si="753"/>
        <v>7.4453252435158213E-5</v>
      </c>
      <c r="K4019" s="65">
        <v>4006</v>
      </c>
      <c r="L4019" s="35">
        <f t="shared" si="746"/>
        <v>85269.341633435659</v>
      </c>
      <c r="M4019" s="35">
        <f t="shared" si="747"/>
        <v>95902.861461135646</v>
      </c>
      <c r="N4019" s="35">
        <f t="shared" si="748"/>
        <v>33165.086482311686</v>
      </c>
      <c r="O4019" s="35">
        <f t="shared" si="749"/>
        <v>214337.28957688299</v>
      </c>
      <c r="P4019" s="64">
        <f t="shared" si="750"/>
        <v>3728</v>
      </c>
      <c r="Q4019" s="50">
        <f t="shared" si="754"/>
        <v>0.4005999999999722</v>
      </c>
      <c r="R4019" s="64">
        <f t="shared" si="751"/>
        <v>0.21498232398109274</v>
      </c>
      <c r="S4019" s="64">
        <f t="shared" si="755"/>
        <v>7.4453252435158213E-5</v>
      </c>
    </row>
    <row r="4020" spans="1:19">
      <c r="A4020" s="65">
        <v>4007</v>
      </c>
      <c r="B4020" s="35">
        <v>266754.15433323995</v>
      </c>
      <c r="C4020" s="35">
        <v>17487.148602801954</v>
      </c>
      <c r="D4020" s="35">
        <v>54611.950276812378</v>
      </c>
      <c r="E4020" s="35">
        <v>338853.25321285427</v>
      </c>
      <c r="F4020" s="64">
        <f t="shared" si="744"/>
        <v>4007</v>
      </c>
      <c r="G4020" s="50">
        <f t="shared" si="752"/>
        <v>0.40069999999997219</v>
      </c>
      <c r="H4020" s="64">
        <f t="shared" si="745"/>
        <v>0.21505679015325926</v>
      </c>
      <c r="I4020" s="64">
        <f t="shared" si="753"/>
        <v>7.446617216652629E-5</v>
      </c>
      <c r="K4020" s="65">
        <v>4007</v>
      </c>
      <c r="L4020" s="35">
        <f t="shared" si="746"/>
        <v>160052.49259994397</v>
      </c>
      <c r="M4020" s="35">
        <f t="shared" si="747"/>
        <v>10492.289161681172</v>
      </c>
      <c r="N4020" s="35">
        <f t="shared" si="748"/>
        <v>49150.755249131144</v>
      </c>
      <c r="O4020" s="35">
        <f t="shared" si="749"/>
        <v>219695.53701075629</v>
      </c>
      <c r="P4020" s="64">
        <f t="shared" si="750"/>
        <v>4063</v>
      </c>
      <c r="Q4020" s="50">
        <f t="shared" si="754"/>
        <v>0.40069999999997219</v>
      </c>
      <c r="R4020" s="64">
        <f t="shared" si="751"/>
        <v>0.21505679015325926</v>
      </c>
      <c r="S4020" s="64">
        <f t="shared" si="755"/>
        <v>7.446617216652629E-5</v>
      </c>
    </row>
    <row r="4021" spans="1:19">
      <c r="A4021" s="65">
        <v>4008</v>
      </c>
      <c r="B4021" s="35">
        <v>224802.49909298302</v>
      </c>
      <c r="C4021" s="35">
        <v>81585.727803258924</v>
      </c>
      <c r="D4021" s="35">
        <v>32501.151228499806</v>
      </c>
      <c r="E4021" s="35">
        <v>338889.37812474178</v>
      </c>
      <c r="F4021" s="64">
        <f t="shared" si="744"/>
        <v>4008</v>
      </c>
      <c r="G4021" s="50">
        <f t="shared" si="752"/>
        <v>0.40079999999997218</v>
      </c>
      <c r="H4021" s="64">
        <f t="shared" si="745"/>
        <v>0.2151312692473992</v>
      </c>
      <c r="I4021" s="64">
        <f t="shared" si="753"/>
        <v>7.4479094139934254E-5</v>
      </c>
      <c r="K4021" s="65">
        <v>4008</v>
      </c>
      <c r="L4021" s="35">
        <f t="shared" si="746"/>
        <v>134881.4994557898</v>
      </c>
      <c r="M4021" s="35">
        <f t="shared" si="747"/>
        <v>48951.436681955354</v>
      </c>
      <c r="N4021" s="35">
        <f t="shared" si="748"/>
        <v>29251.036105649826</v>
      </c>
      <c r="O4021" s="35">
        <f t="shared" si="749"/>
        <v>213083.97224339499</v>
      </c>
      <c r="P4021" s="64">
        <f t="shared" si="750"/>
        <v>3669</v>
      </c>
      <c r="Q4021" s="50">
        <f t="shared" si="754"/>
        <v>0.40079999999997218</v>
      </c>
      <c r="R4021" s="64">
        <f t="shared" si="751"/>
        <v>0.2151312692473992</v>
      </c>
      <c r="S4021" s="64">
        <f t="shared" si="755"/>
        <v>7.4479094139934254E-5</v>
      </c>
    </row>
    <row r="4022" spans="1:19">
      <c r="A4022" s="65">
        <v>4009</v>
      </c>
      <c r="B4022" s="35">
        <v>119048.8656768677</v>
      </c>
      <c r="C4022" s="35">
        <v>171676.17507796976</v>
      </c>
      <c r="D4022" s="35">
        <v>48169.922072194444</v>
      </c>
      <c r="E4022" s="35">
        <v>338894.96282703191</v>
      </c>
      <c r="F4022" s="64">
        <f t="shared" si="744"/>
        <v>4009</v>
      </c>
      <c r="G4022" s="50">
        <f t="shared" si="752"/>
        <v>0.40089999999997217</v>
      </c>
      <c r="H4022" s="64">
        <f t="shared" si="745"/>
        <v>0.21520576126575486</v>
      </c>
      <c r="I4022" s="64">
        <f t="shared" si="753"/>
        <v>7.4492018355659662E-5</v>
      </c>
      <c r="K4022" s="65">
        <v>4009</v>
      </c>
      <c r="L4022" s="35">
        <f t="shared" si="746"/>
        <v>71429.319406120616</v>
      </c>
      <c r="M4022" s="35">
        <f t="shared" si="747"/>
        <v>103005.70504678185</v>
      </c>
      <c r="N4022" s="35">
        <f t="shared" si="748"/>
        <v>43352.929864974998</v>
      </c>
      <c r="O4022" s="35">
        <f t="shared" si="749"/>
        <v>217787.95431787748</v>
      </c>
      <c r="P4022" s="64">
        <f t="shared" si="750"/>
        <v>3936</v>
      </c>
      <c r="Q4022" s="50">
        <f t="shared" si="754"/>
        <v>0.40089999999997217</v>
      </c>
      <c r="R4022" s="64">
        <f t="shared" si="751"/>
        <v>0.21520576126575486</v>
      </c>
      <c r="S4022" s="64">
        <f t="shared" si="755"/>
        <v>7.4492018355659662E-5</v>
      </c>
    </row>
    <row r="4023" spans="1:19">
      <c r="A4023" s="65">
        <v>4010</v>
      </c>
      <c r="B4023" s="35">
        <v>234522.831108318</v>
      </c>
      <c r="C4023" s="35">
        <v>59484.13937926307</v>
      </c>
      <c r="D4023" s="35">
        <v>44907.926311085517</v>
      </c>
      <c r="E4023" s="35">
        <v>338914.89679866662</v>
      </c>
      <c r="F4023" s="64">
        <f t="shared" si="744"/>
        <v>4010</v>
      </c>
      <c r="G4023" s="50">
        <f t="shared" si="752"/>
        <v>0.40099999999997216</v>
      </c>
      <c r="H4023" s="64">
        <f t="shared" si="745"/>
        <v>0.21528026621056892</v>
      </c>
      <c r="I4023" s="64">
        <f t="shared" si="753"/>
        <v>7.4504944814063334E-5</v>
      </c>
      <c r="K4023" s="65">
        <v>4010</v>
      </c>
      <c r="L4023" s="35">
        <f t="shared" si="746"/>
        <v>140713.69866499081</v>
      </c>
      <c r="M4023" s="35">
        <f t="shared" si="747"/>
        <v>35690.483627557842</v>
      </c>
      <c r="N4023" s="35">
        <f t="shared" si="748"/>
        <v>40417.133679976963</v>
      </c>
      <c r="O4023" s="35">
        <f t="shared" si="749"/>
        <v>216821.31597252563</v>
      </c>
      <c r="P4023" s="64">
        <f t="shared" si="750"/>
        <v>3881</v>
      </c>
      <c r="Q4023" s="50">
        <f t="shared" si="754"/>
        <v>0.40099999999997216</v>
      </c>
      <c r="R4023" s="64">
        <f t="shared" si="751"/>
        <v>0.21528026621056892</v>
      </c>
      <c r="S4023" s="64">
        <f t="shared" si="755"/>
        <v>7.4504944814063334E-5</v>
      </c>
    </row>
    <row r="4024" spans="1:19">
      <c r="A4024" s="65">
        <v>4011</v>
      </c>
      <c r="B4024" s="35">
        <v>175610.4831768352</v>
      </c>
      <c r="C4024" s="35">
        <v>113747.24968916323</v>
      </c>
      <c r="D4024" s="35">
        <v>49591.395457359329</v>
      </c>
      <c r="E4024" s="35">
        <v>338949.12832335773</v>
      </c>
      <c r="F4024" s="64">
        <f t="shared" si="744"/>
        <v>4011</v>
      </c>
      <c r="G4024" s="50">
        <f t="shared" si="752"/>
        <v>0.40109999999997215</v>
      </c>
      <c r="H4024" s="64">
        <f t="shared" si="745"/>
        <v>0.21535478408408443</v>
      </c>
      <c r="I4024" s="64">
        <f t="shared" si="753"/>
        <v>7.4517873515506095E-5</v>
      </c>
      <c r="K4024" s="65">
        <v>4011</v>
      </c>
      <c r="L4024" s="35">
        <f t="shared" si="746"/>
        <v>105366.28990610111</v>
      </c>
      <c r="M4024" s="35">
        <f t="shared" si="747"/>
        <v>68248.349813497931</v>
      </c>
      <c r="N4024" s="35">
        <f t="shared" si="748"/>
        <v>44632.255911623397</v>
      </c>
      <c r="O4024" s="35">
        <f t="shared" si="749"/>
        <v>218246.89563122243</v>
      </c>
      <c r="P4024" s="64">
        <f t="shared" si="750"/>
        <v>3962</v>
      </c>
      <c r="Q4024" s="50">
        <f t="shared" si="754"/>
        <v>0.40109999999997215</v>
      </c>
      <c r="R4024" s="64">
        <f t="shared" si="751"/>
        <v>0.21535478408408443</v>
      </c>
      <c r="S4024" s="64">
        <f t="shared" si="755"/>
        <v>7.4517873515506095E-5</v>
      </c>
    </row>
    <row r="4025" spans="1:19">
      <c r="A4025" s="65">
        <v>4012</v>
      </c>
      <c r="B4025" s="35">
        <v>204607.76236527003</v>
      </c>
      <c r="C4025" s="35">
        <v>84870.142469951126</v>
      </c>
      <c r="D4025" s="35">
        <v>49502.396826451048</v>
      </c>
      <c r="E4025" s="35">
        <v>338980.30166167219</v>
      </c>
      <c r="F4025" s="64">
        <f t="shared" si="744"/>
        <v>4012</v>
      </c>
      <c r="G4025" s="50">
        <f t="shared" si="752"/>
        <v>0.40119999999997213</v>
      </c>
      <c r="H4025" s="64">
        <f t="shared" si="745"/>
        <v>0.21542931488854508</v>
      </c>
      <c r="I4025" s="64">
        <f t="shared" si="753"/>
        <v>7.4530804460654076E-5</v>
      </c>
      <c r="K4025" s="65">
        <v>4012</v>
      </c>
      <c r="L4025" s="35">
        <f t="shared" si="746"/>
        <v>122764.65741916202</v>
      </c>
      <c r="M4025" s="35">
        <f t="shared" si="747"/>
        <v>50922.085481970673</v>
      </c>
      <c r="N4025" s="35">
        <f t="shared" si="748"/>
        <v>44552.157143805947</v>
      </c>
      <c r="O4025" s="35">
        <f t="shared" si="749"/>
        <v>218238.90004493861</v>
      </c>
      <c r="P4025" s="64">
        <f t="shared" si="750"/>
        <v>3961</v>
      </c>
      <c r="Q4025" s="50">
        <f t="shared" si="754"/>
        <v>0.40119999999997213</v>
      </c>
      <c r="R4025" s="64">
        <f t="shared" si="751"/>
        <v>0.21542931488854508</v>
      </c>
      <c r="S4025" s="64">
        <f t="shared" si="755"/>
        <v>7.4530804460654076E-5</v>
      </c>
    </row>
    <row r="4026" spans="1:19">
      <c r="A4026" s="65">
        <v>4013</v>
      </c>
      <c r="B4026" s="35">
        <v>177386.49349954963</v>
      </c>
      <c r="C4026" s="35">
        <v>116574.34839221908</v>
      </c>
      <c r="D4026" s="35">
        <v>45029.927205467633</v>
      </c>
      <c r="E4026" s="35">
        <v>338990.76909723639</v>
      </c>
      <c r="F4026" s="64">
        <f t="shared" si="744"/>
        <v>4013</v>
      </c>
      <c r="G4026" s="50">
        <f t="shared" si="752"/>
        <v>0.40129999999997212</v>
      </c>
      <c r="H4026" s="64">
        <f t="shared" si="745"/>
        <v>0.21550385862619451</v>
      </c>
      <c r="I4026" s="64">
        <f t="shared" si="753"/>
        <v>7.4543737649424013E-5</v>
      </c>
      <c r="K4026" s="65">
        <v>4013</v>
      </c>
      <c r="L4026" s="35">
        <f t="shared" si="746"/>
        <v>106431.89609972977</v>
      </c>
      <c r="M4026" s="35">
        <f t="shared" si="747"/>
        <v>69944.60903533145</v>
      </c>
      <c r="N4026" s="35">
        <f t="shared" si="748"/>
        <v>40526.934484920872</v>
      </c>
      <c r="O4026" s="35">
        <f t="shared" si="749"/>
        <v>216903.43961998209</v>
      </c>
      <c r="P4026" s="64">
        <f t="shared" si="750"/>
        <v>3884</v>
      </c>
      <c r="Q4026" s="50">
        <f t="shared" si="754"/>
        <v>0.40129999999997212</v>
      </c>
      <c r="R4026" s="64">
        <f t="shared" si="751"/>
        <v>0.21550385862619451</v>
      </c>
      <c r="S4026" s="64">
        <f t="shared" si="755"/>
        <v>7.4543737649424013E-5</v>
      </c>
    </row>
    <row r="4027" spans="1:19">
      <c r="A4027" s="65">
        <v>4014</v>
      </c>
      <c r="B4027" s="35">
        <v>143960.00514475422</v>
      </c>
      <c r="C4027" s="35">
        <v>148333.48919421312</v>
      </c>
      <c r="D4027" s="35">
        <v>46723.865602430924</v>
      </c>
      <c r="E4027" s="35">
        <v>339017.35994139832</v>
      </c>
      <c r="F4027" s="64">
        <f t="shared" si="744"/>
        <v>4014</v>
      </c>
      <c r="G4027" s="50">
        <f t="shared" si="752"/>
        <v>0.40139999999997211</v>
      </c>
      <c r="H4027" s="64">
        <f t="shared" si="745"/>
        <v>0.2155784152992771</v>
      </c>
      <c r="I4027" s="64">
        <f t="shared" si="753"/>
        <v>7.4556673082593061E-5</v>
      </c>
      <c r="K4027" s="65">
        <v>4014</v>
      </c>
      <c r="L4027" s="35">
        <f t="shared" si="746"/>
        <v>86376.003086852535</v>
      </c>
      <c r="M4027" s="35">
        <f t="shared" si="747"/>
        <v>89000.093516527864</v>
      </c>
      <c r="N4027" s="35">
        <f t="shared" si="748"/>
        <v>42051.479042187835</v>
      </c>
      <c r="O4027" s="35">
        <f t="shared" si="749"/>
        <v>217427.57564556823</v>
      </c>
      <c r="P4027" s="64">
        <f t="shared" si="750"/>
        <v>3915</v>
      </c>
      <c r="Q4027" s="50">
        <f t="shared" si="754"/>
        <v>0.40139999999997211</v>
      </c>
      <c r="R4027" s="64">
        <f t="shared" si="751"/>
        <v>0.2155784152992771</v>
      </c>
      <c r="S4027" s="64">
        <f t="shared" si="755"/>
        <v>7.4556673082593061E-5</v>
      </c>
    </row>
    <row r="4028" spans="1:19">
      <c r="A4028" s="65">
        <v>4015</v>
      </c>
      <c r="B4028" s="35">
        <v>160446.1990590505</v>
      </c>
      <c r="C4028" s="35">
        <v>133119.54626243841</v>
      </c>
      <c r="D4028" s="35">
        <v>45457.285337439978</v>
      </c>
      <c r="E4028" s="35">
        <v>339023.03065892891</v>
      </c>
      <c r="F4028" s="64">
        <f t="shared" si="744"/>
        <v>4015</v>
      </c>
      <c r="G4028" s="50">
        <f t="shared" si="752"/>
        <v>0.4014999999999721</v>
      </c>
      <c r="H4028" s="64">
        <f t="shared" si="745"/>
        <v>0.21565298491003757</v>
      </c>
      <c r="I4028" s="64">
        <f t="shared" si="753"/>
        <v>7.4569610760466531E-5</v>
      </c>
      <c r="K4028" s="65">
        <v>4015</v>
      </c>
      <c r="L4028" s="35">
        <f t="shared" si="746"/>
        <v>96267.719435430292</v>
      </c>
      <c r="M4028" s="35">
        <f t="shared" si="747"/>
        <v>79871.727757463043</v>
      </c>
      <c r="N4028" s="35">
        <f t="shared" si="748"/>
        <v>40911.556803695981</v>
      </c>
      <c r="O4028" s="35">
        <f t="shared" si="749"/>
        <v>217051.00399658931</v>
      </c>
      <c r="P4028" s="64">
        <f t="shared" si="750"/>
        <v>3892</v>
      </c>
      <c r="Q4028" s="50">
        <f t="shared" si="754"/>
        <v>0.4014999999999721</v>
      </c>
      <c r="R4028" s="64">
        <f t="shared" si="751"/>
        <v>0.21565298491003757</v>
      </c>
      <c r="S4028" s="64">
        <f t="shared" si="755"/>
        <v>7.4569610760466531E-5</v>
      </c>
    </row>
    <row r="4029" spans="1:19">
      <c r="A4029" s="65">
        <v>4016</v>
      </c>
      <c r="B4029" s="35">
        <v>180026.49903108901</v>
      </c>
      <c r="C4029" s="35">
        <v>123032.11459300727</v>
      </c>
      <c r="D4029" s="35">
        <v>35967.760745388085</v>
      </c>
      <c r="E4029" s="35">
        <v>339026.37436948437</v>
      </c>
      <c r="F4029" s="64">
        <f t="shared" si="744"/>
        <v>4016</v>
      </c>
      <c r="G4029" s="50">
        <f t="shared" si="752"/>
        <v>0.40159999999997209</v>
      </c>
      <c r="H4029" s="64">
        <f t="shared" si="745"/>
        <v>0.21572756746072083</v>
      </c>
      <c r="I4029" s="64">
        <f t="shared" si="753"/>
        <v>7.4582550683266469E-5</v>
      </c>
      <c r="K4029" s="65">
        <v>4016</v>
      </c>
      <c r="L4029" s="35">
        <f t="shared" si="746"/>
        <v>108015.89941865341</v>
      </c>
      <c r="M4029" s="35">
        <f t="shared" si="747"/>
        <v>73819.268755804354</v>
      </c>
      <c r="N4029" s="35">
        <f t="shared" si="748"/>
        <v>32370.984670849277</v>
      </c>
      <c r="O4029" s="35">
        <f t="shared" si="749"/>
        <v>214206.15284530705</v>
      </c>
      <c r="P4029" s="64">
        <f t="shared" si="750"/>
        <v>3721</v>
      </c>
      <c r="Q4029" s="50">
        <f t="shared" si="754"/>
        <v>0.40159999999997209</v>
      </c>
      <c r="R4029" s="64">
        <f t="shared" si="751"/>
        <v>0.21572756746072083</v>
      </c>
      <c r="S4029" s="64">
        <f t="shared" si="755"/>
        <v>7.4582550683266469E-5</v>
      </c>
    </row>
    <row r="4030" spans="1:19">
      <c r="A4030" s="65">
        <v>4017</v>
      </c>
      <c r="B4030" s="35">
        <v>213897.92331549735</v>
      </c>
      <c r="C4030" s="35">
        <v>70211.083385417413</v>
      </c>
      <c r="D4030" s="35">
        <v>54978.422308002831</v>
      </c>
      <c r="E4030" s="35">
        <v>339087.42900891759</v>
      </c>
      <c r="F4030" s="64">
        <f t="shared" si="744"/>
        <v>4017</v>
      </c>
      <c r="G4030" s="50">
        <f t="shared" si="752"/>
        <v>0.40169999999997208</v>
      </c>
      <c r="H4030" s="64">
        <f t="shared" si="745"/>
        <v>0.21580216295357246</v>
      </c>
      <c r="I4030" s="64">
        <f t="shared" si="753"/>
        <v>7.4595492851631251E-5</v>
      </c>
      <c r="K4030" s="65">
        <v>4017</v>
      </c>
      <c r="L4030" s="35">
        <f t="shared" si="746"/>
        <v>128338.75398929841</v>
      </c>
      <c r="M4030" s="35">
        <f t="shared" si="747"/>
        <v>42126.650031250443</v>
      </c>
      <c r="N4030" s="35">
        <f t="shared" si="748"/>
        <v>49480.580077202547</v>
      </c>
      <c r="O4030" s="35">
        <f t="shared" si="749"/>
        <v>219945.98409775141</v>
      </c>
      <c r="P4030" s="64">
        <f t="shared" si="750"/>
        <v>4079</v>
      </c>
      <c r="Q4030" s="50">
        <f t="shared" si="754"/>
        <v>0.40169999999997208</v>
      </c>
      <c r="R4030" s="64">
        <f t="shared" si="751"/>
        <v>0.21580216295357246</v>
      </c>
      <c r="S4030" s="64">
        <f t="shared" si="755"/>
        <v>7.4595492851631251E-5</v>
      </c>
    </row>
    <row r="4031" spans="1:19">
      <c r="A4031" s="65">
        <v>4018</v>
      </c>
      <c r="B4031" s="35">
        <v>261331.02821202509</v>
      </c>
      <c r="C4031" s="35">
        <v>27056.731368241046</v>
      </c>
      <c r="D4031" s="35">
        <v>50702.963673835417</v>
      </c>
      <c r="E4031" s="35">
        <v>339090.72325410158</v>
      </c>
      <c r="F4031" s="64">
        <f t="shared" si="744"/>
        <v>4018</v>
      </c>
      <c r="G4031" s="50">
        <f t="shared" si="752"/>
        <v>0.40179999999997207</v>
      </c>
      <c r="H4031" s="64">
        <f t="shared" si="745"/>
        <v>0.21587677139083827</v>
      </c>
      <c r="I4031" s="64">
        <f t="shared" si="753"/>
        <v>7.4608437265810679E-5</v>
      </c>
      <c r="K4031" s="65">
        <v>4018</v>
      </c>
      <c r="L4031" s="35">
        <f t="shared" si="746"/>
        <v>156798.61692721504</v>
      </c>
      <c r="M4031" s="35">
        <f t="shared" si="747"/>
        <v>16234.038820944626</v>
      </c>
      <c r="N4031" s="35">
        <f t="shared" si="748"/>
        <v>45632.667306451876</v>
      </c>
      <c r="O4031" s="35">
        <f t="shared" si="749"/>
        <v>218665.32305461157</v>
      </c>
      <c r="P4031" s="64">
        <f t="shared" si="750"/>
        <v>3994</v>
      </c>
      <c r="Q4031" s="50">
        <f t="shared" si="754"/>
        <v>0.40179999999997207</v>
      </c>
      <c r="R4031" s="64">
        <f t="shared" si="751"/>
        <v>0.21587677139083827</v>
      </c>
      <c r="S4031" s="64">
        <f t="shared" si="755"/>
        <v>7.4608437265810679E-5</v>
      </c>
    </row>
    <row r="4032" spans="1:19">
      <c r="A4032" s="65">
        <v>4019</v>
      </c>
      <c r="B4032" s="35">
        <v>169026.80825042501</v>
      </c>
      <c r="C4032" s="35">
        <v>87162.140330070761</v>
      </c>
      <c r="D4032" s="35">
        <v>82938.059533566557</v>
      </c>
      <c r="E4032" s="35">
        <v>339127.00811406237</v>
      </c>
      <c r="F4032" s="64">
        <f t="shared" si="744"/>
        <v>4019</v>
      </c>
      <c r="G4032" s="50">
        <f t="shared" si="752"/>
        <v>0.40189999999997206</v>
      </c>
      <c r="H4032" s="64">
        <f t="shared" si="745"/>
        <v>0.21595139277476438</v>
      </c>
      <c r="I4032" s="64">
        <f t="shared" si="753"/>
        <v>7.4621383926110063E-5</v>
      </c>
      <c r="K4032" s="65">
        <v>4019</v>
      </c>
      <c r="L4032" s="35">
        <f t="shared" si="746"/>
        <v>101416.084950255</v>
      </c>
      <c r="M4032" s="35">
        <f t="shared" si="747"/>
        <v>52297.284198042456</v>
      </c>
      <c r="N4032" s="35">
        <f t="shared" si="748"/>
        <v>74644.253580209901</v>
      </c>
      <c r="O4032" s="35">
        <f t="shared" si="749"/>
        <v>228357.62272850738</v>
      </c>
      <c r="P4032" s="64">
        <f t="shared" si="750"/>
        <v>4574</v>
      </c>
      <c r="Q4032" s="50">
        <f t="shared" si="754"/>
        <v>0.40189999999997206</v>
      </c>
      <c r="R4032" s="64">
        <f t="shared" si="751"/>
        <v>0.21595139277476438</v>
      </c>
      <c r="S4032" s="64">
        <f t="shared" si="755"/>
        <v>7.4621383926110063E-5</v>
      </c>
    </row>
    <row r="4033" spans="1:19">
      <c r="A4033" s="65">
        <v>4020</v>
      </c>
      <c r="B4033" s="35">
        <v>182560.42349604302</v>
      </c>
      <c r="C4033" s="35">
        <v>97258.102149517043</v>
      </c>
      <c r="D4033" s="35">
        <v>59327.899050518536</v>
      </c>
      <c r="E4033" s="35">
        <v>339146.42469607858</v>
      </c>
      <c r="F4033" s="64">
        <f t="shared" si="744"/>
        <v>4020</v>
      </c>
      <c r="G4033" s="50">
        <f t="shared" si="752"/>
        <v>0.40199999999997205</v>
      </c>
      <c r="H4033" s="64">
        <f t="shared" si="745"/>
        <v>0.21602602710759752</v>
      </c>
      <c r="I4033" s="64">
        <f t="shared" si="753"/>
        <v>7.4634332833140027E-5</v>
      </c>
      <c r="K4033" s="65">
        <v>4020</v>
      </c>
      <c r="L4033" s="35">
        <f t="shared" si="746"/>
        <v>109536.2540976258</v>
      </c>
      <c r="M4033" s="35">
        <f t="shared" si="747"/>
        <v>58354.861289710221</v>
      </c>
      <c r="N4033" s="35">
        <f t="shared" si="748"/>
        <v>53395.109145466682</v>
      </c>
      <c r="O4033" s="35">
        <f t="shared" si="749"/>
        <v>221286.22453280271</v>
      </c>
      <c r="P4033" s="64">
        <f t="shared" si="750"/>
        <v>4166</v>
      </c>
      <c r="Q4033" s="50">
        <f t="shared" si="754"/>
        <v>0.40199999999997205</v>
      </c>
      <c r="R4033" s="64">
        <f t="shared" si="751"/>
        <v>0.21602602710759752</v>
      </c>
      <c r="S4033" s="64">
        <f t="shared" si="755"/>
        <v>7.4634332833140027E-5</v>
      </c>
    </row>
    <row r="4034" spans="1:19">
      <c r="A4034" s="65">
        <v>4021</v>
      </c>
      <c r="B4034" s="35">
        <v>206958.23309731163</v>
      </c>
      <c r="C4034" s="35">
        <v>81395.618476741016</v>
      </c>
      <c r="D4034" s="35">
        <v>50816.979423664896</v>
      </c>
      <c r="E4034" s="35">
        <v>339170.83099771757</v>
      </c>
      <c r="F4034" s="64">
        <f t="shared" si="744"/>
        <v>4021</v>
      </c>
      <c r="G4034" s="50">
        <f t="shared" si="752"/>
        <v>0.40209999999997204</v>
      </c>
      <c r="H4034" s="64">
        <f t="shared" si="745"/>
        <v>0.21610067439158454</v>
      </c>
      <c r="I4034" s="64">
        <f t="shared" si="753"/>
        <v>7.4647283987011592E-5</v>
      </c>
      <c r="K4034" s="65">
        <v>4021</v>
      </c>
      <c r="L4034" s="35">
        <f t="shared" si="746"/>
        <v>124174.93985838698</v>
      </c>
      <c r="M4034" s="35">
        <f t="shared" si="747"/>
        <v>48837.371086044608</v>
      </c>
      <c r="N4034" s="35">
        <f t="shared" si="748"/>
        <v>45735.281481298407</v>
      </c>
      <c r="O4034" s="35">
        <f t="shared" si="749"/>
        <v>218747.59242572999</v>
      </c>
      <c r="P4034" s="64">
        <f t="shared" si="750"/>
        <v>4000</v>
      </c>
      <c r="Q4034" s="50">
        <f t="shared" si="754"/>
        <v>0.40209999999997204</v>
      </c>
      <c r="R4034" s="64">
        <f t="shared" si="751"/>
        <v>0.21610067439158454</v>
      </c>
      <c r="S4034" s="64">
        <f t="shared" si="755"/>
        <v>7.4647283987011592E-5</v>
      </c>
    </row>
    <row r="4035" spans="1:19">
      <c r="A4035" s="65">
        <v>4022</v>
      </c>
      <c r="B4035" s="35">
        <v>258694.81849933061</v>
      </c>
      <c r="C4035" s="35">
        <v>19005.015035163484</v>
      </c>
      <c r="D4035" s="35">
        <v>61482.40547160909</v>
      </c>
      <c r="E4035" s="35">
        <v>339182.23900610319</v>
      </c>
      <c r="F4035" s="64">
        <f t="shared" si="744"/>
        <v>4022</v>
      </c>
      <c r="G4035" s="50">
        <f t="shared" si="752"/>
        <v>0.40219999999997202</v>
      </c>
      <c r="H4035" s="64">
        <f t="shared" si="745"/>
        <v>0.21617533462897295</v>
      </c>
      <c r="I4035" s="64">
        <f t="shared" si="753"/>
        <v>7.4660237388418649E-5</v>
      </c>
      <c r="K4035" s="65">
        <v>4022</v>
      </c>
      <c r="L4035" s="35">
        <f t="shared" si="746"/>
        <v>155216.89109959835</v>
      </c>
      <c r="M4035" s="35">
        <f t="shared" si="747"/>
        <v>11403.009021098091</v>
      </c>
      <c r="N4035" s="35">
        <f t="shared" si="748"/>
        <v>55334.164924448181</v>
      </c>
      <c r="O4035" s="35">
        <f t="shared" si="749"/>
        <v>221954.06504514461</v>
      </c>
      <c r="P4035" s="64">
        <f t="shared" si="750"/>
        <v>4207</v>
      </c>
      <c r="Q4035" s="50">
        <f t="shared" si="754"/>
        <v>0.40219999999997202</v>
      </c>
      <c r="R4035" s="64">
        <f t="shared" si="751"/>
        <v>0.21617533462897295</v>
      </c>
      <c r="S4035" s="64">
        <f t="shared" si="755"/>
        <v>7.4660237388418649E-5</v>
      </c>
    </row>
    <row r="4036" spans="1:19">
      <c r="A4036" s="65">
        <v>4023</v>
      </c>
      <c r="B4036" s="35">
        <v>146221.24025996163</v>
      </c>
      <c r="C4036" s="35">
        <v>149808.38550969501</v>
      </c>
      <c r="D4036" s="35">
        <v>43153.792639003914</v>
      </c>
      <c r="E4036" s="35">
        <v>339183.41840866051</v>
      </c>
      <c r="F4036" s="64">
        <f t="shared" si="744"/>
        <v>4023</v>
      </c>
      <c r="G4036" s="50">
        <f t="shared" si="752"/>
        <v>0.40229999999997201</v>
      </c>
      <c r="H4036" s="64">
        <f t="shared" si="745"/>
        <v>0.21625000782201059</v>
      </c>
      <c r="I4036" s="64">
        <f t="shared" si="753"/>
        <v>7.4673193037638752E-5</v>
      </c>
      <c r="K4036" s="65">
        <v>4023</v>
      </c>
      <c r="L4036" s="35">
        <f t="shared" si="746"/>
        <v>87732.74415597698</v>
      </c>
      <c r="M4036" s="35">
        <f t="shared" si="747"/>
        <v>89885.031305817</v>
      </c>
      <c r="N4036" s="35">
        <f t="shared" si="748"/>
        <v>38838.413375103526</v>
      </c>
      <c r="O4036" s="35">
        <f t="shared" si="749"/>
        <v>216456.18883689752</v>
      </c>
      <c r="P4036" s="64">
        <f t="shared" si="750"/>
        <v>3861</v>
      </c>
      <c r="Q4036" s="50">
        <f t="shared" si="754"/>
        <v>0.40229999999997201</v>
      </c>
      <c r="R4036" s="64">
        <f t="shared" si="751"/>
        <v>0.21625000782201059</v>
      </c>
      <c r="S4036" s="64">
        <f t="shared" si="755"/>
        <v>7.4673193037638752E-5</v>
      </c>
    </row>
    <row r="4037" spans="1:19">
      <c r="A4037" s="65">
        <v>4024</v>
      </c>
      <c r="B4037" s="35">
        <v>238116.18957719486</v>
      </c>
      <c r="C4037" s="35">
        <v>50392.440434537188</v>
      </c>
      <c r="D4037" s="35">
        <v>50770.054421720029</v>
      </c>
      <c r="E4037" s="35">
        <v>339278.68443345209</v>
      </c>
      <c r="F4037" s="64">
        <f t="shared" si="744"/>
        <v>4024</v>
      </c>
      <c r="G4037" s="50">
        <f t="shared" si="752"/>
        <v>0.402399999999972</v>
      </c>
      <c r="H4037" s="64">
        <f t="shared" si="745"/>
        <v>0.21632469397294543</v>
      </c>
      <c r="I4037" s="64">
        <f t="shared" si="753"/>
        <v>7.4686150934838436E-5</v>
      </c>
      <c r="K4037" s="65">
        <v>4024</v>
      </c>
      <c r="L4037" s="35">
        <f t="shared" si="746"/>
        <v>142869.71374631691</v>
      </c>
      <c r="M4037" s="35">
        <f t="shared" si="747"/>
        <v>30235.46426072231</v>
      </c>
      <c r="N4037" s="35">
        <f t="shared" si="748"/>
        <v>45693.048979548024</v>
      </c>
      <c r="O4037" s="35">
        <f t="shared" si="749"/>
        <v>218798.22698658722</v>
      </c>
      <c r="P4037" s="64">
        <f t="shared" si="750"/>
        <v>4005</v>
      </c>
      <c r="Q4037" s="50">
        <f t="shared" si="754"/>
        <v>0.402399999999972</v>
      </c>
      <c r="R4037" s="64">
        <f t="shared" si="751"/>
        <v>0.21632469397294543</v>
      </c>
      <c r="S4037" s="64">
        <f t="shared" si="755"/>
        <v>7.4686150934838436E-5</v>
      </c>
    </row>
    <row r="4038" spans="1:19">
      <c r="A4038" s="65">
        <v>4025</v>
      </c>
      <c r="B4038" s="35">
        <v>257907.15451860469</v>
      </c>
      <c r="C4038" s="35">
        <v>26076.086750987877</v>
      </c>
      <c r="D4038" s="35">
        <v>55320.631837585111</v>
      </c>
      <c r="E4038" s="35">
        <v>339303.87310717767</v>
      </c>
      <c r="F4038" s="64">
        <f t="shared" si="744"/>
        <v>4025</v>
      </c>
      <c r="G4038" s="50">
        <f t="shared" si="752"/>
        <v>0.40249999999997199</v>
      </c>
      <c r="H4038" s="64">
        <f t="shared" si="745"/>
        <v>0.21639939308402623</v>
      </c>
      <c r="I4038" s="64">
        <f t="shared" si="753"/>
        <v>7.4699111080794856E-5</v>
      </c>
      <c r="K4038" s="65">
        <v>4025</v>
      </c>
      <c r="L4038" s="35">
        <f t="shared" si="746"/>
        <v>154744.29271116279</v>
      </c>
      <c r="M4038" s="35">
        <f t="shared" si="747"/>
        <v>15645.652050592726</v>
      </c>
      <c r="N4038" s="35">
        <f t="shared" si="748"/>
        <v>49788.568653826602</v>
      </c>
      <c r="O4038" s="35">
        <f t="shared" si="749"/>
        <v>220178.51341558213</v>
      </c>
      <c r="P4038" s="64">
        <f t="shared" si="750"/>
        <v>4097</v>
      </c>
      <c r="Q4038" s="50">
        <f t="shared" si="754"/>
        <v>0.40249999999997199</v>
      </c>
      <c r="R4038" s="64">
        <f t="shared" si="751"/>
        <v>0.21639939308402623</v>
      </c>
      <c r="S4038" s="64">
        <f t="shared" si="755"/>
        <v>7.4699111080794856E-5</v>
      </c>
    </row>
    <row r="4039" spans="1:19">
      <c r="A4039" s="65">
        <v>4026</v>
      </c>
      <c r="B4039" s="35">
        <v>209925.17871217482</v>
      </c>
      <c r="C4039" s="35">
        <v>87738.171418220591</v>
      </c>
      <c r="D4039" s="35">
        <v>41645.237555340369</v>
      </c>
      <c r="E4039" s="35">
        <v>339308.58768573578</v>
      </c>
      <c r="F4039" s="64">
        <f t="shared" si="744"/>
        <v>4026</v>
      </c>
      <c r="G4039" s="50">
        <f t="shared" si="752"/>
        <v>0.40259999999997198</v>
      </c>
      <c r="H4039" s="64">
        <f t="shared" si="745"/>
        <v>0.21647410515750173</v>
      </c>
      <c r="I4039" s="64">
        <f t="shared" si="753"/>
        <v>7.4712073475508012E-5</v>
      </c>
      <c r="K4039" s="65">
        <v>4026</v>
      </c>
      <c r="L4039" s="35">
        <f t="shared" si="746"/>
        <v>125955.10722730489</v>
      </c>
      <c r="M4039" s="35">
        <f t="shared" si="747"/>
        <v>52642.902850932354</v>
      </c>
      <c r="N4039" s="35">
        <f t="shared" si="748"/>
        <v>37480.713799806334</v>
      </c>
      <c r="O4039" s="35">
        <f t="shared" si="749"/>
        <v>216078.72387804359</v>
      </c>
      <c r="P4039" s="64">
        <f t="shared" si="750"/>
        <v>3833</v>
      </c>
      <c r="Q4039" s="50">
        <f t="shared" si="754"/>
        <v>0.40259999999997198</v>
      </c>
      <c r="R4039" s="64">
        <f t="shared" si="751"/>
        <v>0.21647410515750173</v>
      </c>
      <c r="S4039" s="64">
        <f t="shared" si="755"/>
        <v>7.4712073475508012E-5</v>
      </c>
    </row>
    <row r="4040" spans="1:19">
      <c r="A4040" s="65">
        <v>4027</v>
      </c>
      <c r="B4040" s="35">
        <v>179201.69696979591</v>
      </c>
      <c r="C4040" s="35">
        <v>100721.33666147027</v>
      </c>
      <c r="D4040" s="35">
        <v>59388.987543743671</v>
      </c>
      <c r="E4040" s="35">
        <v>339312.0211750099</v>
      </c>
      <c r="F4040" s="64">
        <f t="shared" si="744"/>
        <v>4027</v>
      </c>
      <c r="G4040" s="50">
        <f t="shared" si="752"/>
        <v>0.40269999999997197</v>
      </c>
      <c r="H4040" s="64">
        <f t="shared" si="745"/>
        <v>0.21654883019562143</v>
      </c>
      <c r="I4040" s="64">
        <f t="shared" si="753"/>
        <v>7.4725038119699549E-5</v>
      </c>
      <c r="K4040" s="65">
        <v>4027</v>
      </c>
      <c r="L4040" s="35">
        <f t="shared" si="746"/>
        <v>107521.01818187755</v>
      </c>
      <c r="M4040" s="35">
        <f t="shared" si="747"/>
        <v>60432.801996882161</v>
      </c>
      <c r="N4040" s="35">
        <f t="shared" si="748"/>
        <v>53450.088789369307</v>
      </c>
      <c r="O4040" s="35">
        <f t="shared" si="749"/>
        <v>221403.90896812899</v>
      </c>
      <c r="P4040" s="64">
        <f t="shared" si="750"/>
        <v>4175</v>
      </c>
      <c r="Q4040" s="50">
        <f t="shared" si="754"/>
        <v>0.40269999999997197</v>
      </c>
      <c r="R4040" s="64">
        <f t="shared" si="751"/>
        <v>0.21654883019562143</v>
      </c>
      <c r="S4040" s="64">
        <f t="shared" si="755"/>
        <v>7.4725038119699549E-5</v>
      </c>
    </row>
    <row r="4041" spans="1:19">
      <c r="A4041" s="65">
        <v>4028</v>
      </c>
      <c r="B4041" s="35">
        <v>246156.80269505703</v>
      </c>
      <c r="C4041" s="35">
        <v>42891.457767643224</v>
      </c>
      <c r="D4041" s="35">
        <v>50291.667790817883</v>
      </c>
      <c r="E4041" s="35">
        <v>339339.92825351818</v>
      </c>
      <c r="F4041" s="64">
        <f t="shared" si="744"/>
        <v>4028</v>
      </c>
      <c r="G4041" s="50">
        <f t="shared" si="752"/>
        <v>0.40279999999997196</v>
      </c>
      <c r="H4041" s="64">
        <f t="shared" si="745"/>
        <v>0.21662356820063511</v>
      </c>
      <c r="I4041" s="64">
        <f t="shared" si="753"/>
        <v>7.473800501367478E-5</v>
      </c>
      <c r="K4041" s="65">
        <v>4028</v>
      </c>
      <c r="L4041" s="35">
        <f t="shared" si="746"/>
        <v>147694.08161703422</v>
      </c>
      <c r="M4041" s="35">
        <f t="shared" si="747"/>
        <v>25734.874660585934</v>
      </c>
      <c r="N4041" s="35">
        <f t="shared" si="748"/>
        <v>45262.501011736094</v>
      </c>
      <c r="O4041" s="35">
        <f t="shared" si="749"/>
        <v>218691.45728935627</v>
      </c>
      <c r="P4041" s="64">
        <f t="shared" si="750"/>
        <v>3997</v>
      </c>
      <c r="Q4041" s="50">
        <f t="shared" si="754"/>
        <v>0.40279999999997196</v>
      </c>
      <c r="R4041" s="64">
        <f t="shared" si="751"/>
        <v>0.21662356820063511</v>
      </c>
      <c r="S4041" s="64">
        <f t="shared" si="755"/>
        <v>7.473800501367478E-5</v>
      </c>
    </row>
    <row r="4042" spans="1:19">
      <c r="A4042" s="65">
        <v>4029</v>
      </c>
      <c r="B4042" s="35">
        <v>188518.88073042734</v>
      </c>
      <c r="C4042" s="35">
        <v>91701.852642867394</v>
      </c>
      <c r="D4042" s="35">
        <v>59146.632136459026</v>
      </c>
      <c r="E4042" s="35">
        <v>339367.3655097537</v>
      </c>
      <c r="F4042" s="64">
        <f t="shared" si="744"/>
        <v>4029</v>
      </c>
      <c r="G4042" s="50">
        <f t="shared" si="752"/>
        <v>0.40289999999997195</v>
      </c>
      <c r="H4042" s="64">
        <f t="shared" si="745"/>
        <v>0.21669831917479268</v>
      </c>
      <c r="I4042" s="64">
        <f t="shared" si="753"/>
        <v>7.4750974157572481E-5</v>
      </c>
      <c r="K4042" s="65">
        <v>4029</v>
      </c>
      <c r="L4042" s="35">
        <f t="shared" si="746"/>
        <v>113111.3284382564</v>
      </c>
      <c r="M4042" s="35">
        <f t="shared" si="747"/>
        <v>55021.111585720435</v>
      </c>
      <c r="N4042" s="35">
        <f t="shared" si="748"/>
        <v>53231.968922813125</v>
      </c>
      <c r="O4042" s="35">
        <f t="shared" si="749"/>
        <v>221364.40894678998</v>
      </c>
      <c r="P4042" s="64">
        <f t="shared" si="750"/>
        <v>4172</v>
      </c>
      <c r="Q4042" s="50">
        <f t="shared" si="754"/>
        <v>0.40289999999997195</v>
      </c>
      <c r="R4042" s="64">
        <f t="shared" si="751"/>
        <v>0.21669831917479268</v>
      </c>
      <c r="S4042" s="64">
        <f t="shared" si="755"/>
        <v>7.4750974157572481E-5</v>
      </c>
    </row>
    <row r="4043" spans="1:19">
      <c r="A4043" s="65">
        <v>4030</v>
      </c>
      <c r="B4043" s="35">
        <v>231497.93568685179</v>
      </c>
      <c r="C4043" s="35">
        <v>50047.956092713401</v>
      </c>
      <c r="D4043" s="35">
        <v>57825.443689334388</v>
      </c>
      <c r="E4043" s="35">
        <v>339371.33546889958</v>
      </c>
      <c r="F4043" s="64">
        <f t="shared" si="744"/>
        <v>4030</v>
      </c>
      <c r="G4043" s="50">
        <f t="shared" si="752"/>
        <v>0.40299999999997194</v>
      </c>
      <c r="H4043" s="64">
        <f t="shared" si="745"/>
        <v>0.21677308312034482</v>
      </c>
      <c r="I4043" s="64">
        <f t="shared" si="753"/>
        <v>7.4763945552142053E-5</v>
      </c>
      <c r="K4043" s="65">
        <v>4030</v>
      </c>
      <c r="L4043" s="35">
        <f t="shared" si="746"/>
        <v>138898.76141211108</v>
      </c>
      <c r="M4043" s="35">
        <f t="shared" si="747"/>
        <v>30028.77365562804</v>
      </c>
      <c r="N4043" s="35">
        <f t="shared" si="748"/>
        <v>52042.899320400953</v>
      </c>
      <c r="O4043" s="35">
        <f t="shared" si="749"/>
        <v>220970.43438814007</v>
      </c>
      <c r="P4043" s="64">
        <f t="shared" si="750"/>
        <v>4144</v>
      </c>
      <c r="Q4043" s="50">
        <f t="shared" si="754"/>
        <v>0.40299999999997194</v>
      </c>
      <c r="R4043" s="64">
        <f t="shared" si="751"/>
        <v>0.21677308312034482</v>
      </c>
      <c r="S4043" s="64">
        <f t="shared" si="755"/>
        <v>7.4763945552142053E-5</v>
      </c>
    </row>
    <row r="4044" spans="1:19">
      <c r="A4044" s="65">
        <v>4031</v>
      </c>
      <c r="B4044" s="35">
        <v>229065.40827481702</v>
      </c>
      <c r="C4044" s="35">
        <v>58581.782571976073</v>
      </c>
      <c r="D4044" s="35">
        <v>51776.578508815946</v>
      </c>
      <c r="E4044" s="35">
        <v>339423.76935560908</v>
      </c>
      <c r="F4044" s="64">
        <f t="shared" si="744"/>
        <v>4031</v>
      </c>
      <c r="G4044" s="50">
        <f t="shared" si="752"/>
        <v>0.40309999999997193</v>
      </c>
      <c r="H4044" s="64">
        <f t="shared" si="745"/>
        <v>0.2168478600395424</v>
      </c>
      <c r="I4044" s="64">
        <f t="shared" si="753"/>
        <v>7.4776919197577785E-5</v>
      </c>
      <c r="K4044" s="65">
        <v>4031</v>
      </c>
      <c r="L4044" s="35">
        <f t="shared" si="746"/>
        <v>137439.24496489021</v>
      </c>
      <c r="M4044" s="35">
        <f t="shared" si="747"/>
        <v>35149.069543185644</v>
      </c>
      <c r="N4044" s="35">
        <f t="shared" si="748"/>
        <v>46598.920657934352</v>
      </c>
      <c r="O4044" s="35">
        <f t="shared" si="749"/>
        <v>219187.23516601021</v>
      </c>
      <c r="P4044" s="64">
        <f t="shared" si="750"/>
        <v>4029</v>
      </c>
      <c r="Q4044" s="50">
        <f t="shared" si="754"/>
        <v>0.40309999999997193</v>
      </c>
      <c r="R4044" s="64">
        <f t="shared" si="751"/>
        <v>0.2168478600395424</v>
      </c>
      <c r="S4044" s="64">
        <f t="shared" si="755"/>
        <v>7.4776919197577785E-5</v>
      </c>
    </row>
    <row r="4045" spans="1:19">
      <c r="A4045" s="65">
        <v>4032</v>
      </c>
      <c r="B4045" s="35">
        <v>230429.78009028937</v>
      </c>
      <c r="C4045" s="35">
        <v>61104.058578814649</v>
      </c>
      <c r="D4045" s="35">
        <v>47896.749930300743</v>
      </c>
      <c r="E4045" s="35">
        <v>339430.58859940479</v>
      </c>
      <c r="F4045" s="64">
        <f t="shared" si="744"/>
        <v>4032</v>
      </c>
      <c r="G4045" s="50">
        <f t="shared" si="752"/>
        <v>0.40319999999997191</v>
      </c>
      <c r="H4045" s="64">
        <f t="shared" si="745"/>
        <v>0.21692264993463661</v>
      </c>
      <c r="I4045" s="64">
        <f t="shared" si="753"/>
        <v>7.4789895094212744E-5</v>
      </c>
      <c r="K4045" s="65">
        <v>4032</v>
      </c>
      <c r="L4045" s="35">
        <f t="shared" si="746"/>
        <v>138257.86805417362</v>
      </c>
      <c r="M4045" s="35">
        <f t="shared" si="747"/>
        <v>36662.435147288787</v>
      </c>
      <c r="N4045" s="35">
        <f t="shared" si="748"/>
        <v>43107.07493727067</v>
      </c>
      <c r="O4045" s="35">
        <f t="shared" si="749"/>
        <v>218027.37813873307</v>
      </c>
      <c r="P4045" s="64">
        <f t="shared" si="750"/>
        <v>3950</v>
      </c>
      <c r="Q4045" s="50">
        <f t="shared" si="754"/>
        <v>0.40319999999997191</v>
      </c>
      <c r="R4045" s="64">
        <f t="shared" si="751"/>
        <v>0.21692264993463661</v>
      </c>
      <c r="S4045" s="64">
        <f t="shared" si="755"/>
        <v>7.4789895094212744E-5</v>
      </c>
    </row>
    <row r="4046" spans="1:19">
      <c r="A4046" s="65">
        <v>4033</v>
      </c>
      <c r="B4046" s="35">
        <v>177300.88081192155</v>
      </c>
      <c r="C4046" s="35">
        <v>105596.08800664774</v>
      </c>
      <c r="D4046" s="35">
        <v>56582.529358580272</v>
      </c>
      <c r="E4046" s="35">
        <v>339479.49817714957</v>
      </c>
      <c r="F4046" s="64">
        <f t="shared" ref="F4046:F4109" si="756">_xlfn.RANK.EQ(E4046,$E$14:$E$10014,1)</f>
        <v>4033</v>
      </c>
      <c r="G4046" s="50">
        <f t="shared" si="752"/>
        <v>0.4032999999999719</v>
      </c>
      <c r="H4046" s="64">
        <f t="shared" si="745"/>
        <v>0.21699745280787927</v>
      </c>
      <c r="I4046" s="64">
        <f t="shared" si="753"/>
        <v>7.4802873242657553E-5</v>
      </c>
      <c r="K4046" s="65">
        <v>4033</v>
      </c>
      <c r="L4046" s="35">
        <f t="shared" si="746"/>
        <v>106380.52848715293</v>
      </c>
      <c r="M4046" s="35">
        <f t="shared" si="747"/>
        <v>63357.65280398864</v>
      </c>
      <c r="N4046" s="35">
        <f t="shared" si="748"/>
        <v>50924.276422722243</v>
      </c>
      <c r="O4046" s="35">
        <f t="shared" si="749"/>
        <v>220662.45771386381</v>
      </c>
      <c r="P4046" s="64">
        <f t="shared" si="750"/>
        <v>4127</v>
      </c>
      <c r="Q4046" s="50">
        <f t="shared" si="754"/>
        <v>0.4032999999999719</v>
      </c>
      <c r="R4046" s="64">
        <f t="shared" si="751"/>
        <v>0.21699745280787927</v>
      </c>
      <c r="S4046" s="64">
        <f t="shared" si="755"/>
        <v>7.4802873242657553E-5</v>
      </c>
    </row>
    <row r="4047" spans="1:19">
      <c r="A4047" s="65">
        <v>4034</v>
      </c>
      <c r="B4047" s="35">
        <v>109307.92237428211</v>
      </c>
      <c r="C4047" s="35">
        <v>189608.55471223113</v>
      </c>
      <c r="D4047" s="35">
        <v>40564.072146688442</v>
      </c>
      <c r="E4047" s="35">
        <v>339480.54923320166</v>
      </c>
      <c r="F4047" s="64">
        <f t="shared" si="756"/>
        <v>4034</v>
      </c>
      <c r="G4047" s="50">
        <f t="shared" si="752"/>
        <v>0.40339999999997189</v>
      </c>
      <c r="H4047" s="64">
        <f t="shared" ref="H4047:H4110" si="757">(EXP($I$8*G4047)-1)/(EXP($I$8)-1)</f>
        <v>0.21707226866152238</v>
      </c>
      <c r="I4047" s="64">
        <f t="shared" si="753"/>
        <v>7.48158536431065E-5</v>
      </c>
      <c r="K4047" s="65">
        <v>4034</v>
      </c>
      <c r="L4047" s="35">
        <f t="shared" ref="L4047:L4110" si="758">B4047*$C$8</f>
        <v>65584.753424569266</v>
      </c>
      <c r="M4047" s="35">
        <f t="shared" ref="M4047:M4110" si="759">C4047*$C$9</f>
        <v>113765.13282733868</v>
      </c>
      <c r="N4047" s="35">
        <f t="shared" ref="N4047:N4110" si="760">D4047*$C$10</f>
        <v>36507.664932019601</v>
      </c>
      <c r="O4047" s="35">
        <f t="shared" ref="O4047:O4110" si="761">SUM(L4047:N4047)</f>
        <v>215857.55118392754</v>
      </c>
      <c r="P4047" s="64">
        <f t="shared" ref="P4047:P4110" si="762">_xlfn.RANK.EQ(O4047,$O$14:$O$10014,1)</f>
        <v>3819</v>
      </c>
      <c r="Q4047" s="50">
        <f t="shared" si="754"/>
        <v>0.40339999999997189</v>
      </c>
      <c r="R4047" s="64">
        <f t="shared" ref="R4047:R4110" si="763">(EXP($I$8*Q4047)-1)/(EXP($I$8)-1)</f>
        <v>0.21707226866152238</v>
      </c>
      <c r="S4047" s="64">
        <f t="shared" si="755"/>
        <v>7.48158536431065E-5</v>
      </c>
    </row>
    <row r="4048" spans="1:19">
      <c r="A4048" s="65">
        <v>4035</v>
      </c>
      <c r="B4048" s="35">
        <v>231885.6528162497</v>
      </c>
      <c r="C4048" s="35">
        <v>76772.766742272637</v>
      </c>
      <c r="D4048" s="35">
        <v>30826.279754102801</v>
      </c>
      <c r="E4048" s="35">
        <v>339484.69931262516</v>
      </c>
      <c r="F4048" s="64">
        <f t="shared" si="756"/>
        <v>4035</v>
      </c>
      <c r="G4048" s="50">
        <f t="shared" ref="G4048:G4111" si="764">G4047+1/10000</f>
        <v>0.40349999999997188</v>
      </c>
      <c r="H4048" s="64">
        <f t="shared" si="757"/>
        <v>0.21714709749781846</v>
      </c>
      <c r="I4048" s="64">
        <f t="shared" ref="I4048:I4111" si="765">H4048-H4047</f>
        <v>7.4828836296086942E-5</v>
      </c>
      <c r="K4048" s="65">
        <v>4035</v>
      </c>
      <c r="L4048" s="35">
        <f t="shared" si="758"/>
        <v>139131.39168974981</v>
      </c>
      <c r="M4048" s="35">
        <f t="shared" si="759"/>
        <v>46063.660045363584</v>
      </c>
      <c r="N4048" s="35">
        <f t="shared" si="760"/>
        <v>27743.651778692521</v>
      </c>
      <c r="O4048" s="35">
        <f t="shared" si="761"/>
        <v>212938.70351380593</v>
      </c>
      <c r="P4048" s="64">
        <f t="shared" si="762"/>
        <v>3657</v>
      </c>
      <c r="Q4048" s="50">
        <f t="shared" ref="Q4048:Q4111" si="766">Q4047+1/10000</f>
        <v>0.40349999999997188</v>
      </c>
      <c r="R4048" s="64">
        <f t="shared" si="763"/>
        <v>0.21714709749781846</v>
      </c>
      <c r="S4048" s="64">
        <f t="shared" ref="S4048:S4111" si="767">R4048-R4047</f>
        <v>7.4828836296086942E-5</v>
      </c>
    </row>
    <row r="4049" spans="1:19">
      <c r="A4049" s="65">
        <v>4036</v>
      </c>
      <c r="B4049" s="35">
        <v>202355.20474405508</v>
      </c>
      <c r="C4049" s="35">
        <v>98389.690244972371</v>
      </c>
      <c r="D4049" s="35">
        <v>38786.055632648844</v>
      </c>
      <c r="E4049" s="35">
        <v>339530.95062167628</v>
      </c>
      <c r="F4049" s="64">
        <f t="shared" si="756"/>
        <v>4036</v>
      </c>
      <c r="G4049" s="50">
        <f t="shared" si="764"/>
        <v>0.40359999999997187</v>
      </c>
      <c r="H4049" s="64">
        <f t="shared" si="757"/>
        <v>0.21722193931902031</v>
      </c>
      <c r="I4049" s="64">
        <f t="shared" si="765"/>
        <v>7.4841821201848679E-5</v>
      </c>
      <c r="K4049" s="65">
        <v>4036</v>
      </c>
      <c r="L4049" s="35">
        <f t="shared" si="758"/>
        <v>121413.12284643305</v>
      </c>
      <c r="M4049" s="35">
        <f t="shared" si="759"/>
        <v>59033.814146983423</v>
      </c>
      <c r="N4049" s="35">
        <f t="shared" si="760"/>
        <v>34907.450069383958</v>
      </c>
      <c r="O4049" s="35">
        <f t="shared" si="761"/>
        <v>215354.38706280041</v>
      </c>
      <c r="P4049" s="64">
        <f t="shared" si="762"/>
        <v>3797</v>
      </c>
      <c r="Q4049" s="50">
        <f t="shared" si="766"/>
        <v>0.40359999999997187</v>
      </c>
      <c r="R4049" s="64">
        <f t="shared" si="763"/>
        <v>0.21722193931902031</v>
      </c>
      <c r="S4049" s="64">
        <f t="shared" si="767"/>
        <v>7.4841821201848679E-5</v>
      </c>
    </row>
    <row r="4050" spans="1:19">
      <c r="A4050" s="65">
        <v>4037</v>
      </c>
      <c r="B4050" s="35">
        <v>179291.04590865149</v>
      </c>
      <c r="C4050" s="35">
        <v>94219.4422700656</v>
      </c>
      <c r="D4050" s="35">
        <v>66077.988646615748</v>
      </c>
      <c r="E4050" s="35">
        <v>339588.47682533285</v>
      </c>
      <c r="F4050" s="64">
        <f t="shared" si="756"/>
        <v>4037</v>
      </c>
      <c r="G4050" s="50">
        <f t="shared" si="764"/>
        <v>0.40369999999997186</v>
      </c>
      <c r="H4050" s="64">
        <f t="shared" si="757"/>
        <v>0.2172967941273812</v>
      </c>
      <c r="I4050" s="64">
        <f t="shared" si="765"/>
        <v>7.4854808360891312E-5</v>
      </c>
      <c r="K4050" s="65">
        <v>4037</v>
      </c>
      <c r="L4050" s="35">
        <f t="shared" si="758"/>
        <v>107574.62754519089</v>
      </c>
      <c r="M4050" s="35">
        <f t="shared" si="759"/>
        <v>56531.665362039355</v>
      </c>
      <c r="N4050" s="35">
        <f t="shared" si="760"/>
        <v>59470.189781954177</v>
      </c>
      <c r="O4050" s="35">
        <f t="shared" si="761"/>
        <v>223576.48268918443</v>
      </c>
      <c r="P4050" s="64">
        <f t="shared" si="762"/>
        <v>4296</v>
      </c>
      <c r="Q4050" s="50">
        <f t="shared" si="766"/>
        <v>0.40369999999997186</v>
      </c>
      <c r="R4050" s="64">
        <f t="shared" si="763"/>
        <v>0.2172967941273812</v>
      </c>
      <c r="S4050" s="64">
        <f t="shared" si="767"/>
        <v>7.4854808360891312E-5</v>
      </c>
    </row>
    <row r="4051" spans="1:19">
      <c r="A4051" s="65">
        <v>4038</v>
      </c>
      <c r="B4051" s="35">
        <v>155741.09359344133</v>
      </c>
      <c r="C4051" s="35">
        <v>119881.59388079432</v>
      </c>
      <c r="D4051" s="35">
        <v>63995.612762075281</v>
      </c>
      <c r="E4051" s="35">
        <v>339618.30023631093</v>
      </c>
      <c r="F4051" s="64">
        <f t="shared" si="756"/>
        <v>4038</v>
      </c>
      <c r="G4051" s="50">
        <f t="shared" si="764"/>
        <v>0.40379999999997185</v>
      </c>
      <c r="H4051" s="64">
        <f t="shared" si="757"/>
        <v>0.21737166192515464</v>
      </c>
      <c r="I4051" s="64">
        <f t="shared" si="765"/>
        <v>7.4867797773436884E-5</v>
      </c>
      <c r="K4051" s="65">
        <v>4038</v>
      </c>
      <c r="L4051" s="35">
        <f t="shared" si="758"/>
        <v>93444.656156064797</v>
      </c>
      <c r="M4051" s="35">
        <f t="shared" si="759"/>
        <v>71928.95632847659</v>
      </c>
      <c r="N4051" s="35">
        <f t="shared" si="760"/>
        <v>57596.051485867756</v>
      </c>
      <c r="O4051" s="35">
        <f t="shared" si="761"/>
        <v>222969.66397040914</v>
      </c>
      <c r="P4051" s="64">
        <f t="shared" si="762"/>
        <v>4263</v>
      </c>
      <c r="Q4051" s="50">
        <f t="shared" si="766"/>
        <v>0.40379999999997185</v>
      </c>
      <c r="R4051" s="64">
        <f t="shared" si="763"/>
        <v>0.21737166192515464</v>
      </c>
      <c r="S4051" s="64">
        <f t="shared" si="767"/>
        <v>7.4867797773436884E-5</v>
      </c>
    </row>
    <row r="4052" spans="1:19">
      <c r="A4052" s="65">
        <v>4039</v>
      </c>
      <c r="B4052" s="35">
        <v>230853.33431683329</v>
      </c>
      <c r="C4052" s="35">
        <v>53170.126632604122</v>
      </c>
      <c r="D4052" s="35">
        <v>55610.434135750736</v>
      </c>
      <c r="E4052" s="35">
        <v>339633.89508518815</v>
      </c>
      <c r="F4052" s="64">
        <f t="shared" si="756"/>
        <v>4039</v>
      </c>
      <c r="G4052" s="50">
        <f t="shared" si="764"/>
        <v>0.40389999999997184</v>
      </c>
      <c r="H4052" s="64">
        <f t="shared" si="757"/>
        <v>0.21744654271459493</v>
      </c>
      <c r="I4052" s="64">
        <f t="shared" si="765"/>
        <v>7.4880789440290307E-5</v>
      </c>
      <c r="K4052" s="65">
        <v>4039</v>
      </c>
      <c r="L4052" s="35">
        <f t="shared" si="758"/>
        <v>138512.00059009998</v>
      </c>
      <c r="M4052" s="35">
        <f t="shared" si="759"/>
        <v>31902.075979562473</v>
      </c>
      <c r="N4052" s="35">
        <f t="shared" si="760"/>
        <v>50049.390722175667</v>
      </c>
      <c r="O4052" s="35">
        <f t="shared" si="761"/>
        <v>220463.46729183814</v>
      </c>
      <c r="P4052" s="64">
        <f t="shared" si="762"/>
        <v>4119</v>
      </c>
      <c r="Q4052" s="50">
        <f t="shared" si="766"/>
        <v>0.40389999999997184</v>
      </c>
      <c r="R4052" s="64">
        <f t="shared" si="763"/>
        <v>0.21744654271459493</v>
      </c>
      <c r="S4052" s="64">
        <f t="shared" si="767"/>
        <v>7.4880789440290307E-5</v>
      </c>
    </row>
    <row r="4053" spans="1:19">
      <c r="A4053" s="65">
        <v>4040</v>
      </c>
      <c r="B4053" s="35">
        <v>204453.91432786681</v>
      </c>
      <c r="C4053" s="35">
        <v>99139.271381800994</v>
      </c>
      <c r="D4053" s="35">
        <v>36094.461055304389</v>
      </c>
      <c r="E4053" s="35">
        <v>339687.64676497219</v>
      </c>
      <c r="F4053" s="64">
        <f t="shared" si="756"/>
        <v>4040</v>
      </c>
      <c r="G4053" s="50">
        <f t="shared" si="764"/>
        <v>0.40399999999997183</v>
      </c>
      <c r="H4053" s="64">
        <f t="shared" si="757"/>
        <v>0.21752143649795624</v>
      </c>
      <c r="I4053" s="64">
        <f t="shared" si="765"/>
        <v>7.4893783361312805E-5</v>
      </c>
      <c r="K4053" s="65">
        <v>4040</v>
      </c>
      <c r="L4053" s="35">
        <f t="shared" si="758"/>
        <v>122672.34859672008</v>
      </c>
      <c r="M4053" s="35">
        <f t="shared" si="759"/>
        <v>59483.562829080591</v>
      </c>
      <c r="N4053" s="35">
        <f t="shared" si="760"/>
        <v>32485.014949773951</v>
      </c>
      <c r="O4053" s="35">
        <f t="shared" si="761"/>
        <v>214640.92637557464</v>
      </c>
      <c r="P4053" s="64">
        <f t="shared" si="762"/>
        <v>3755</v>
      </c>
      <c r="Q4053" s="50">
        <f t="shared" si="766"/>
        <v>0.40399999999997183</v>
      </c>
      <c r="R4053" s="64">
        <f t="shared" si="763"/>
        <v>0.21752143649795624</v>
      </c>
      <c r="S4053" s="64">
        <f t="shared" si="767"/>
        <v>7.4893783361312805E-5</v>
      </c>
    </row>
    <row r="4054" spans="1:19">
      <c r="A4054" s="65">
        <v>4041</v>
      </c>
      <c r="B4054" s="35">
        <v>102484.19044619857</v>
      </c>
      <c r="C4054" s="35">
        <v>178644.36905801616</v>
      </c>
      <c r="D4054" s="35">
        <v>58596.887387462062</v>
      </c>
      <c r="E4054" s="35">
        <v>339725.44689167681</v>
      </c>
      <c r="F4054" s="64">
        <f t="shared" si="756"/>
        <v>4041</v>
      </c>
      <c r="G4054" s="50">
        <f t="shared" si="764"/>
        <v>0.40409999999997182</v>
      </c>
      <c r="H4054" s="64">
        <f t="shared" si="757"/>
        <v>0.21759634327749361</v>
      </c>
      <c r="I4054" s="64">
        <f t="shared" si="765"/>
        <v>7.4906779537364798E-5</v>
      </c>
      <c r="K4054" s="65">
        <v>4041</v>
      </c>
      <c r="L4054" s="35">
        <f t="shared" si="758"/>
        <v>61490.51426771914</v>
      </c>
      <c r="M4054" s="35">
        <f t="shared" si="759"/>
        <v>107186.6214348097</v>
      </c>
      <c r="N4054" s="35">
        <f t="shared" si="760"/>
        <v>52737.198648715857</v>
      </c>
      <c r="O4054" s="35">
        <f t="shared" si="761"/>
        <v>221414.3343512447</v>
      </c>
      <c r="P4054" s="64">
        <f t="shared" si="762"/>
        <v>4178</v>
      </c>
      <c r="Q4054" s="50">
        <f t="shared" si="766"/>
        <v>0.40409999999997182</v>
      </c>
      <c r="R4054" s="64">
        <f t="shared" si="763"/>
        <v>0.21759634327749361</v>
      </c>
      <c r="S4054" s="64">
        <f t="shared" si="767"/>
        <v>7.4906779537364798E-5</v>
      </c>
    </row>
    <row r="4055" spans="1:19">
      <c r="A4055" s="65">
        <v>4042</v>
      </c>
      <c r="B4055" s="35">
        <v>204318.36849265889</v>
      </c>
      <c r="C4055" s="35">
        <v>85457.885593121639</v>
      </c>
      <c r="D4055" s="35">
        <v>49953.643908149272</v>
      </c>
      <c r="E4055" s="35">
        <v>339729.8979939298</v>
      </c>
      <c r="F4055" s="64">
        <f t="shared" si="756"/>
        <v>4042</v>
      </c>
      <c r="G4055" s="50">
        <f t="shared" si="764"/>
        <v>0.4041999999999718</v>
      </c>
      <c r="H4055" s="64">
        <f t="shared" si="757"/>
        <v>0.21767126305546194</v>
      </c>
      <c r="I4055" s="64">
        <f t="shared" si="765"/>
        <v>7.4919777968335266E-5</v>
      </c>
      <c r="K4055" s="65">
        <v>4042</v>
      </c>
      <c r="L4055" s="35">
        <f t="shared" si="758"/>
        <v>122591.02109559532</v>
      </c>
      <c r="M4055" s="35">
        <f t="shared" si="759"/>
        <v>51274.73135587298</v>
      </c>
      <c r="N4055" s="35">
        <f t="shared" si="760"/>
        <v>44958.279517334347</v>
      </c>
      <c r="O4055" s="35">
        <f t="shared" si="761"/>
        <v>218824.03196880268</v>
      </c>
      <c r="P4055" s="64">
        <f t="shared" si="762"/>
        <v>4008</v>
      </c>
      <c r="Q4055" s="50">
        <f t="shared" si="766"/>
        <v>0.4041999999999718</v>
      </c>
      <c r="R4055" s="64">
        <f t="shared" si="763"/>
        <v>0.21767126305546194</v>
      </c>
      <c r="S4055" s="64">
        <f t="shared" si="767"/>
        <v>7.4919777968335266E-5</v>
      </c>
    </row>
    <row r="4056" spans="1:19">
      <c r="A4056" s="65">
        <v>4043</v>
      </c>
      <c r="B4056" s="35">
        <v>211087.50012211109</v>
      </c>
      <c r="C4056" s="35">
        <v>70727.7695293703</v>
      </c>
      <c r="D4056" s="35">
        <v>57934.459360646666</v>
      </c>
      <c r="E4056" s="35">
        <v>339749.72901212808</v>
      </c>
      <c r="F4056" s="64">
        <f t="shared" si="756"/>
        <v>4043</v>
      </c>
      <c r="G4056" s="50">
        <f t="shared" si="764"/>
        <v>0.40429999999997179</v>
      </c>
      <c r="H4056" s="64">
        <f t="shared" si="757"/>
        <v>0.21774619583411711</v>
      </c>
      <c r="I4056" s="64">
        <f t="shared" si="765"/>
        <v>7.4932778655167898E-5</v>
      </c>
      <c r="K4056" s="65">
        <v>4043</v>
      </c>
      <c r="L4056" s="35">
        <f t="shared" si="758"/>
        <v>126652.50007326665</v>
      </c>
      <c r="M4056" s="35">
        <f t="shared" si="759"/>
        <v>42436.661717622177</v>
      </c>
      <c r="N4056" s="35">
        <f t="shared" si="760"/>
        <v>52141.013424582001</v>
      </c>
      <c r="O4056" s="35">
        <f t="shared" si="761"/>
        <v>221230.17521547081</v>
      </c>
      <c r="P4056" s="64">
        <f t="shared" si="762"/>
        <v>4161</v>
      </c>
      <c r="Q4056" s="50">
        <f t="shared" si="766"/>
        <v>0.40429999999997179</v>
      </c>
      <c r="R4056" s="64">
        <f t="shared" si="763"/>
        <v>0.21774619583411711</v>
      </c>
      <c r="S4056" s="64">
        <f t="shared" si="767"/>
        <v>7.4932778655167898E-5</v>
      </c>
    </row>
    <row r="4057" spans="1:19">
      <c r="A4057" s="65">
        <v>4044</v>
      </c>
      <c r="B4057" s="35">
        <v>169813.58146685263</v>
      </c>
      <c r="C4057" s="35">
        <v>124541.62568833747</v>
      </c>
      <c r="D4057" s="35">
        <v>45482.943048120833</v>
      </c>
      <c r="E4057" s="35">
        <v>339838.15020331094</v>
      </c>
      <c r="F4057" s="64">
        <f t="shared" si="756"/>
        <v>4044</v>
      </c>
      <c r="G4057" s="50">
        <f t="shared" si="764"/>
        <v>0.40439999999997178</v>
      </c>
      <c r="H4057" s="64">
        <f t="shared" si="757"/>
        <v>0.21782114161571497</v>
      </c>
      <c r="I4057" s="64">
        <f t="shared" si="765"/>
        <v>7.4945781597862693E-5</v>
      </c>
      <c r="K4057" s="65">
        <v>4044</v>
      </c>
      <c r="L4057" s="35">
        <f t="shared" si="758"/>
        <v>101888.14888011158</v>
      </c>
      <c r="M4057" s="35">
        <f t="shared" si="759"/>
        <v>74724.975413002481</v>
      </c>
      <c r="N4057" s="35">
        <f t="shared" si="760"/>
        <v>40934.648743308753</v>
      </c>
      <c r="O4057" s="35">
        <f t="shared" si="761"/>
        <v>217547.77303642282</v>
      </c>
      <c r="P4057" s="64">
        <f t="shared" si="762"/>
        <v>3924</v>
      </c>
      <c r="Q4057" s="50">
        <f t="shared" si="766"/>
        <v>0.40439999999997178</v>
      </c>
      <c r="R4057" s="64">
        <f t="shared" si="763"/>
        <v>0.21782114161571497</v>
      </c>
      <c r="S4057" s="64">
        <f t="shared" si="767"/>
        <v>7.4945781597862693E-5</v>
      </c>
    </row>
    <row r="4058" spans="1:19">
      <c r="A4058" s="65">
        <v>4045</v>
      </c>
      <c r="B4058" s="35">
        <v>190710.85366413859</v>
      </c>
      <c r="C4058" s="35">
        <v>110818.23496528772</v>
      </c>
      <c r="D4058" s="35">
        <v>38326.150163997139</v>
      </c>
      <c r="E4058" s="35">
        <v>339855.23879342346</v>
      </c>
      <c r="F4058" s="64">
        <f t="shared" si="756"/>
        <v>4045</v>
      </c>
      <c r="G4058" s="50">
        <f t="shared" si="764"/>
        <v>0.40449999999997177</v>
      </c>
      <c r="H4058" s="64">
        <f t="shared" si="757"/>
        <v>0.21789610040251184</v>
      </c>
      <c r="I4058" s="64">
        <f t="shared" si="765"/>
        <v>7.4958786796863741E-5</v>
      </c>
      <c r="K4058" s="65">
        <v>4045</v>
      </c>
      <c r="L4058" s="35">
        <f t="shared" si="758"/>
        <v>114426.51219848315</v>
      </c>
      <c r="M4058" s="35">
        <f t="shared" si="759"/>
        <v>66490.940979172621</v>
      </c>
      <c r="N4058" s="35">
        <f t="shared" si="760"/>
        <v>34493.535147597424</v>
      </c>
      <c r="O4058" s="35">
        <f t="shared" si="761"/>
        <v>215410.98832525319</v>
      </c>
      <c r="P4058" s="64">
        <f t="shared" si="762"/>
        <v>3802</v>
      </c>
      <c r="Q4058" s="50">
        <f t="shared" si="766"/>
        <v>0.40449999999997177</v>
      </c>
      <c r="R4058" s="64">
        <f t="shared" si="763"/>
        <v>0.21789610040251184</v>
      </c>
      <c r="S4058" s="64">
        <f t="shared" si="767"/>
        <v>7.4958786796863741E-5</v>
      </c>
    </row>
    <row r="4059" spans="1:19">
      <c r="A4059" s="65">
        <v>4046</v>
      </c>
      <c r="B4059" s="35">
        <v>190475.64379019474</v>
      </c>
      <c r="C4059" s="35">
        <v>82106.494751141159</v>
      </c>
      <c r="D4059" s="35">
        <v>67292.953651973919</v>
      </c>
      <c r="E4059" s="35">
        <v>339875.0921933098</v>
      </c>
      <c r="F4059" s="64">
        <f t="shared" si="756"/>
        <v>4046</v>
      </c>
      <c r="G4059" s="50">
        <f t="shared" si="764"/>
        <v>0.40459999999997176</v>
      </c>
      <c r="H4059" s="64">
        <f t="shared" si="757"/>
        <v>0.21797107219676468</v>
      </c>
      <c r="I4059" s="64">
        <f t="shared" si="765"/>
        <v>7.4971794252837176E-5</v>
      </c>
      <c r="K4059" s="65">
        <v>4046</v>
      </c>
      <c r="L4059" s="35">
        <f t="shared" si="758"/>
        <v>114285.38627411684</v>
      </c>
      <c r="M4059" s="35">
        <f t="shared" si="759"/>
        <v>49263.896850684694</v>
      </c>
      <c r="N4059" s="35">
        <f t="shared" si="760"/>
        <v>60563.658286776532</v>
      </c>
      <c r="O4059" s="35">
        <f t="shared" si="761"/>
        <v>224112.94141157807</v>
      </c>
      <c r="P4059" s="64">
        <f t="shared" si="762"/>
        <v>4316</v>
      </c>
      <c r="Q4059" s="50">
        <f t="shared" si="766"/>
        <v>0.40459999999997176</v>
      </c>
      <c r="R4059" s="64">
        <f t="shared" si="763"/>
        <v>0.21797107219676468</v>
      </c>
      <c r="S4059" s="64">
        <f t="shared" si="767"/>
        <v>7.4971794252837176E-5</v>
      </c>
    </row>
    <row r="4060" spans="1:19">
      <c r="A4060" s="65">
        <v>4047</v>
      </c>
      <c r="B4060" s="35">
        <v>153447.18615775794</v>
      </c>
      <c r="C4060" s="35">
        <v>137094.27050247995</v>
      </c>
      <c r="D4060" s="35">
        <v>49369.749953998296</v>
      </c>
      <c r="E4060" s="35">
        <v>339911.20661423617</v>
      </c>
      <c r="F4060" s="64">
        <f t="shared" si="756"/>
        <v>4047</v>
      </c>
      <c r="G4060" s="50">
        <f t="shared" si="764"/>
        <v>0.40469999999997175</v>
      </c>
      <c r="H4060" s="64">
        <f t="shared" si="757"/>
        <v>0.21804605700073046</v>
      </c>
      <c r="I4060" s="64">
        <f t="shared" si="765"/>
        <v>7.4984803965782998E-5</v>
      </c>
      <c r="K4060" s="65">
        <v>4047</v>
      </c>
      <c r="L4060" s="35">
        <f t="shared" si="758"/>
        <v>92068.311694654767</v>
      </c>
      <c r="M4060" s="35">
        <f t="shared" si="759"/>
        <v>82256.562301487967</v>
      </c>
      <c r="N4060" s="35">
        <f t="shared" si="760"/>
        <v>44432.774958598471</v>
      </c>
      <c r="O4060" s="35">
        <f t="shared" si="761"/>
        <v>218757.64895474119</v>
      </c>
      <c r="P4060" s="64">
        <f t="shared" si="762"/>
        <v>4002</v>
      </c>
      <c r="Q4060" s="50">
        <f t="shared" si="766"/>
        <v>0.40469999999997175</v>
      </c>
      <c r="R4060" s="64">
        <f t="shared" si="763"/>
        <v>0.21804605700073046</v>
      </c>
      <c r="S4060" s="64">
        <f t="shared" si="767"/>
        <v>7.4984803965782998E-5</v>
      </c>
    </row>
    <row r="4061" spans="1:19">
      <c r="A4061" s="65">
        <v>4048</v>
      </c>
      <c r="B4061" s="35">
        <v>198901.87505054957</v>
      </c>
      <c r="C4061" s="35">
        <v>88966.430049479037</v>
      </c>
      <c r="D4061" s="35">
        <v>52056.865493629011</v>
      </c>
      <c r="E4061" s="35">
        <v>339925.17059365765</v>
      </c>
      <c r="F4061" s="64">
        <f t="shared" si="756"/>
        <v>4048</v>
      </c>
      <c r="G4061" s="50">
        <f t="shared" si="764"/>
        <v>0.40479999999997174</v>
      </c>
      <c r="H4061" s="64">
        <f t="shared" si="757"/>
        <v>0.21812105481666685</v>
      </c>
      <c r="I4061" s="64">
        <f t="shared" si="765"/>
        <v>7.4997815936395096E-5</v>
      </c>
      <c r="K4061" s="65">
        <v>4048</v>
      </c>
      <c r="L4061" s="35">
        <f t="shared" si="758"/>
        <v>119341.12503032974</v>
      </c>
      <c r="M4061" s="35">
        <f t="shared" si="759"/>
        <v>53379.858029687421</v>
      </c>
      <c r="N4061" s="35">
        <f t="shared" si="760"/>
        <v>46851.17894426611</v>
      </c>
      <c r="O4061" s="35">
        <f t="shared" si="761"/>
        <v>219572.16200428328</v>
      </c>
      <c r="P4061" s="64">
        <f t="shared" si="762"/>
        <v>4054</v>
      </c>
      <c r="Q4061" s="50">
        <f t="shared" si="766"/>
        <v>0.40479999999997174</v>
      </c>
      <c r="R4061" s="64">
        <f t="shared" si="763"/>
        <v>0.21812105481666685</v>
      </c>
      <c r="S4061" s="64">
        <f t="shared" si="767"/>
        <v>7.4997815936395096E-5</v>
      </c>
    </row>
    <row r="4062" spans="1:19">
      <c r="A4062" s="65">
        <v>4049</v>
      </c>
      <c r="B4062" s="35">
        <v>189194.73405680503</v>
      </c>
      <c r="C4062" s="35">
        <v>92383.602861043721</v>
      </c>
      <c r="D4062" s="35">
        <v>58362.306801272061</v>
      </c>
      <c r="E4062" s="35">
        <v>339940.64371912077</v>
      </c>
      <c r="F4062" s="64">
        <f t="shared" si="756"/>
        <v>4049</v>
      </c>
      <c r="G4062" s="50">
        <f t="shared" si="764"/>
        <v>0.40489999999997173</v>
      </c>
      <c r="H4062" s="64">
        <f t="shared" si="757"/>
        <v>0.21819606564683169</v>
      </c>
      <c r="I4062" s="64">
        <f t="shared" si="765"/>
        <v>7.5010830164840003E-5</v>
      </c>
      <c r="K4062" s="65">
        <v>4049</v>
      </c>
      <c r="L4062" s="35">
        <f t="shared" si="758"/>
        <v>113516.84043408302</v>
      </c>
      <c r="M4062" s="35">
        <f t="shared" si="759"/>
        <v>55430.161716626229</v>
      </c>
      <c r="N4062" s="35">
        <f t="shared" si="760"/>
        <v>52526.076121144855</v>
      </c>
      <c r="O4062" s="35">
        <f t="shared" si="761"/>
        <v>221473.07827185409</v>
      </c>
      <c r="P4062" s="64">
        <f t="shared" si="762"/>
        <v>4181</v>
      </c>
      <c r="Q4062" s="50">
        <f t="shared" si="766"/>
        <v>0.40489999999997173</v>
      </c>
      <c r="R4062" s="64">
        <f t="shared" si="763"/>
        <v>0.21819606564683169</v>
      </c>
      <c r="S4062" s="64">
        <f t="shared" si="767"/>
        <v>7.5010830164840003E-5</v>
      </c>
    </row>
    <row r="4063" spans="1:19">
      <c r="A4063" s="65">
        <v>4050</v>
      </c>
      <c r="B4063" s="35">
        <v>155747.84111344733</v>
      </c>
      <c r="C4063" s="35">
        <v>136197.44288577983</v>
      </c>
      <c r="D4063" s="35">
        <v>48013.982113774153</v>
      </c>
      <c r="E4063" s="35">
        <v>339959.26611300133</v>
      </c>
      <c r="F4063" s="64">
        <f t="shared" si="756"/>
        <v>4050</v>
      </c>
      <c r="G4063" s="50">
        <f t="shared" si="764"/>
        <v>0.40499999999997172</v>
      </c>
      <c r="H4063" s="64">
        <f t="shared" si="757"/>
        <v>0.21827108949348334</v>
      </c>
      <c r="I4063" s="64">
        <f t="shared" si="765"/>
        <v>7.5023846651645076E-5</v>
      </c>
      <c r="K4063" s="65">
        <v>4050</v>
      </c>
      <c r="L4063" s="35">
        <f t="shared" si="758"/>
        <v>93448.7046680684</v>
      </c>
      <c r="M4063" s="35">
        <f t="shared" si="759"/>
        <v>81718.465731467892</v>
      </c>
      <c r="N4063" s="35">
        <f t="shared" si="760"/>
        <v>43212.583902396742</v>
      </c>
      <c r="O4063" s="35">
        <f t="shared" si="761"/>
        <v>218379.75430193305</v>
      </c>
      <c r="P4063" s="64">
        <f t="shared" si="762"/>
        <v>3973</v>
      </c>
      <c r="Q4063" s="50">
        <f t="shared" si="766"/>
        <v>0.40499999999997172</v>
      </c>
      <c r="R4063" s="64">
        <f t="shared" si="763"/>
        <v>0.21827108949348334</v>
      </c>
      <c r="S4063" s="64">
        <f t="shared" si="767"/>
        <v>7.5023846651645076E-5</v>
      </c>
    </row>
    <row r="4064" spans="1:19">
      <c r="A4064" s="65">
        <v>4051</v>
      </c>
      <c r="B4064" s="35">
        <v>291132.89526361029</v>
      </c>
      <c r="C4064" s="35">
        <v>0</v>
      </c>
      <c r="D4064" s="35">
        <v>48875.566186655065</v>
      </c>
      <c r="E4064" s="35">
        <v>340008.46145026537</v>
      </c>
      <c r="F4064" s="64">
        <f t="shared" si="756"/>
        <v>4051</v>
      </c>
      <c r="G4064" s="50">
        <f t="shared" si="764"/>
        <v>0.4050999999999717</v>
      </c>
      <c r="H4064" s="64">
        <f t="shared" si="757"/>
        <v>0.21834612635888057</v>
      </c>
      <c r="I4064" s="64">
        <f t="shared" si="765"/>
        <v>7.5036865397226649E-5</v>
      </c>
      <c r="K4064" s="65">
        <v>4051</v>
      </c>
      <c r="L4064" s="35">
        <f t="shared" si="758"/>
        <v>174679.73715816616</v>
      </c>
      <c r="M4064" s="35">
        <f t="shared" si="759"/>
        <v>0</v>
      </c>
      <c r="N4064" s="35">
        <f t="shared" si="760"/>
        <v>43988.00956798956</v>
      </c>
      <c r="O4064" s="35">
        <f t="shared" si="761"/>
        <v>218667.74672615572</v>
      </c>
      <c r="P4064" s="64">
        <f t="shared" si="762"/>
        <v>3995</v>
      </c>
      <c r="Q4064" s="50">
        <f t="shared" si="766"/>
        <v>0.4050999999999717</v>
      </c>
      <c r="R4064" s="64">
        <f t="shared" si="763"/>
        <v>0.21834612635888057</v>
      </c>
      <c r="S4064" s="64">
        <f t="shared" si="767"/>
        <v>7.5036865397226649E-5</v>
      </c>
    </row>
    <row r="4065" spans="1:19">
      <c r="A4065" s="65">
        <v>4052</v>
      </c>
      <c r="B4065" s="35">
        <v>180740.78129665396</v>
      </c>
      <c r="C4065" s="35">
        <v>117411.98287294857</v>
      </c>
      <c r="D4065" s="35">
        <v>41878.552448416296</v>
      </c>
      <c r="E4065" s="35">
        <v>340031.31661801884</v>
      </c>
      <c r="F4065" s="64">
        <f t="shared" si="756"/>
        <v>4052</v>
      </c>
      <c r="G4065" s="50">
        <f t="shared" si="764"/>
        <v>0.40519999999997169</v>
      </c>
      <c r="H4065" s="64">
        <f t="shared" si="757"/>
        <v>0.21842117624528257</v>
      </c>
      <c r="I4065" s="64">
        <f t="shared" si="765"/>
        <v>7.5049886402001054E-5</v>
      </c>
      <c r="K4065" s="65">
        <v>4052</v>
      </c>
      <c r="L4065" s="35">
        <f t="shared" si="758"/>
        <v>108444.46877799237</v>
      </c>
      <c r="M4065" s="35">
        <f t="shared" si="759"/>
        <v>70447.189723769145</v>
      </c>
      <c r="N4065" s="35">
        <f t="shared" si="760"/>
        <v>37690.697203574666</v>
      </c>
      <c r="O4065" s="35">
        <f t="shared" si="761"/>
        <v>216582.35570533617</v>
      </c>
      <c r="P4065" s="64">
        <f t="shared" si="762"/>
        <v>3870</v>
      </c>
      <c r="Q4065" s="50">
        <f t="shared" si="766"/>
        <v>0.40519999999997169</v>
      </c>
      <c r="R4065" s="64">
        <f t="shared" si="763"/>
        <v>0.21842117624528257</v>
      </c>
      <c r="S4065" s="64">
        <f t="shared" si="767"/>
        <v>7.5049886402001054E-5</v>
      </c>
    </row>
    <row r="4066" spans="1:19">
      <c r="A4066" s="65">
        <v>4053</v>
      </c>
      <c r="B4066" s="35">
        <v>193866.25076975426</v>
      </c>
      <c r="C4066" s="35">
        <v>90853.955989116788</v>
      </c>
      <c r="D4066" s="35">
        <v>55326.884353888934</v>
      </c>
      <c r="E4066" s="35">
        <v>340047.09111275995</v>
      </c>
      <c r="F4066" s="64">
        <f t="shared" si="756"/>
        <v>4053</v>
      </c>
      <c r="G4066" s="50">
        <f t="shared" si="764"/>
        <v>0.40529999999997168</v>
      </c>
      <c r="H4066" s="64">
        <f t="shared" si="757"/>
        <v>0.21849623915494865</v>
      </c>
      <c r="I4066" s="64">
        <f t="shared" si="765"/>
        <v>7.5062909666079314E-5</v>
      </c>
      <c r="K4066" s="65">
        <v>4053</v>
      </c>
      <c r="L4066" s="35">
        <f t="shared" si="758"/>
        <v>116319.75046185256</v>
      </c>
      <c r="M4066" s="35">
        <f t="shared" si="759"/>
        <v>54512.373593470074</v>
      </c>
      <c r="N4066" s="35">
        <f t="shared" si="760"/>
        <v>49794.195918500045</v>
      </c>
      <c r="O4066" s="35">
        <f t="shared" si="761"/>
        <v>220626.31997382268</v>
      </c>
      <c r="P4066" s="64">
        <f t="shared" si="762"/>
        <v>4124</v>
      </c>
      <c r="Q4066" s="50">
        <f t="shared" si="766"/>
        <v>0.40529999999997168</v>
      </c>
      <c r="R4066" s="64">
        <f t="shared" si="763"/>
        <v>0.21849623915494865</v>
      </c>
      <c r="S4066" s="64">
        <f t="shared" si="767"/>
        <v>7.5062909666079314E-5</v>
      </c>
    </row>
    <row r="4067" spans="1:19">
      <c r="A4067" s="65">
        <v>4054</v>
      </c>
      <c r="B4067" s="35">
        <v>229208.66118331233</v>
      </c>
      <c r="C4067" s="35">
        <v>54896.595322617541</v>
      </c>
      <c r="D4067" s="35">
        <v>55982.765460060677</v>
      </c>
      <c r="E4067" s="35">
        <v>340088.02196599054</v>
      </c>
      <c r="F4067" s="64">
        <f t="shared" si="756"/>
        <v>4054</v>
      </c>
      <c r="G4067" s="50">
        <f t="shared" si="764"/>
        <v>0.40539999999997167</v>
      </c>
      <c r="H4067" s="64">
        <f t="shared" si="757"/>
        <v>0.21857131509013888</v>
      </c>
      <c r="I4067" s="64">
        <f t="shared" si="765"/>
        <v>7.5075935190238585E-5</v>
      </c>
      <c r="K4067" s="65">
        <v>4054</v>
      </c>
      <c r="L4067" s="35">
        <f t="shared" si="758"/>
        <v>137525.19670998739</v>
      </c>
      <c r="M4067" s="35">
        <f t="shared" si="759"/>
        <v>32937.957193570524</v>
      </c>
      <c r="N4067" s="35">
        <f t="shared" si="760"/>
        <v>50384.488914054607</v>
      </c>
      <c r="O4067" s="35">
        <f t="shared" si="761"/>
        <v>220847.64281761253</v>
      </c>
      <c r="P4067" s="64">
        <f t="shared" si="762"/>
        <v>4135</v>
      </c>
      <c r="Q4067" s="50">
        <f t="shared" si="766"/>
        <v>0.40539999999997167</v>
      </c>
      <c r="R4067" s="64">
        <f t="shared" si="763"/>
        <v>0.21857131509013888</v>
      </c>
      <c r="S4067" s="64">
        <f t="shared" si="767"/>
        <v>7.5075935190238585E-5</v>
      </c>
    </row>
    <row r="4068" spans="1:19">
      <c r="A4068" s="65">
        <v>4055</v>
      </c>
      <c r="B4068" s="35">
        <v>217382.80099805669</v>
      </c>
      <c r="C4068" s="35">
        <v>71795.465859758697</v>
      </c>
      <c r="D4068" s="35">
        <v>50912.070577546721</v>
      </c>
      <c r="E4068" s="35">
        <v>340090.3374353621</v>
      </c>
      <c r="F4068" s="64">
        <f t="shared" si="756"/>
        <v>4055</v>
      </c>
      <c r="G4068" s="50">
        <f t="shared" si="764"/>
        <v>0.40549999999997166</v>
      </c>
      <c r="H4068" s="64">
        <f t="shared" si="757"/>
        <v>0.21864640405311345</v>
      </c>
      <c r="I4068" s="64">
        <f t="shared" si="765"/>
        <v>7.5088962974562135E-5</v>
      </c>
      <c r="K4068" s="65">
        <v>4055</v>
      </c>
      <c r="L4068" s="35">
        <f t="shared" si="758"/>
        <v>130429.68059883401</v>
      </c>
      <c r="M4068" s="35">
        <f t="shared" si="759"/>
        <v>43077.279515855218</v>
      </c>
      <c r="N4068" s="35">
        <f t="shared" si="760"/>
        <v>45820.863519792052</v>
      </c>
      <c r="O4068" s="35">
        <f t="shared" si="761"/>
        <v>219327.82363448129</v>
      </c>
      <c r="P4068" s="64">
        <f t="shared" si="762"/>
        <v>4034</v>
      </c>
      <c r="Q4068" s="50">
        <f t="shared" si="766"/>
        <v>0.40549999999997166</v>
      </c>
      <c r="R4068" s="64">
        <f t="shared" si="763"/>
        <v>0.21864640405311345</v>
      </c>
      <c r="S4068" s="64">
        <f t="shared" si="767"/>
        <v>7.5088962974562135E-5</v>
      </c>
    </row>
    <row r="4069" spans="1:19">
      <c r="A4069" s="65">
        <v>4056</v>
      </c>
      <c r="B4069" s="35">
        <v>247248.99438577919</v>
      </c>
      <c r="C4069" s="35">
        <v>42471.37280303819</v>
      </c>
      <c r="D4069" s="35">
        <v>50371.777721090359</v>
      </c>
      <c r="E4069" s="35">
        <v>340092.14490990771</v>
      </c>
      <c r="F4069" s="64">
        <f t="shared" si="756"/>
        <v>4056</v>
      </c>
      <c r="G4069" s="50">
        <f t="shared" si="764"/>
        <v>0.40559999999997165</v>
      </c>
      <c r="H4069" s="64">
        <f t="shared" si="757"/>
        <v>0.21872150604613316</v>
      </c>
      <c r="I4069" s="64">
        <f t="shared" si="765"/>
        <v>7.5101993019716096E-5</v>
      </c>
      <c r="K4069" s="65">
        <v>4056</v>
      </c>
      <c r="L4069" s="35">
        <f t="shared" si="758"/>
        <v>148349.39663146751</v>
      </c>
      <c r="M4069" s="35">
        <f t="shared" si="759"/>
        <v>25482.823681822912</v>
      </c>
      <c r="N4069" s="35">
        <f t="shared" si="760"/>
        <v>45334.599948981326</v>
      </c>
      <c r="O4069" s="35">
        <f t="shared" si="761"/>
        <v>219166.82026227174</v>
      </c>
      <c r="P4069" s="64">
        <f t="shared" si="762"/>
        <v>4027</v>
      </c>
      <c r="Q4069" s="50">
        <f t="shared" si="766"/>
        <v>0.40559999999997165</v>
      </c>
      <c r="R4069" s="64">
        <f t="shared" si="763"/>
        <v>0.21872150604613316</v>
      </c>
      <c r="S4069" s="64">
        <f t="shared" si="767"/>
        <v>7.5101993019716096E-5</v>
      </c>
    </row>
    <row r="4070" spans="1:19">
      <c r="A4070" s="65">
        <v>4057</v>
      </c>
      <c r="B4070" s="35">
        <v>255625.33678836818</v>
      </c>
      <c r="C4070" s="35">
        <v>34280.083222777394</v>
      </c>
      <c r="D4070" s="35">
        <v>50208.893422014065</v>
      </c>
      <c r="E4070" s="35">
        <v>340114.31343315967</v>
      </c>
      <c r="F4070" s="64">
        <f t="shared" si="756"/>
        <v>4057</v>
      </c>
      <c r="G4070" s="50">
        <f t="shared" si="764"/>
        <v>0.40569999999997164</v>
      </c>
      <c r="H4070" s="64">
        <f t="shared" si="757"/>
        <v>0.21879662107145897</v>
      </c>
      <c r="I4070" s="64">
        <f t="shared" si="765"/>
        <v>7.5115025325811491E-5</v>
      </c>
      <c r="K4070" s="65">
        <v>4057</v>
      </c>
      <c r="L4070" s="35">
        <f t="shared" si="758"/>
        <v>153375.20207302089</v>
      </c>
      <c r="M4070" s="35">
        <f t="shared" si="759"/>
        <v>20568.049933666436</v>
      </c>
      <c r="N4070" s="35">
        <f t="shared" si="760"/>
        <v>45188.004079812657</v>
      </c>
      <c r="O4070" s="35">
        <f t="shared" si="761"/>
        <v>219131.25608650001</v>
      </c>
      <c r="P4070" s="64">
        <f t="shared" si="762"/>
        <v>4023</v>
      </c>
      <c r="Q4070" s="50">
        <f t="shared" si="766"/>
        <v>0.40569999999997164</v>
      </c>
      <c r="R4070" s="64">
        <f t="shared" si="763"/>
        <v>0.21879662107145897</v>
      </c>
      <c r="S4070" s="64">
        <f t="shared" si="767"/>
        <v>7.5115025325811491E-5</v>
      </c>
    </row>
    <row r="4071" spans="1:19">
      <c r="A4071" s="65">
        <v>4058</v>
      </c>
      <c r="B4071" s="35">
        <v>211068.87799239805</v>
      </c>
      <c r="C4071" s="35">
        <v>71651.011516957718</v>
      </c>
      <c r="D4071" s="35">
        <v>57404.748229919278</v>
      </c>
      <c r="E4071" s="35">
        <v>340124.63773927506</v>
      </c>
      <c r="F4071" s="64">
        <f t="shared" si="756"/>
        <v>4058</v>
      </c>
      <c r="G4071" s="50">
        <f t="shared" si="764"/>
        <v>0.40579999999997163</v>
      </c>
      <c r="H4071" s="64">
        <f t="shared" si="757"/>
        <v>0.21887174913135246</v>
      </c>
      <c r="I4071" s="64">
        <f t="shared" si="765"/>
        <v>7.5128059893486698E-5</v>
      </c>
      <c r="K4071" s="65">
        <v>4058</v>
      </c>
      <c r="L4071" s="35">
        <f t="shared" si="758"/>
        <v>126641.32679543883</v>
      </c>
      <c r="M4071" s="35">
        <f t="shared" si="759"/>
        <v>42990.606910174633</v>
      </c>
      <c r="N4071" s="35">
        <f t="shared" si="760"/>
        <v>51664.27340692735</v>
      </c>
      <c r="O4071" s="35">
        <f t="shared" si="761"/>
        <v>221296.20711254081</v>
      </c>
      <c r="P4071" s="64">
        <f t="shared" si="762"/>
        <v>4167</v>
      </c>
      <c r="Q4071" s="50">
        <f t="shared" si="766"/>
        <v>0.40579999999997163</v>
      </c>
      <c r="R4071" s="64">
        <f t="shared" si="763"/>
        <v>0.21887174913135246</v>
      </c>
      <c r="S4071" s="64">
        <f t="shared" si="767"/>
        <v>7.5128059893486698E-5</v>
      </c>
    </row>
    <row r="4072" spans="1:19">
      <c r="A4072" s="65">
        <v>4059</v>
      </c>
      <c r="B4072" s="35">
        <v>225131.5156315635</v>
      </c>
      <c r="C4072" s="35">
        <v>59151.586491598726</v>
      </c>
      <c r="D4072" s="35">
        <v>55933.228980242478</v>
      </c>
      <c r="E4072" s="35">
        <v>340216.33110340475</v>
      </c>
      <c r="F4072" s="64">
        <f t="shared" si="756"/>
        <v>4059</v>
      </c>
      <c r="G4072" s="50">
        <f t="shared" si="764"/>
        <v>0.40589999999997162</v>
      </c>
      <c r="H4072" s="64">
        <f t="shared" si="757"/>
        <v>0.21894689022807537</v>
      </c>
      <c r="I4072" s="64">
        <f t="shared" si="765"/>
        <v>7.5141096722908252E-5</v>
      </c>
      <c r="K4072" s="65">
        <v>4059</v>
      </c>
      <c r="L4072" s="35">
        <f t="shared" si="758"/>
        <v>135078.90937893809</v>
      </c>
      <c r="M4072" s="35">
        <f t="shared" si="759"/>
        <v>35490.951894959231</v>
      </c>
      <c r="N4072" s="35">
        <f t="shared" si="760"/>
        <v>50339.906082218229</v>
      </c>
      <c r="O4072" s="35">
        <f t="shared" si="761"/>
        <v>220909.76735611554</v>
      </c>
      <c r="P4072" s="64">
        <f t="shared" si="762"/>
        <v>4140</v>
      </c>
      <c r="Q4072" s="50">
        <f t="shared" si="766"/>
        <v>0.40589999999997162</v>
      </c>
      <c r="R4072" s="64">
        <f t="shared" si="763"/>
        <v>0.21894689022807537</v>
      </c>
      <c r="S4072" s="64">
        <f t="shared" si="767"/>
        <v>7.5141096722908252E-5</v>
      </c>
    </row>
    <row r="4073" spans="1:19">
      <c r="A4073" s="65">
        <v>4060</v>
      </c>
      <c r="B4073" s="35">
        <v>240758.27022439399</v>
      </c>
      <c r="C4073" s="35">
        <v>43522.190647551521</v>
      </c>
      <c r="D4073" s="35">
        <v>56008.18225599984</v>
      </c>
      <c r="E4073" s="35">
        <v>340288.64312794531</v>
      </c>
      <c r="F4073" s="64">
        <f t="shared" si="756"/>
        <v>4060</v>
      </c>
      <c r="G4073" s="50">
        <f t="shared" si="764"/>
        <v>0.40599999999997161</v>
      </c>
      <c r="H4073" s="64">
        <f t="shared" si="757"/>
        <v>0.21902204436389011</v>
      </c>
      <c r="I4073" s="64">
        <f t="shared" si="765"/>
        <v>7.5154135814742284E-5</v>
      </c>
      <c r="K4073" s="65">
        <v>4060</v>
      </c>
      <c r="L4073" s="35">
        <f t="shared" si="758"/>
        <v>144454.96213463639</v>
      </c>
      <c r="M4073" s="35">
        <f t="shared" si="759"/>
        <v>26113.314388530911</v>
      </c>
      <c r="N4073" s="35">
        <f t="shared" si="760"/>
        <v>50407.364030399855</v>
      </c>
      <c r="O4073" s="35">
        <f t="shared" si="761"/>
        <v>220975.64055356715</v>
      </c>
      <c r="P4073" s="64">
        <f t="shared" si="762"/>
        <v>4146</v>
      </c>
      <c r="Q4073" s="50">
        <f t="shared" si="766"/>
        <v>0.40599999999997161</v>
      </c>
      <c r="R4073" s="64">
        <f t="shared" si="763"/>
        <v>0.21902204436389011</v>
      </c>
      <c r="S4073" s="64">
        <f t="shared" si="767"/>
        <v>7.5154135814742284E-5</v>
      </c>
    </row>
    <row r="4074" spans="1:19">
      <c r="A4074" s="65">
        <v>4061</v>
      </c>
      <c r="B4074" s="35">
        <v>179993.40584969253</v>
      </c>
      <c r="C4074" s="35">
        <v>98482.960893849333</v>
      </c>
      <c r="D4074" s="35">
        <v>61860.358238997214</v>
      </c>
      <c r="E4074" s="35">
        <v>340336.72498253908</v>
      </c>
      <c r="F4074" s="64">
        <f t="shared" si="756"/>
        <v>4061</v>
      </c>
      <c r="G4074" s="50">
        <f t="shared" si="764"/>
        <v>0.40609999999997159</v>
      </c>
      <c r="H4074" s="64">
        <f t="shared" si="757"/>
        <v>0.21909721154105913</v>
      </c>
      <c r="I4074" s="64">
        <f t="shared" si="765"/>
        <v>7.5167177169016552E-5</v>
      </c>
      <c r="K4074" s="65">
        <v>4061</v>
      </c>
      <c r="L4074" s="35">
        <f t="shared" si="758"/>
        <v>107996.04350981551</v>
      </c>
      <c r="M4074" s="35">
        <f t="shared" si="759"/>
        <v>59089.776536309597</v>
      </c>
      <c r="N4074" s="35">
        <f t="shared" si="760"/>
        <v>55674.322415097493</v>
      </c>
      <c r="O4074" s="35">
        <f t="shared" si="761"/>
        <v>222760.1424612226</v>
      </c>
      <c r="P4074" s="64">
        <f t="shared" si="762"/>
        <v>4251</v>
      </c>
      <c r="Q4074" s="50">
        <f t="shared" si="766"/>
        <v>0.40609999999997159</v>
      </c>
      <c r="R4074" s="64">
        <f t="shared" si="763"/>
        <v>0.21909721154105913</v>
      </c>
      <c r="S4074" s="64">
        <f t="shared" si="767"/>
        <v>7.5167177169016552E-5</v>
      </c>
    </row>
    <row r="4075" spans="1:19">
      <c r="A4075" s="65">
        <v>4062</v>
      </c>
      <c r="B4075" s="35">
        <v>222988.30100233777</v>
      </c>
      <c r="C4075" s="35">
        <v>63531.654677331026</v>
      </c>
      <c r="D4075" s="35">
        <v>53855.710616431148</v>
      </c>
      <c r="E4075" s="35">
        <v>340375.66629609995</v>
      </c>
      <c r="F4075" s="64">
        <f t="shared" si="756"/>
        <v>4062</v>
      </c>
      <c r="G4075" s="50">
        <f t="shared" si="764"/>
        <v>0.40619999999997158</v>
      </c>
      <c r="H4075" s="64">
        <f t="shared" si="757"/>
        <v>0.21917239176184569</v>
      </c>
      <c r="I4075" s="64">
        <f t="shared" si="765"/>
        <v>7.5180220786563723E-5</v>
      </c>
      <c r="K4075" s="65">
        <v>4062</v>
      </c>
      <c r="L4075" s="35">
        <f t="shared" si="758"/>
        <v>133792.98060140267</v>
      </c>
      <c r="M4075" s="35">
        <f t="shared" si="759"/>
        <v>38118.992806398615</v>
      </c>
      <c r="N4075" s="35">
        <f t="shared" si="760"/>
        <v>48470.139554788031</v>
      </c>
      <c r="O4075" s="35">
        <f t="shared" si="761"/>
        <v>220382.11296258934</v>
      </c>
      <c r="P4075" s="64">
        <f t="shared" si="762"/>
        <v>4116</v>
      </c>
      <c r="Q4075" s="50">
        <f t="shared" si="766"/>
        <v>0.40619999999997158</v>
      </c>
      <c r="R4075" s="64">
        <f t="shared" si="763"/>
        <v>0.21917239176184569</v>
      </c>
      <c r="S4075" s="64">
        <f t="shared" si="767"/>
        <v>7.5180220786563723E-5</v>
      </c>
    </row>
    <row r="4076" spans="1:19">
      <c r="A4076" s="65">
        <v>4063</v>
      </c>
      <c r="B4076" s="35">
        <v>161092.85243296379</v>
      </c>
      <c r="C4076" s="35">
        <v>125020.94667265788</v>
      </c>
      <c r="D4076" s="35">
        <v>54263.705059462285</v>
      </c>
      <c r="E4076" s="35">
        <v>340377.50416508393</v>
      </c>
      <c r="F4076" s="64">
        <f t="shared" si="756"/>
        <v>4063</v>
      </c>
      <c r="G4076" s="50">
        <f t="shared" si="764"/>
        <v>0.40629999999997157</v>
      </c>
      <c r="H4076" s="64">
        <f t="shared" si="757"/>
        <v>0.21924758502851302</v>
      </c>
      <c r="I4076" s="64">
        <f t="shared" si="765"/>
        <v>7.5193266667328285E-5</v>
      </c>
      <c r="K4076" s="65">
        <v>4063</v>
      </c>
      <c r="L4076" s="35">
        <f t="shared" si="758"/>
        <v>96655.711459778264</v>
      </c>
      <c r="M4076" s="35">
        <f t="shared" si="759"/>
        <v>75012.56800359473</v>
      </c>
      <c r="N4076" s="35">
        <f t="shared" si="760"/>
        <v>48837.334553516055</v>
      </c>
      <c r="O4076" s="35">
        <f t="shared" si="761"/>
        <v>220505.61401688907</v>
      </c>
      <c r="P4076" s="64">
        <f t="shared" si="762"/>
        <v>4120</v>
      </c>
      <c r="Q4076" s="50">
        <f t="shared" si="766"/>
        <v>0.40629999999997157</v>
      </c>
      <c r="R4076" s="64">
        <f t="shared" si="763"/>
        <v>0.21924758502851302</v>
      </c>
      <c r="S4076" s="64">
        <f t="shared" si="767"/>
        <v>7.5193266667328285E-5</v>
      </c>
    </row>
    <row r="4077" spans="1:19">
      <c r="A4077" s="65">
        <v>4064</v>
      </c>
      <c r="B4077" s="35">
        <v>294276.36732900306</v>
      </c>
      <c r="C4077" s="35">
        <v>6114.6093212221622</v>
      </c>
      <c r="D4077" s="35">
        <v>39986.722487001956</v>
      </c>
      <c r="E4077" s="35">
        <v>340377.6991372272</v>
      </c>
      <c r="F4077" s="64">
        <f t="shared" si="756"/>
        <v>4064</v>
      </c>
      <c r="G4077" s="50">
        <f t="shared" si="764"/>
        <v>0.40639999999997156</v>
      </c>
      <c r="H4077" s="64">
        <f t="shared" si="757"/>
        <v>0.21932279134332522</v>
      </c>
      <c r="I4077" s="64">
        <f t="shared" si="765"/>
        <v>7.5206314812198416E-5</v>
      </c>
      <c r="K4077" s="65">
        <v>4064</v>
      </c>
      <c r="L4077" s="35">
        <f t="shared" si="758"/>
        <v>176565.82039740184</v>
      </c>
      <c r="M4077" s="35">
        <f t="shared" si="759"/>
        <v>3668.7655927332971</v>
      </c>
      <c r="N4077" s="35">
        <f t="shared" si="760"/>
        <v>35988.050238301759</v>
      </c>
      <c r="O4077" s="35">
        <f t="shared" si="761"/>
        <v>216222.6362284369</v>
      </c>
      <c r="P4077" s="64">
        <f t="shared" si="762"/>
        <v>3843</v>
      </c>
      <c r="Q4077" s="50">
        <f t="shared" si="766"/>
        <v>0.40639999999997156</v>
      </c>
      <c r="R4077" s="64">
        <f t="shared" si="763"/>
        <v>0.21932279134332522</v>
      </c>
      <c r="S4077" s="64">
        <f t="shared" si="767"/>
        <v>7.5206314812198416E-5</v>
      </c>
    </row>
    <row r="4078" spans="1:19">
      <c r="A4078" s="65">
        <v>4065</v>
      </c>
      <c r="B4078" s="35">
        <v>203957.69577312318</v>
      </c>
      <c r="C4078" s="35">
        <v>83828.838783169442</v>
      </c>
      <c r="D4078" s="35">
        <v>52603.803190426202</v>
      </c>
      <c r="E4078" s="35">
        <v>340390.33774671884</v>
      </c>
      <c r="F4078" s="64">
        <f t="shared" si="756"/>
        <v>4065</v>
      </c>
      <c r="G4078" s="50">
        <f t="shared" si="764"/>
        <v>0.40649999999997155</v>
      </c>
      <c r="H4078" s="64">
        <f t="shared" si="757"/>
        <v>0.2193980107085462</v>
      </c>
      <c r="I4078" s="64">
        <f t="shared" si="765"/>
        <v>7.5219365220979828E-5</v>
      </c>
      <c r="K4078" s="65">
        <v>4065</v>
      </c>
      <c r="L4078" s="35">
        <f t="shared" si="758"/>
        <v>122374.6174638739</v>
      </c>
      <c r="M4078" s="35">
        <f t="shared" si="759"/>
        <v>50297.303269901662</v>
      </c>
      <c r="N4078" s="35">
        <f t="shared" si="760"/>
        <v>47343.422871383584</v>
      </c>
      <c r="O4078" s="35">
        <f t="shared" si="761"/>
        <v>220015.34360515914</v>
      </c>
      <c r="P4078" s="64">
        <f t="shared" si="762"/>
        <v>4084</v>
      </c>
      <c r="Q4078" s="50">
        <f t="shared" si="766"/>
        <v>0.40649999999997155</v>
      </c>
      <c r="R4078" s="64">
        <f t="shared" si="763"/>
        <v>0.2193980107085462</v>
      </c>
      <c r="S4078" s="64">
        <f t="shared" si="767"/>
        <v>7.5219365220979828E-5</v>
      </c>
    </row>
    <row r="4079" spans="1:19">
      <c r="A4079" s="65">
        <v>4066</v>
      </c>
      <c r="B4079" s="35">
        <v>226264.14089022405</v>
      </c>
      <c r="C4079" s="35">
        <v>61757.319616161643</v>
      </c>
      <c r="D4079" s="35">
        <v>52386.461206278829</v>
      </c>
      <c r="E4079" s="35">
        <v>340407.92171266454</v>
      </c>
      <c r="F4079" s="64">
        <f t="shared" si="756"/>
        <v>4066</v>
      </c>
      <c r="G4079" s="50">
        <f t="shared" si="764"/>
        <v>0.40659999999997154</v>
      </c>
      <c r="H4079" s="64">
        <f t="shared" si="757"/>
        <v>0.21947324312644073</v>
      </c>
      <c r="I4079" s="64">
        <f t="shared" si="765"/>
        <v>7.5232417894532944E-5</v>
      </c>
      <c r="K4079" s="65">
        <v>4066</v>
      </c>
      <c r="L4079" s="35">
        <f t="shared" si="758"/>
        <v>135758.48453413442</v>
      </c>
      <c r="M4079" s="35">
        <f t="shared" si="759"/>
        <v>37054.391769696987</v>
      </c>
      <c r="N4079" s="35">
        <f t="shared" si="760"/>
        <v>47147.815085650946</v>
      </c>
      <c r="O4079" s="35">
        <f t="shared" si="761"/>
        <v>219960.69138948235</v>
      </c>
      <c r="P4079" s="64">
        <f t="shared" si="762"/>
        <v>4080</v>
      </c>
      <c r="Q4079" s="50">
        <f t="shared" si="766"/>
        <v>0.40659999999997154</v>
      </c>
      <c r="R4079" s="64">
        <f t="shared" si="763"/>
        <v>0.21947324312644073</v>
      </c>
      <c r="S4079" s="64">
        <f t="shared" si="767"/>
        <v>7.5232417894532944E-5</v>
      </c>
    </row>
    <row r="4080" spans="1:19">
      <c r="A4080" s="65">
        <v>4067</v>
      </c>
      <c r="B4080" s="35">
        <v>169040.79607401631</v>
      </c>
      <c r="C4080" s="35">
        <v>132193.10227446462</v>
      </c>
      <c r="D4080" s="35">
        <v>39192.841018636878</v>
      </c>
      <c r="E4080" s="35">
        <v>340426.73936711781</v>
      </c>
      <c r="F4080" s="64">
        <f t="shared" si="756"/>
        <v>4067</v>
      </c>
      <c r="G4080" s="50">
        <f t="shared" si="764"/>
        <v>0.40669999999997153</v>
      </c>
      <c r="H4080" s="64">
        <f t="shared" si="757"/>
        <v>0.21954848859927381</v>
      </c>
      <c r="I4080" s="64">
        <f t="shared" si="765"/>
        <v>7.5245472833079807E-5</v>
      </c>
      <c r="K4080" s="65">
        <v>4067</v>
      </c>
      <c r="L4080" s="35">
        <f t="shared" si="758"/>
        <v>101424.47764440978</v>
      </c>
      <c r="M4080" s="35">
        <f t="shared" si="759"/>
        <v>79315.861364678771</v>
      </c>
      <c r="N4080" s="35">
        <f t="shared" si="760"/>
        <v>35273.556916773188</v>
      </c>
      <c r="O4080" s="35">
        <f t="shared" si="761"/>
        <v>216013.89592586173</v>
      </c>
      <c r="P4080" s="64">
        <f t="shared" si="762"/>
        <v>3828</v>
      </c>
      <c r="Q4080" s="50">
        <f t="shared" si="766"/>
        <v>0.40669999999997153</v>
      </c>
      <c r="R4080" s="64">
        <f t="shared" si="763"/>
        <v>0.21954848859927381</v>
      </c>
      <c r="S4080" s="64">
        <f t="shared" si="767"/>
        <v>7.5245472833079807E-5</v>
      </c>
    </row>
    <row r="4081" spans="1:19">
      <c r="A4081" s="65">
        <v>4068</v>
      </c>
      <c r="B4081" s="35">
        <v>203881.7744128601</v>
      </c>
      <c r="C4081" s="35">
        <v>88251.792674895798</v>
      </c>
      <c r="D4081" s="35">
        <v>48320.707330500358</v>
      </c>
      <c r="E4081" s="35">
        <v>340454.27441825625</v>
      </c>
      <c r="F4081" s="64">
        <f t="shared" si="756"/>
        <v>4068</v>
      </c>
      <c r="G4081" s="50">
        <f t="shared" si="764"/>
        <v>0.40679999999997152</v>
      </c>
      <c r="H4081" s="64">
        <f t="shared" si="757"/>
        <v>0.21962374712931082</v>
      </c>
      <c r="I4081" s="64">
        <f t="shared" si="765"/>
        <v>7.5258530037008997E-5</v>
      </c>
      <c r="K4081" s="65">
        <v>4068</v>
      </c>
      <c r="L4081" s="35">
        <f t="shared" si="758"/>
        <v>122329.06464771606</v>
      </c>
      <c r="M4081" s="35">
        <f t="shared" si="759"/>
        <v>52951.075604937476</v>
      </c>
      <c r="N4081" s="35">
        <f t="shared" si="760"/>
        <v>43488.636597450321</v>
      </c>
      <c r="O4081" s="35">
        <f t="shared" si="761"/>
        <v>218768.77685010387</v>
      </c>
      <c r="P4081" s="64">
        <f t="shared" si="762"/>
        <v>4003</v>
      </c>
      <c r="Q4081" s="50">
        <f t="shared" si="766"/>
        <v>0.40679999999997152</v>
      </c>
      <c r="R4081" s="64">
        <f t="shared" si="763"/>
        <v>0.21962374712931082</v>
      </c>
      <c r="S4081" s="64">
        <f t="shared" si="767"/>
        <v>7.5258530037008997E-5</v>
      </c>
    </row>
    <row r="4082" spans="1:19">
      <c r="A4082" s="65">
        <v>4069</v>
      </c>
      <c r="B4082" s="35">
        <v>122036.92889985513</v>
      </c>
      <c r="C4082" s="35">
        <v>164873.65854459995</v>
      </c>
      <c r="D4082" s="35">
        <v>53555.567945617149</v>
      </c>
      <c r="E4082" s="35">
        <v>340466.15539007221</v>
      </c>
      <c r="F4082" s="64">
        <f t="shared" si="756"/>
        <v>4069</v>
      </c>
      <c r="G4082" s="50">
        <f t="shared" si="764"/>
        <v>0.40689999999997151</v>
      </c>
      <c r="H4082" s="64">
        <f t="shared" si="757"/>
        <v>0.2196990187188175</v>
      </c>
      <c r="I4082" s="64">
        <f t="shared" si="765"/>
        <v>7.5271589506681336E-5</v>
      </c>
      <c r="K4082" s="65">
        <v>4069</v>
      </c>
      <c r="L4082" s="35">
        <f t="shared" si="758"/>
        <v>73222.157339913072</v>
      </c>
      <c r="M4082" s="35">
        <f t="shared" si="759"/>
        <v>98924.195126759965</v>
      </c>
      <c r="N4082" s="35">
        <f t="shared" si="760"/>
        <v>48200.011151055434</v>
      </c>
      <c r="O4082" s="35">
        <f t="shared" si="761"/>
        <v>220346.36361772846</v>
      </c>
      <c r="P4082" s="64">
        <f t="shared" si="762"/>
        <v>4112</v>
      </c>
      <c r="Q4082" s="50">
        <f t="shared" si="766"/>
        <v>0.40689999999997151</v>
      </c>
      <c r="R4082" s="64">
        <f t="shared" si="763"/>
        <v>0.2196990187188175</v>
      </c>
      <c r="S4082" s="64">
        <f t="shared" si="767"/>
        <v>7.5271589506681336E-5</v>
      </c>
    </row>
    <row r="4083" spans="1:19">
      <c r="A4083" s="65">
        <v>4070</v>
      </c>
      <c r="B4083" s="35">
        <v>288168.60120618</v>
      </c>
      <c r="C4083" s="35">
        <v>20105.902261098137</v>
      </c>
      <c r="D4083" s="35">
        <v>32226.570199560767</v>
      </c>
      <c r="E4083" s="35">
        <v>340501.07366683893</v>
      </c>
      <c r="F4083" s="64">
        <f t="shared" si="756"/>
        <v>4070</v>
      </c>
      <c r="G4083" s="50">
        <f t="shared" si="764"/>
        <v>0.4069999999999715</v>
      </c>
      <c r="H4083" s="64">
        <f t="shared" si="757"/>
        <v>0.21977430337006015</v>
      </c>
      <c r="I4083" s="64">
        <f t="shared" si="765"/>
        <v>7.5284651242651934E-5</v>
      </c>
      <c r="K4083" s="65">
        <v>4070</v>
      </c>
      <c r="L4083" s="35">
        <f t="shared" si="758"/>
        <v>172901.16072370799</v>
      </c>
      <c r="M4083" s="35">
        <f t="shared" si="759"/>
        <v>12063.541356658881</v>
      </c>
      <c r="N4083" s="35">
        <f t="shared" si="760"/>
        <v>29003.91317960469</v>
      </c>
      <c r="O4083" s="35">
        <f t="shared" si="761"/>
        <v>213968.61525997156</v>
      </c>
      <c r="P4083" s="64">
        <f t="shared" si="762"/>
        <v>3709</v>
      </c>
      <c r="Q4083" s="50">
        <f t="shared" si="766"/>
        <v>0.4069999999999715</v>
      </c>
      <c r="R4083" s="64">
        <f t="shared" si="763"/>
        <v>0.21977430337006015</v>
      </c>
      <c r="S4083" s="64">
        <f t="shared" si="767"/>
        <v>7.5284651242651934E-5</v>
      </c>
    </row>
    <row r="4084" spans="1:19">
      <c r="A4084" s="65">
        <v>4071</v>
      </c>
      <c r="B4084" s="35">
        <v>171521.3234343527</v>
      </c>
      <c r="C4084" s="35">
        <v>122311.39936848331</v>
      </c>
      <c r="D4084" s="35">
        <v>46758.572746545469</v>
      </c>
      <c r="E4084" s="35">
        <v>340591.29554938147</v>
      </c>
      <c r="F4084" s="64">
        <f t="shared" si="756"/>
        <v>4071</v>
      </c>
      <c r="G4084" s="50">
        <f t="shared" si="764"/>
        <v>0.40709999999997148</v>
      </c>
      <c r="H4084" s="64">
        <f t="shared" si="757"/>
        <v>0.21984960108530524</v>
      </c>
      <c r="I4084" s="64">
        <f t="shared" si="765"/>
        <v>7.5297715245087327E-5</v>
      </c>
      <c r="K4084" s="65">
        <v>4071</v>
      </c>
      <c r="L4084" s="35">
        <f t="shared" si="758"/>
        <v>102912.79406061162</v>
      </c>
      <c r="M4084" s="35">
        <f t="shared" si="759"/>
        <v>73386.839621089981</v>
      </c>
      <c r="N4084" s="35">
        <f t="shared" si="760"/>
        <v>42082.715471890922</v>
      </c>
      <c r="O4084" s="35">
        <f t="shared" si="761"/>
        <v>218382.34915359254</v>
      </c>
      <c r="P4084" s="64">
        <f t="shared" si="762"/>
        <v>3974</v>
      </c>
      <c r="Q4084" s="50">
        <f t="shared" si="766"/>
        <v>0.40709999999997148</v>
      </c>
      <c r="R4084" s="64">
        <f t="shared" si="763"/>
        <v>0.21984960108530524</v>
      </c>
      <c r="S4084" s="64">
        <f t="shared" si="767"/>
        <v>7.5297715245087327E-5</v>
      </c>
    </row>
    <row r="4085" spans="1:19">
      <c r="A4085" s="65">
        <v>4072</v>
      </c>
      <c r="B4085" s="35">
        <v>176120.31926245856</v>
      </c>
      <c r="C4085" s="35">
        <v>113506.39790703301</v>
      </c>
      <c r="D4085" s="35">
        <v>51036.377642238629</v>
      </c>
      <c r="E4085" s="35">
        <v>340663.0948117302</v>
      </c>
      <c r="F4085" s="64">
        <f t="shared" si="756"/>
        <v>4072</v>
      </c>
      <c r="G4085" s="50">
        <f t="shared" si="764"/>
        <v>0.40719999999997147</v>
      </c>
      <c r="H4085" s="64">
        <f t="shared" si="757"/>
        <v>0.21992491186681984</v>
      </c>
      <c r="I4085" s="64">
        <f t="shared" si="765"/>
        <v>7.5310781514598135E-5</v>
      </c>
      <c r="K4085" s="65">
        <v>4072</v>
      </c>
      <c r="L4085" s="35">
        <f t="shared" si="758"/>
        <v>105672.19155747513</v>
      </c>
      <c r="M4085" s="35">
        <f t="shared" si="759"/>
        <v>68103.8387442198</v>
      </c>
      <c r="N4085" s="35">
        <f t="shared" si="760"/>
        <v>45932.739878014771</v>
      </c>
      <c r="O4085" s="35">
        <f t="shared" si="761"/>
        <v>219708.77017970971</v>
      </c>
      <c r="P4085" s="64">
        <f t="shared" si="762"/>
        <v>4064</v>
      </c>
      <c r="Q4085" s="50">
        <f t="shared" si="766"/>
        <v>0.40719999999997147</v>
      </c>
      <c r="R4085" s="64">
        <f t="shared" si="763"/>
        <v>0.21992491186681984</v>
      </c>
      <c r="S4085" s="64">
        <f t="shared" si="767"/>
        <v>7.5310781514598135E-5</v>
      </c>
    </row>
    <row r="4086" spans="1:19">
      <c r="A4086" s="65">
        <v>4073</v>
      </c>
      <c r="B4086" s="35">
        <v>234064.92324328009</v>
      </c>
      <c r="C4086" s="35">
        <v>53455.79654595079</v>
      </c>
      <c r="D4086" s="35">
        <v>53146.148797927453</v>
      </c>
      <c r="E4086" s="35">
        <v>340666.86858715839</v>
      </c>
      <c r="F4086" s="64">
        <f t="shared" si="756"/>
        <v>4073</v>
      </c>
      <c r="G4086" s="50">
        <f t="shared" si="764"/>
        <v>0.40729999999997146</v>
      </c>
      <c r="H4086" s="64">
        <f t="shared" si="757"/>
        <v>0.22000023571687127</v>
      </c>
      <c r="I4086" s="64">
        <f t="shared" si="765"/>
        <v>7.532385005143416E-5</v>
      </c>
      <c r="K4086" s="65">
        <v>4073</v>
      </c>
      <c r="L4086" s="35">
        <f t="shared" si="758"/>
        <v>140438.95394596804</v>
      </c>
      <c r="M4086" s="35">
        <f t="shared" si="759"/>
        <v>32073.477927570471</v>
      </c>
      <c r="N4086" s="35">
        <f t="shared" si="760"/>
        <v>47831.533918134708</v>
      </c>
      <c r="O4086" s="35">
        <f t="shared" si="761"/>
        <v>220343.96579167322</v>
      </c>
      <c r="P4086" s="64">
        <f t="shared" si="762"/>
        <v>4110</v>
      </c>
      <c r="Q4086" s="50">
        <f t="shared" si="766"/>
        <v>0.40729999999997146</v>
      </c>
      <c r="R4086" s="64">
        <f t="shared" si="763"/>
        <v>0.22000023571687127</v>
      </c>
      <c r="S4086" s="64">
        <f t="shared" si="767"/>
        <v>7.532385005143416E-5</v>
      </c>
    </row>
    <row r="4087" spans="1:19">
      <c r="A4087" s="65">
        <v>4074</v>
      </c>
      <c r="B4087" s="35">
        <v>217414.5498208135</v>
      </c>
      <c r="C4087" s="35">
        <v>73559.702910488617</v>
      </c>
      <c r="D4087" s="35">
        <v>49705.390591031901</v>
      </c>
      <c r="E4087" s="35">
        <v>340679.64332233404</v>
      </c>
      <c r="F4087" s="64">
        <f t="shared" si="756"/>
        <v>4074</v>
      </c>
      <c r="G4087" s="50">
        <f t="shared" si="764"/>
        <v>0.40739999999997145</v>
      </c>
      <c r="H4087" s="64">
        <f t="shared" si="757"/>
        <v>0.22007557263772731</v>
      </c>
      <c r="I4087" s="64">
        <f t="shared" si="765"/>
        <v>7.5336920856039491E-5</v>
      </c>
      <c r="K4087" s="65">
        <v>4074</v>
      </c>
      <c r="L4087" s="35">
        <f t="shared" si="758"/>
        <v>130448.72989248809</v>
      </c>
      <c r="M4087" s="35">
        <f t="shared" si="759"/>
        <v>44135.821746293172</v>
      </c>
      <c r="N4087" s="35">
        <f t="shared" si="760"/>
        <v>44734.851531928711</v>
      </c>
      <c r="O4087" s="35">
        <f t="shared" si="761"/>
        <v>219319.40317070996</v>
      </c>
      <c r="P4087" s="64">
        <f t="shared" si="762"/>
        <v>4033</v>
      </c>
      <c r="Q4087" s="50">
        <f t="shared" si="766"/>
        <v>0.40739999999997145</v>
      </c>
      <c r="R4087" s="64">
        <f t="shared" si="763"/>
        <v>0.22007557263772731</v>
      </c>
      <c r="S4087" s="64">
        <f t="shared" si="767"/>
        <v>7.5336920856039491E-5</v>
      </c>
    </row>
    <row r="4088" spans="1:19">
      <c r="A4088" s="65">
        <v>4075</v>
      </c>
      <c r="B4088" s="35">
        <v>166813.65239986914</v>
      </c>
      <c r="C4088" s="35">
        <v>88326.596247418696</v>
      </c>
      <c r="D4088" s="35">
        <v>85600.275759083292</v>
      </c>
      <c r="E4088" s="35">
        <v>340740.52440637111</v>
      </c>
      <c r="F4088" s="64">
        <f t="shared" si="756"/>
        <v>4075</v>
      </c>
      <c r="G4088" s="50">
        <f t="shared" si="764"/>
        <v>0.40749999999997144</v>
      </c>
      <c r="H4088" s="64">
        <f t="shared" si="757"/>
        <v>0.22015092263165603</v>
      </c>
      <c r="I4088" s="64">
        <f t="shared" si="765"/>
        <v>7.5349993928719439E-5</v>
      </c>
      <c r="K4088" s="65">
        <v>4075</v>
      </c>
      <c r="L4088" s="35">
        <f t="shared" si="758"/>
        <v>100088.19143992149</v>
      </c>
      <c r="M4088" s="35">
        <f t="shared" si="759"/>
        <v>52995.957748451219</v>
      </c>
      <c r="N4088" s="35">
        <f t="shared" si="760"/>
        <v>77040.248183174961</v>
      </c>
      <c r="O4088" s="35">
        <f t="shared" si="761"/>
        <v>230124.39737154767</v>
      </c>
      <c r="P4088" s="64">
        <f t="shared" si="762"/>
        <v>4682</v>
      </c>
      <c r="Q4088" s="50">
        <f t="shared" si="766"/>
        <v>0.40749999999997144</v>
      </c>
      <c r="R4088" s="64">
        <f t="shared" si="763"/>
        <v>0.22015092263165603</v>
      </c>
      <c r="S4088" s="64">
        <f t="shared" si="767"/>
        <v>7.5349993928719439E-5</v>
      </c>
    </row>
    <row r="4089" spans="1:19">
      <c r="A4089" s="65">
        <v>4076</v>
      </c>
      <c r="B4089" s="35">
        <v>233410.41798248253</v>
      </c>
      <c r="C4089" s="35">
        <v>52114.892491507184</v>
      </c>
      <c r="D4089" s="35">
        <v>55215.374366984761</v>
      </c>
      <c r="E4089" s="35">
        <v>340740.68484097446</v>
      </c>
      <c r="F4089" s="64">
        <f t="shared" si="756"/>
        <v>4076</v>
      </c>
      <c r="G4089" s="50">
        <f t="shared" si="764"/>
        <v>0.40759999999997143</v>
      </c>
      <c r="H4089" s="64">
        <f t="shared" si="757"/>
        <v>0.22022628570092606</v>
      </c>
      <c r="I4089" s="64">
        <f t="shared" si="765"/>
        <v>7.5363069270029115E-5</v>
      </c>
      <c r="K4089" s="65">
        <v>4076</v>
      </c>
      <c r="L4089" s="35">
        <f t="shared" si="758"/>
        <v>140046.25078948951</v>
      </c>
      <c r="M4089" s="35">
        <f t="shared" si="759"/>
        <v>31268.935494904308</v>
      </c>
      <c r="N4089" s="35">
        <f t="shared" si="760"/>
        <v>49693.836930286285</v>
      </c>
      <c r="O4089" s="35">
        <f t="shared" si="761"/>
        <v>221009.02321468011</v>
      </c>
      <c r="P4089" s="64">
        <f t="shared" si="762"/>
        <v>4148</v>
      </c>
      <c r="Q4089" s="50">
        <f t="shared" si="766"/>
        <v>0.40759999999997143</v>
      </c>
      <c r="R4089" s="64">
        <f t="shared" si="763"/>
        <v>0.22022628570092606</v>
      </c>
      <c r="S4089" s="64">
        <f t="shared" si="767"/>
        <v>7.5363069270029115E-5</v>
      </c>
    </row>
    <row r="4090" spans="1:19">
      <c r="A4090" s="65">
        <v>4077</v>
      </c>
      <c r="B4090" s="35">
        <v>225914.78544137772</v>
      </c>
      <c r="C4090" s="35">
        <v>42846.036528649958</v>
      </c>
      <c r="D4090" s="35">
        <v>71990.579813577308</v>
      </c>
      <c r="E4090" s="35">
        <v>340751.40178360499</v>
      </c>
      <c r="F4090" s="64">
        <f t="shared" si="756"/>
        <v>4077</v>
      </c>
      <c r="G4090" s="50">
        <f t="shared" si="764"/>
        <v>0.40769999999997142</v>
      </c>
      <c r="H4090" s="64">
        <f t="shared" si="757"/>
        <v>0.22030166184780628</v>
      </c>
      <c r="I4090" s="64">
        <f t="shared" si="765"/>
        <v>7.537614688021832E-5</v>
      </c>
      <c r="K4090" s="65">
        <v>4077</v>
      </c>
      <c r="L4090" s="35">
        <f t="shared" si="758"/>
        <v>135548.87126482662</v>
      </c>
      <c r="M4090" s="35">
        <f t="shared" si="759"/>
        <v>25707.621917189976</v>
      </c>
      <c r="N4090" s="35">
        <f t="shared" si="760"/>
        <v>64791.52183221958</v>
      </c>
      <c r="O4090" s="35">
        <f t="shared" si="761"/>
        <v>226048.01501423618</v>
      </c>
      <c r="P4090" s="64">
        <f t="shared" si="762"/>
        <v>4434</v>
      </c>
      <c r="Q4090" s="50">
        <f t="shared" si="766"/>
        <v>0.40769999999997142</v>
      </c>
      <c r="R4090" s="64">
        <f t="shared" si="763"/>
        <v>0.22030166184780628</v>
      </c>
      <c r="S4090" s="64">
        <f t="shared" si="767"/>
        <v>7.537614688021832E-5</v>
      </c>
    </row>
    <row r="4091" spans="1:19">
      <c r="A4091" s="65">
        <v>4078</v>
      </c>
      <c r="B4091" s="35">
        <v>191296.29878941781</v>
      </c>
      <c r="C4091" s="35">
        <v>85991.810000409212</v>
      </c>
      <c r="D4091" s="35">
        <v>63484.198714913124</v>
      </c>
      <c r="E4091" s="35">
        <v>340772.30750474014</v>
      </c>
      <c r="F4091" s="64">
        <f t="shared" si="756"/>
        <v>4078</v>
      </c>
      <c r="G4091" s="50">
        <f t="shared" si="764"/>
        <v>0.40779999999997141</v>
      </c>
      <c r="H4091" s="64">
        <f t="shared" si="757"/>
        <v>0.22037705107456601</v>
      </c>
      <c r="I4091" s="64">
        <f t="shared" si="765"/>
        <v>7.5389226759731143E-5</v>
      </c>
      <c r="K4091" s="65">
        <v>4078</v>
      </c>
      <c r="L4091" s="35">
        <f t="shared" si="758"/>
        <v>114777.77927365068</v>
      </c>
      <c r="M4091" s="35">
        <f t="shared" si="759"/>
        <v>51595.086000245523</v>
      </c>
      <c r="N4091" s="35">
        <f t="shared" si="760"/>
        <v>57135.778843421809</v>
      </c>
      <c r="O4091" s="35">
        <f t="shared" si="761"/>
        <v>223508.64411731801</v>
      </c>
      <c r="P4091" s="64">
        <f t="shared" si="762"/>
        <v>4288</v>
      </c>
      <c r="Q4091" s="50">
        <f t="shared" si="766"/>
        <v>0.40779999999997141</v>
      </c>
      <c r="R4091" s="64">
        <f t="shared" si="763"/>
        <v>0.22037705107456601</v>
      </c>
      <c r="S4091" s="64">
        <f t="shared" si="767"/>
        <v>7.5389226759731143E-5</v>
      </c>
    </row>
    <row r="4092" spans="1:19">
      <c r="A4092" s="65">
        <v>4079</v>
      </c>
      <c r="B4092" s="35">
        <v>183488.96314039739</v>
      </c>
      <c r="C4092" s="35">
        <v>104744.95684051543</v>
      </c>
      <c r="D4092" s="35">
        <v>52546.288022496316</v>
      </c>
      <c r="E4092" s="35">
        <v>340780.20800340915</v>
      </c>
      <c r="F4092" s="64">
        <f t="shared" si="756"/>
        <v>4079</v>
      </c>
      <c r="G4092" s="50">
        <f t="shared" si="764"/>
        <v>0.4078999999999714</v>
      </c>
      <c r="H4092" s="64">
        <f t="shared" si="757"/>
        <v>0.22045245338347511</v>
      </c>
      <c r="I4092" s="64">
        <f t="shared" si="765"/>
        <v>7.5402308909094939E-5</v>
      </c>
      <c r="K4092" s="65">
        <v>4079</v>
      </c>
      <c r="L4092" s="35">
        <f t="shared" si="758"/>
        <v>110093.37788423843</v>
      </c>
      <c r="M4092" s="35">
        <f t="shared" si="759"/>
        <v>62846.974104309251</v>
      </c>
      <c r="N4092" s="35">
        <f t="shared" si="760"/>
        <v>47291.659220246685</v>
      </c>
      <c r="O4092" s="35">
        <f t="shared" si="761"/>
        <v>220232.01120879437</v>
      </c>
      <c r="P4092" s="64">
        <f t="shared" si="762"/>
        <v>4099</v>
      </c>
      <c r="Q4092" s="50">
        <f t="shared" si="766"/>
        <v>0.4078999999999714</v>
      </c>
      <c r="R4092" s="64">
        <f t="shared" si="763"/>
        <v>0.22045245338347511</v>
      </c>
      <c r="S4092" s="64">
        <f t="shared" si="767"/>
        <v>7.5402308909094939E-5</v>
      </c>
    </row>
    <row r="4093" spans="1:19">
      <c r="A4093" s="65">
        <v>4080</v>
      </c>
      <c r="B4093" s="35">
        <v>240250.99902851245</v>
      </c>
      <c r="C4093" s="35">
        <v>44369.974848106736</v>
      </c>
      <c r="D4093" s="35">
        <v>56174.703183209102</v>
      </c>
      <c r="E4093" s="35">
        <v>340795.6770598283</v>
      </c>
      <c r="F4093" s="64">
        <f t="shared" si="756"/>
        <v>4080</v>
      </c>
      <c r="G4093" s="50">
        <f t="shared" si="764"/>
        <v>0.40799999999997139</v>
      </c>
      <c r="H4093" s="64">
        <f t="shared" si="757"/>
        <v>0.22052786877680353</v>
      </c>
      <c r="I4093" s="64">
        <f t="shared" si="765"/>
        <v>7.5415393328420732E-5</v>
      </c>
      <c r="K4093" s="65">
        <v>4080</v>
      </c>
      <c r="L4093" s="35">
        <f t="shared" si="758"/>
        <v>144150.59941710747</v>
      </c>
      <c r="M4093" s="35">
        <f t="shared" si="759"/>
        <v>26621.98490886404</v>
      </c>
      <c r="N4093" s="35">
        <f t="shared" si="760"/>
        <v>50557.232864888196</v>
      </c>
      <c r="O4093" s="35">
        <f t="shared" si="761"/>
        <v>221329.8171908597</v>
      </c>
      <c r="P4093" s="64">
        <f t="shared" si="762"/>
        <v>4170</v>
      </c>
      <c r="Q4093" s="50">
        <f t="shared" si="766"/>
        <v>0.40799999999997139</v>
      </c>
      <c r="R4093" s="64">
        <f t="shared" si="763"/>
        <v>0.22052786877680353</v>
      </c>
      <c r="S4093" s="64">
        <f t="shared" si="767"/>
        <v>7.5415393328420732E-5</v>
      </c>
    </row>
    <row r="4094" spans="1:19">
      <c r="A4094" s="65">
        <v>4081</v>
      </c>
      <c r="B4094" s="35">
        <v>293491.61572612269</v>
      </c>
      <c r="C4094" s="35">
        <v>0</v>
      </c>
      <c r="D4094" s="35">
        <v>47310.817972449237</v>
      </c>
      <c r="E4094" s="35">
        <v>340802.43369857193</v>
      </c>
      <c r="F4094" s="64">
        <f t="shared" si="756"/>
        <v>4081</v>
      </c>
      <c r="G4094" s="50">
        <f t="shared" si="764"/>
        <v>0.40809999999997137</v>
      </c>
      <c r="H4094" s="64">
        <f t="shared" si="757"/>
        <v>0.22060329725682193</v>
      </c>
      <c r="I4094" s="64">
        <f t="shared" si="765"/>
        <v>7.5428480018402411E-5</v>
      </c>
      <c r="K4094" s="65">
        <v>4081</v>
      </c>
      <c r="L4094" s="35">
        <f t="shared" si="758"/>
        <v>176094.96943567361</v>
      </c>
      <c r="M4094" s="35">
        <f t="shared" si="759"/>
        <v>0</v>
      </c>
      <c r="N4094" s="35">
        <f t="shared" si="760"/>
        <v>42579.736175204314</v>
      </c>
      <c r="O4094" s="35">
        <f t="shared" si="761"/>
        <v>218674.70561087792</v>
      </c>
      <c r="P4094" s="64">
        <f t="shared" si="762"/>
        <v>3996</v>
      </c>
      <c r="Q4094" s="50">
        <f t="shared" si="766"/>
        <v>0.40809999999997137</v>
      </c>
      <c r="R4094" s="64">
        <f t="shared" si="763"/>
        <v>0.22060329725682193</v>
      </c>
      <c r="S4094" s="64">
        <f t="shared" si="767"/>
        <v>7.5428480018402411E-5</v>
      </c>
    </row>
    <row r="4095" spans="1:19">
      <c r="A4095" s="65">
        <v>4082</v>
      </c>
      <c r="B4095" s="35">
        <v>267424.98683226615</v>
      </c>
      <c r="C4095" s="35">
        <v>27643.859748011855</v>
      </c>
      <c r="D4095" s="35">
        <v>45802.763788321899</v>
      </c>
      <c r="E4095" s="35">
        <v>340871.61036859988</v>
      </c>
      <c r="F4095" s="64">
        <f t="shared" si="756"/>
        <v>4082</v>
      </c>
      <c r="G4095" s="50">
        <f t="shared" si="764"/>
        <v>0.40819999999997136</v>
      </c>
      <c r="H4095" s="64">
        <f t="shared" si="757"/>
        <v>0.22067873882580111</v>
      </c>
      <c r="I4095" s="64">
        <f t="shared" si="765"/>
        <v>7.5441568979178752E-5</v>
      </c>
      <c r="K4095" s="65">
        <v>4082</v>
      </c>
      <c r="L4095" s="35">
        <f t="shared" si="758"/>
        <v>160454.99209935969</v>
      </c>
      <c r="M4095" s="35">
        <f t="shared" si="759"/>
        <v>16586.315848807113</v>
      </c>
      <c r="N4095" s="35">
        <f t="shared" si="760"/>
        <v>41222.48740948971</v>
      </c>
      <c r="O4095" s="35">
        <f t="shared" si="761"/>
        <v>218263.79535765649</v>
      </c>
      <c r="P4095" s="64">
        <f t="shared" si="762"/>
        <v>3964</v>
      </c>
      <c r="Q4095" s="50">
        <f t="shared" si="766"/>
        <v>0.40819999999997136</v>
      </c>
      <c r="R4095" s="64">
        <f t="shared" si="763"/>
        <v>0.22067873882580111</v>
      </c>
      <c r="S4095" s="64">
        <f t="shared" si="767"/>
        <v>7.5441568979178752E-5</v>
      </c>
    </row>
    <row r="4096" spans="1:19">
      <c r="A4096" s="65">
        <v>4083</v>
      </c>
      <c r="B4096" s="35">
        <v>213661.4268077992</v>
      </c>
      <c r="C4096" s="35">
        <v>85999.402408800539</v>
      </c>
      <c r="D4096" s="35">
        <v>41229.59836601901</v>
      </c>
      <c r="E4096" s="35">
        <v>340890.42758261878</v>
      </c>
      <c r="F4096" s="64">
        <f t="shared" si="756"/>
        <v>4083</v>
      </c>
      <c r="G4096" s="50">
        <f t="shared" si="764"/>
        <v>0.40829999999997135</v>
      </c>
      <c r="H4096" s="64">
        <f t="shared" si="757"/>
        <v>0.22075419348601247</v>
      </c>
      <c r="I4096" s="64">
        <f t="shared" si="765"/>
        <v>7.545466021136038E-5</v>
      </c>
      <c r="K4096" s="65">
        <v>4083</v>
      </c>
      <c r="L4096" s="35">
        <f t="shared" si="758"/>
        <v>128196.85608467952</v>
      </c>
      <c r="M4096" s="35">
        <f t="shared" si="759"/>
        <v>51599.641445280322</v>
      </c>
      <c r="N4096" s="35">
        <f t="shared" si="760"/>
        <v>37106.638529417112</v>
      </c>
      <c r="O4096" s="35">
        <f t="shared" si="761"/>
        <v>216903.13605937694</v>
      </c>
      <c r="P4096" s="64">
        <f t="shared" si="762"/>
        <v>3883</v>
      </c>
      <c r="Q4096" s="50">
        <f t="shared" si="766"/>
        <v>0.40829999999997135</v>
      </c>
      <c r="R4096" s="64">
        <f t="shared" si="763"/>
        <v>0.22075419348601247</v>
      </c>
      <c r="S4096" s="64">
        <f t="shared" si="767"/>
        <v>7.545466021136038E-5</v>
      </c>
    </row>
    <row r="4097" spans="1:19">
      <c r="A4097" s="65">
        <v>4084</v>
      </c>
      <c r="B4097" s="35">
        <v>261388.52270954888</v>
      </c>
      <c r="C4097" s="35">
        <v>25947.686943385957</v>
      </c>
      <c r="D4097" s="35">
        <v>53570.029957735227</v>
      </c>
      <c r="E4097" s="35">
        <v>340906.23961067008</v>
      </c>
      <c r="F4097" s="64">
        <f t="shared" si="756"/>
        <v>4084</v>
      </c>
      <c r="G4097" s="50">
        <f t="shared" si="764"/>
        <v>0.40839999999997134</v>
      </c>
      <c r="H4097" s="64">
        <f t="shared" si="757"/>
        <v>0.22082966123972766</v>
      </c>
      <c r="I4097" s="64">
        <f t="shared" si="765"/>
        <v>7.5467753715197095E-5</v>
      </c>
      <c r="K4097" s="65">
        <v>4084</v>
      </c>
      <c r="L4097" s="35">
        <f t="shared" si="758"/>
        <v>156833.11362572931</v>
      </c>
      <c r="M4097" s="35">
        <f t="shared" si="759"/>
        <v>15568.612166031573</v>
      </c>
      <c r="N4097" s="35">
        <f t="shared" si="760"/>
        <v>48213.026961961703</v>
      </c>
      <c r="O4097" s="35">
        <f t="shared" si="761"/>
        <v>220614.7527537226</v>
      </c>
      <c r="P4097" s="64">
        <f t="shared" si="762"/>
        <v>4123</v>
      </c>
      <c r="Q4097" s="50">
        <f t="shared" si="766"/>
        <v>0.40839999999997134</v>
      </c>
      <c r="R4097" s="64">
        <f t="shared" si="763"/>
        <v>0.22082966123972766</v>
      </c>
      <c r="S4097" s="64">
        <f t="shared" si="767"/>
        <v>7.5467753715197095E-5</v>
      </c>
    </row>
    <row r="4098" spans="1:19">
      <c r="A4098" s="65">
        <v>4085</v>
      </c>
      <c r="B4098" s="35">
        <v>273476.09845237457</v>
      </c>
      <c r="C4098" s="35">
        <v>32335.069012824872</v>
      </c>
      <c r="D4098" s="35">
        <v>35100.133252609914</v>
      </c>
      <c r="E4098" s="35">
        <v>340911.30071780935</v>
      </c>
      <c r="F4098" s="64">
        <f t="shared" si="756"/>
        <v>4085</v>
      </c>
      <c r="G4098" s="50">
        <f t="shared" si="764"/>
        <v>0.40849999999997133</v>
      </c>
      <c r="H4098" s="64">
        <f t="shared" si="757"/>
        <v>0.22090514208921874</v>
      </c>
      <c r="I4098" s="64">
        <f t="shared" si="765"/>
        <v>7.5480849491077473E-5</v>
      </c>
      <c r="K4098" s="65">
        <v>4085</v>
      </c>
      <c r="L4098" s="35">
        <f t="shared" si="758"/>
        <v>164085.65907142474</v>
      </c>
      <c r="M4098" s="35">
        <f t="shared" si="759"/>
        <v>19401.041407694924</v>
      </c>
      <c r="N4098" s="35">
        <f t="shared" si="760"/>
        <v>31590.119927348922</v>
      </c>
      <c r="O4098" s="35">
        <f t="shared" si="761"/>
        <v>215076.82040646859</v>
      </c>
      <c r="P4098" s="64">
        <f t="shared" si="762"/>
        <v>3782</v>
      </c>
      <c r="Q4098" s="50">
        <f t="shared" si="766"/>
        <v>0.40849999999997133</v>
      </c>
      <c r="R4098" s="64">
        <f t="shared" si="763"/>
        <v>0.22090514208921874</v>
      </c>
      <c r="S4098" s="64">
        <f t="shared" si="767"/>
        <v>7.5480849491077473E-5</v>
      </c>
    </row>
    <row r="4099" spans="1:19">
      <c r="A4099" s="65">
        <v>4086</v>
      </c>
      <c r="B4099" s="35">
        <v>160681.52865738448</v>
      </c>
      <c r="C4099" s="35">
        <v>131905.95243217642</v>
      </c>
      <c r="D4099" s="35">
        <v>48351.652846481826</v>
      </c>
      <c r="E4099" s="35">
        <v>340939.13393604272</v>
      </c>
      <c r="F4099" s="64">
        <f t="shared" si="756"/>
        <v>4086</v>
      </c>
      <c r="G4099" s="50">
        <f t="shared" si="764"/>
        <v>0.40859999999997132</v>
      </c>
      <c r="H4099" s="64">
        <f t="shared" si="757"/>
        <v>0.22098063603675816</v>
      </c>
      <c r="I4099" s="64">
        <f t="shared" si="765"/>
        <v>7.5493947539417849E-5</v>
      </c>
      <c r="K4099" s="65">
        <v>4086</v>
      </c>
      <c r="L4099" s="35">
        <f t="shared" si="758"/>
        <v>96408.917194430687</v>
      </c>
      <c r="M4099" s="35">
        <f t="shared" si="759"/>
        <v>79143.571459305851</v>
      </c>
      <c r="N4099" s="35">
        <f t="shared" si="760"/>
        <v>43516.487561833645</v>
      </c>
      <c r="O4099" s="35">
        <f t="shared" si="761"/>
        <v>219068.97621557018</v>
      </c>
      <c r="P4099" s="64">
        <f t="shared" si="762"/>
        <v>4021</v>
      </c>
      <c r="Q4099" s="50">
        <f t="shared" si="766"/>
        <v>0.40859999999997132</v>
      </c>
      <c r="R4099" s="64">
        <f t="shared" si="763"/>
        <v>0.22098063603675816</v>
      </c>
      <c r="S4099" s="64">
        <f t="shared" si="767"/>
        <v>7.5493947539417849E-5</v>
      </c>
    </row>
    <row r="4100" spans="1:19">
      <c r="A4100" s="65">
        <v>4087</v>
      </c>
      <c r="B4100" s="35">
        <v>236439.22769175333</v>
      </c>
      <c r="C4100" s="35">
        <v>71440.784642288985</v>
      </c>
      <c r="D4100" s="35">
        <v>33087.448158478364</v>
      </c>
      <c r="E4100" s="35">
        <v>340967.46049252071</v>
      </c>
      <c r="F4100" s="64">
        <f t="shared" si="756"/>
        <v>4087</v>
      </c>
      <c r="G4100" s="50">
        <f t="shared" si="764"/>
        <v>0.40869999999997131</v>
      </c>
      <c r="H4100" s="64">
        <f t="shared" si="757"/>
        <v>0.22105614308461891</v>
      </c>
      <c r="I4100" s="64">
        <f t="shared" si="765"/>
        <v>7.550704786074558E-5</v>
      </c>
      <c r="K4100" s="65">
        <v>4087</v>
      </c>
      <c r="L4100" s="35">
        <f t="shared" si="758"/>
        <v>141863.536615052</v>
      </c>
      <c r="M4100" s="35">
        <f t="shared" si="759"/>
        <v>42864.470785373393</v>
      </c>
      <c r="N4100" s="35">
        <f t="shared" si="760"/>
        <v>29778.703342630528</v>
      </c>
      <c r="O4100" s="35">
        <f t="shared" si="761"/>
        <v>214506.71074305591</v>
      </c>
      <c r="P4100" s="64">
        <f t="shared" si="762"/>
        <v>3744</v>
      </c>
      <c r="Q4100" s="50">
        <f t="shared" si="766"/>
        <v>0.40869999999997131</v>
      </c>
      <c r="R4100" s="64">
        <f t="shared" si="763"/>
        <v>0.22105614308461891</v>
      </c>
      <c r="S4100" s="64">
        <f t="shared" si="767"/>
        <v>7.550704786074558E-5</v>
      </c>
    </row>
    <row r="4101" spans="1:19">
      <c r="A4101" s="65">
        <v>4088</v>
      </c>
      <c r="B4101" s="35">
        <v>175838.70677753631</v>
      </c>
      <c r="C4101" s="35">
        <v>126248.9686798911</v>
      </c>
      <c r="D4101" s="35">
        <v>38883.667853378371</v>
      </c>
      <c r="E4101" s="35">
        <v>340971.34331080574</v>
      </c>
      <c r="F4101" s="64">
        <f t="shared" si="756"/>
        <v>4088</v>
      </c>
      <c r="G4101" s="50">
        <f t="shared" si="764"/>
        <v>0.4087999999999713</v>
      </c>
      <c r="H4101" s="64">
        <f t="shared" si="757"/>
        <v>0.22113166323507419</v>
      </c>
      <c r="I4101" s="64">
        <f t="shared" si="765"/>
        <v>7.5520150455282709E-5</v>
      </c>
      <c r="K4101" s="65">
        <v>4088</v>
      </c>
      <c r="L4101" s="35">
        <f t="shared" si="758"/>
        <v>105503.22406652178</v>
      </c>
      <c r="M4101" s="35">
        <f t="shared" si="759"/>
        <v>75749.381207934654</v>
      </c>
      <c r="N4101" s="35">
        <f t="shared" si="760"/>
        <v>34995.301068040535</v>
      </c>
      <c r="O4101" s="35">
        <f t="shared" si="761"/>
        <v>216247.90634249698</v>
      </c>
      <c r="P4101" s="64">
        <f t="shared" si="762"/>
        <v>3847</v>
      </c>
      <c r="Q4101" s="50">
        <f t="shared" si="766"/>
        <v>0.4087999999999713</v>
      </c>
      <c r="R4101" s="64">
        <f t="shared" si="763"/>
        <v>0.22113166323507419</v>
      </c>
      <c r="S4101" s="64">
        <f t="shared" si="767"/>
        <v>7.5520150455282709E-5</v>
      </c>
    </row>
    <row r="4102" spans="1:19">
      <c r="A4102" s="65">
        <v>4089</v>
      </c>
      <c r="B4102" s="35">
        <v>191036.15991428663</v>
      </c>
      <c r="C4102" s="35">
        <v>88712.184782207565</v>
      </c>
      <c r="D4102" s="35">
        <v>61261.846517343649</v>
      </c>
      <c r="E4102" s="35">
        <v>341010.19121383782</v>
      </c>
      <c r="F4102" s="64">
        <f t="shared" si="756"/>
        <v>4089</v>
      </c>
      <c r="G4102" s="50">
        <f t="shared" si="764"/>
        <v>0.40889999999997129</v>
      </c>
      <c r="H4102" s="64">
        <f t="shared" si="757"/>
        <v>0.22120719649039766</v>
      </c>
      <c r="I4102" s="64">
        <f t="shared" si="765"/>
        <v>7.5533255323473325E-5</v>
      </c>
      <c r="K4102" s="65">
        <v>4089</v>
      </c>
      <c r="L4102" s="35">
        <f t="shared" si="758"/>
        <v>114621.69594857197</v>
      </c>
      <c r="M4102" s="35">
        <f t="shared" si="759"/>
        <v>53227.310869324538</v>
      </c>
      <c r="N4102" s="35">
        <f t="shared" si="760"/>
        <v>55135.661865609283</v>
      </c>
      <c r="O4102" s="35">
        <f t="shared" si="761"/>
        <v>222984.66868350579</v>
      </c>
      <c r="P4102" s="64">
        <f t="shared" si="762"/>
        <v>4264</v>
      </c>
      <c r="Q4102" s="50">
        <f t="shared" si="766"/>
        <v>0.40889999999997129</v>
      </c>
      <c r="R4102" s="64">
        <f t="shared" si="763"/>
        <v>0.22120719649039766</v>
      </c>
      <c r="S4102" s="64">
        <f t="shared" si="767"/>
        <v>7.5533255323473325E-5</v>
      </c>
    </row>
    <row r="4103" spans="1:19">
      <c r="A4103" s="65">
        <v>4090</v>
      </c>
      <c r="B4103" s="35">
        <v>154624.77894356762</v>
      </c>
      <c r="C4103" s="35">
        <v>144844.27833870868</v>
      </c>
      <c r="D4103" s="35">
        <v>41587.398158325581</v>
      </c>
      <c r="E4103" s="35">
        <v>341056.45544060192</v>
      </c>
      <c r="F4103" s="64">
        <f t="shared" si="756"/>
        <v>4090</v>
      </c>
      <c r="G4103" s="50">
        <f t="shared" si="764"/>
        <v>0.40899999999997128</v>
      </c>
      <c r="H4103" s="64">
        <f t="shared" si="757"/>
        <v>0.22128274285286348</v>
      </c>
      <c r="I4103" s="64">
        <f t="shared" si="765"/>
        <v>7.554636246581703E-5</v>
      </c>
      <c r="K4103" s="65">
        <v>4090</v>
      </c>
      <c r="L4103" s="35">
        <f t="shared" si="758"/>
        <v>92774.867366140577</v>
      </c>
      <c r="M4103" s="35">
        <f t="shared" si="759"/>
        <v>86906.567003225209</v>
      </c>
      <c r="N4103" s="35">
        <f t="shared" si="760"/>
        <v>37428.658342493021</v>
      </c>
      <c r="O4103" s="35">
        <f t="shared" si="761"/>
        <v>217110.09271185883</v>
      </c>
      <c r="P4103" s="64">
        <f t="shared" si="762"/>
        <v>3898</v>
      </c>
      <c r="Q4103" s="50">
        <f t="shared" si="766"/>
        <v>0.40899999999997128</v>
      </c>
      <c r="R4103" s="64">
        <f t="shared" si="763"/>
        <v>0.22128274285286348</v>
      </c>
      <c r="S4103" s="64">
        <f t="shared" si="767"/>
        <v>7.554636246581703E-5</v>
      </c>
    </row>
    <row r="4104" spans="1:19">
      <c r="A4104" s="65">
        <v>4091</v>
      </c>
      <c r="B4104" s="35">
        <v>193766.25629221895</v>
      </c>
      <c r="C4104" s="35">
        <v>81315.258690784889</v>
      </c>
      <c r="D4104" s="35">
        <v>66002.162746916554</v>
      </c>
      <c r="E4104" s="35">
        <v>341083.67772992037</v>
      </c>
      <c r="F4104" s="64">
        <f t="shared" si="756"/>
        <v>4091</v>
      </c>
      <c r="G4104" s="50">
        <f t="shared" si="764"/>
        <v>0.40909999999997126</v>
      </c>
      <c r="H4104" s="64">
        <f t="shared" si="757"/>
        <v>0.22135830232474599</v>
      </c>
      <c r="I4104" s="64">
        <f t="shared" si="765"/>
        <v>7.5559471882508111E-5</v>
      </c>
      <c r="K4104" s="65">
        <v>4091</v>
      </c>
      <c r="L4104" s="35">
        <f t="shared" si="758"/>
        <v>116259.75377533137</v>
      </c>
      <c r="M4104" s="35">
        <f t="shared" si="759"/>
        <v>48789.155214470935</v>
      </c>
      <c r="N4104" s="35">
        <f t="shared" si="760"/>
        <v>59401.946472224903</v>
      </c>
      <c r="O4104" s="35">
        <f t="shared" si="761"/>
        <v>224450.85546202719</v>
      </c>
      <c r="P4104" s="64">
        <f t="shared" si="762"/>
        <v>4337</v>
      </c>
      <c r="Q4104" s="50">
        <f t="shared" si="766"/>
        <v>0.40909999999997126</v>
      </c>
      <c r="R4104" s="64">
        <f t="shared" si="763"/>
        <v>0.22135830232474599</v>
      </c>
      <c r="S4104" s="64">
        <f t="shared" si="767"/>
        <v>7.5559471882508111E-5</v>
      </c>
    </row>
    <row r="4105" spans="1:19">
      <c r="A4105" s="65">
        <v>4092</v>
      </c>
      <c r="B4105" s="35">
        <v>238321.29753051233</v>
      </c>
      <c r="C4105" s="35">
        <v>48631.259444846655</v>
      </c>
      <c r="D4105" s="35">
        <v>54132.965780006882</v>
      </c>
      <c r="E4105" s="35">
        <v>341085.52275536588</v>
      </c>
      <c r="F4105" s="64">
        <f t="shared" si="756"/>
        <v>4092</v>
      </c>
      <c r="G4105" s="50">
        <f t="shared" si="764"/>
        <v>0.40919999999997125</v>
      </c>
      <c r="H4105" s="64">
        <f t="shared" si="757"/>
        <v>0.22143387490832006</v>
      </c>
      <c r="I4105" s="64">
        <f t="shared" si="765"/>
        <v>7.5572583574073926E-5</v>
      </c>
      <c r="K4105" s="65">
        <v>4092</v>
      </c>
      <c r="L4105" s="35">
        <f t="shared" si="758"/>
        <v>142992.7785183074</v>
      </c>
      <c r="M4105" s="35">
        <f t="shared" si="759"/>
        <v>29178.755666907993</v>
      </c>
      <c r="N4105" s="35">
        <f t="shared" si="760"/>
        <v>48719.669202006196</v>
      </c>
      <c r="O4105" s="35">
        <f t="shared" si="761"/>
        <v>220891.20338722158</v>
      </c>
      <c r="P4105" s="64">
        <f t="shared" si="762"/>
        <v>4138</v>
      </c>
      <c r="Q4105" s="50">
        <f t="shared" si="766"/>
        <v>0.40919999999997125</v>
      </c>
      <c r="R4105" s="64">
        <f t="shared" si="763"/>
        <v>0.22143387490832006</v>
      </c>
      <c r="S4105" s="64">
        <f t="shared" si="767"/>
        <v>7.5572583574073926E-5</v>
      </c>
    </row>
    <row r="4106" spans="1:19">
      <c r="A4106" s="65">
        <v>4093</v>
      </c>
      <c r="B4106" s="35">
        <v>274908.91253085295</v>
      </c>
      <c r="C4106" s="35">
        <v>16819.371210049467</v>
      </c>
      <c r="D4106" s="35">
        <v>49373.527715296063</v>
      </c>
      <c r="E4106" s="35">
        <v>341101.81145619851</v>
      </c>
      <c r="F4106" s="64">
        <f t="shared" si="756"/>
        <v>4093</v>
      </c>
      <c r="G4106" s="50">
        <f t="shared" si="764"/>
        <v>0.40929999999997124</v>
      </c>
      <c r="H4106" s="64">
        <f t="shared" si="757"/>
        <v>0.22150946060586105</v>
      </c>
      <c r="I4106" s="64">
        <f t="shared" si="765"/>
        <v>7.5585697540986319E-5</v>
      </c>
      <c r="K4106" s="65">
        <v>4093</v>
      </c>
      <c r="L4106" s="35">
        <f t="shared" si="758"/>
        <v>164945.34751851176</v>
      </c>
      <c r="M4106" s="35">
        <f t="shared" si="759"/>
        <v>10091.62272602968</v>
      </c>
      <c r="N4106" s="35">
        <f t="shared" si="760"/>
        <v>44436.174943766455</v>
      </c>
      <c r="O4106" s="35">
        <f t="shared" si="761"/>
        <v>219473.14518830791</v>
      </c>
      <c r="P4106" s="64">
        <f t="shared" si="762"/>
        <v>4048</v>
      </c>
      <c r="Q4106" s="50">
        <f t="shared" si="766"/>
        <v>0.40929999999997124</v>
      </c>
      <c r="R4106" s="64">
        <f t="shared" si="763"/>
        <v>0.22150946060586105</v>
      </c>
      <c r="S4106" s="64">
        <f t="shared" si="767"/>
        <v>7.5585697540986319E-5</v>
      </c>
    </row>
    <row r="4107" spans="1:19">
      <c r="A4107" s="65">
        <v>4094</v>
      </c>
      <c r="B4107" s="35">
        <v>196758.81407805067</v>
      </c>
      <c r="C4107" s="35">
        <v>93781.280836482096</v>
      </c>
      <c r="D4107" s="35">
        <v>50562.914563581435</v>
      </c>
      <c r="E4107" s="35">
        <v>341103.0094781142</v>
      </c>
      <c r="F4107" s="64">
        <f t="shared" si="756"/>
        <v>4094</v>
      </c>
      <c r="G4107" s="50">
        <f t="shared" si="764"/>
        <v>0.40939999999997123</v>
      </c>
      <c r="H4107" s="64">
        <f t="shared" si="757"/>
        <v>0.22158505941964446</v>
      </c>
      <c r="I4107" s="64">
        <f t="shared" si="765"/>
        <v>7.5598813783411822E-5</v>
      </c>
      <c r="K4107" s="65">
        <v>4094</v>
      </c>
      <c r="L4107" s="35">
        <f t="shared" si="758"/>
        <v>118055.2884468304</v>
      </c>
      <c r="M4107" s="35">
        <f t="shared" si="759"/>
        <v>56268.768501889259</v>
      </c>
      <c r="N4107" s="35">
        <f t="shared" si="760"/>
        <v>45506.623107223291</v>
      </c>
      <c r="O4107" s="35">
        <f t="shared" si="761"/>
        <v>219830.68005594297</v>
      </c>
      <c r="P4107" s="64">
        <f t="shared" si="762"/>
        <v>4075</v>
      </c>
      <c r="Q4107" s="50">
        <f t="shared" si="766"/>
        <v>0.40939999999997123</v>
      </c>
      <c r="R4107" s="64">
        <f t="shared" si="763"/>
        <v>0.22158505941964446</v>
      </c>
      <c r="S4107" s="64">
        <f t="shared" si="767"/>
        <v>7.5598813783411822E-5</v>
      </c>
    </row>
    <row r="4108" spans="1:19">
      <c r="A4108" s="65">
        <v>4095</v>
      </c>
      <c r="B4108" s="35">
        <v>303027.26353609213</v>
      </c>
      <c r="C4108" s="35">
        <v>0</v>
      </c>
      <c r="D4108" s="35">
        <v>38084.618024599098</v>
      </c>
      <c r="E4108" s="35">
        <v>341111.88156069122</v>
      </c>
      <c r="F4108" s="64">
        <f t="shared" si="756"/>
        <v>4095</v>
      </c>
      <c r="G4108" s="50">
        <f t="shared" si="764"/>
        <v>0.40949999999997122</v>
      </c>
      <c r="H4108" s="64">
        <f t="shared" si="757"/>
        <v>0.22166067135194645</v>
      </c>
      <c r="I4108" s="64">
        <f t="shared" si="765"/>
        <v>7.5611932301988816E-5</v>
      </c>
      <c r="K4108" s="65">
        <v>4095</v>
      </c>
      <c r="L4108" s="35">
        <f t="shared" si="758"/>
        <v>181816.35812165527</v>
      </c>
      <c r="M4108" s="35">
        <f t="shared" si="759"/>
        <v>0</v>
      </c>
      <c r="N4108" s="35">
        <f t="shared" si="760"/>
        <v>34276.156222139187</v>
      </c>
      <c r="O4108" s="35">
        <f t="shared" si="761"/>
        <v>216092.51434379446</v>
      </c>
      <c r="P4108" s="64">
        <f t="shared" si="762"/>
        <v>3836</v>
      </c>
      <c r="Q4108" s="50">
        <f t="shared" si="766"/>
        <v>0.40949999999997122</v>
      </c>
      <c r="R4108" s="64">
        <f t="shared" si="763"/>
        <v>0.22166067135194645</v>
      </c>
      <c r="S4108" s="64">
        <f t="shared" si="767"/>
        <v>7.5611932301988816E-5</v>
      </c>
    </row>
    <row r="4109" spans="1:19">
      <c r="A4109" s="65">
        <v>4096</v>
      </c>
      <c r="B4109" s="35">
        <v>202934.30547962169</v>
      </c>
      <c r="C4109" s="35">
        <v>89099.263151451742</v>
      </c>
      <c r="D4109" s="35">
        <v>49110.35110641607</v>
      </c>
      <c r="E4109" s="35">
        <v>341143.91973748954</v>
      </c>
      <c r="F4109" s="64">
        <f t="shared" si="756"/>
        <v>4096</v>
      </c>
      <c r="G4109" s="50">
        <f t="shared" si="764"/>
        <v>0.40959999999997121</v>
      </c>
      <c r="H4109" s="64">
        <f t="shared" si="757"/>
        <v>0.22173629640504328</v>
      </c>
      <c r="I4109" s="64">
        <f t="shared" si="765"/>
        <v>7.5625053096828321E-5</v>
      </c>
      <c r="K4109" s="65">
        <v>4096</v>
      </c>
      <c r="L4109" s="35">
        <f t="shared" si="758"/>
        <v>121760.58328777301</v>
      </c>
      <c r="M4109" s="35">
        <f t="shared" si="759"/>
        <v>53459.557890871045</v>
      </c>
      <c r="N4109" s="35">
        <f t="shared" si="760"/>
        <v>44199.315995774465</v>
      </c>
      <c r="O4109" s="35">
        <f t="shared" si="761"/>
        <v>219419.45717441852</v>
      </c>
      <c r="P4109" s="64">
        <f t="shared" si="762"/>
        <v>4044</v>
      </c>
      <c r="Q4109" s="50">
        <f t="shared" si="766"/>
        <v>0.40959999999997121</v>
      </c>
      <c r="R4109" s="64">
        <f t="shared" si="763"/>
        <v>0.22173629640504328</v>
      </c>
      <c r="S4109" s="64">
        <f t="shared" si="767"/>
        <v>7.5625053096828321E-5</v>
      </c>
    </row>
    <row r="4110" spans="1:19">
      <c r="A4110" s="65">
        <v>4097</v>
      </c>
      <c r="B4110" s="35">
        <v>182565.8582683483</v>
      </c>
      <c r="C4110" s="35">
        <v>109575.3896941641</v>
      </c>
      <c r="D4110" s="35">
        <v>49004.609201885352</v>
      </c>
      <c r="E4110" s="35">
        <v>341145.85716439778</v>
      </c>
      <c r="F4110" s="64">
        <f t="shared" ref="F4110:F4173" si="768">_xlfn.RANK.EQ(E4110,$E$14:$E$10014,1)</f>
        <v>4097</v>
      </c>
      <c r="G4110" s="50">
        <f t="shared" si="764"/>
        <v>0.4096999999999712</v>
      </c>
      <c r="H4110" s="64">
        <f t="shared" si="757"/>
        <v>0.22181193458121204</v>
      </c>
      <c r="I4110" s="64">
        <f t="shared" si="765"/>
        <v>7.5638176168763005E-5</v>
      </c>
      <c r="K4110" s="65">
        <v>4097</v>
      </c>
      <c r="L4110" s="35">
        <f t="shared" si="758"/>
        <v>109539.51496100897</v>
      </c>
      <c r="M4110" s="35">
        <f t="shared" si="759"/>
        <v>65745.233816498454</v>
      </c>
      <c r="N4110" s="35">
        <f t="shared" si="760"/>
        <v>44104.14828169682</v>
      </c>
      <c r="O4110" s="35">
        <f t="shared" si="761"/>
        <v>219388.89705920423</v>
      </c>
      <c r="P4110" s="64">
        <f t="shared" si="762"/>
        <v>4041</v>
      </c>
      <c r="Q4110" s="50">
        <f t="shared" si="766"/>
        <v>0.4096999999999712</v>
      </c>
      <c r="R4110" s="64">
        <f t="shared" si="763"/>
        <v>0.22181193458121204</v>
      </c>
      <c r="S4110" s="64">
        <f t="shared" si="767"/>
        <v>7.5638176168763005E-5</v>
      </c>
    </row>
    <row r="4111" spans="1:19">
      <c r="A4111" s="65">
        <v>4098</v>
      </c>
      <c r="B4111" s="35">
        <v>219924.56999358683</v>
      </c>
      <c r="C4111" s="35">
        <v>63384.570095094328</v>
      </c>
      <c r="D4111" s="35">
        <v>57852.503819930425</v>
      </c>
      <c r="E4111" s="35">
        <v>341161.64390861156</v>
      </c>
      <c r="F4111" s="64">
        <f t="shared" si="768"/>
        <v>4098</v>
      </c>
      <c r="G4111" s="50">
        <f t="shared" si="764"/>
        <v>0.40979999999997119</v>
      </c>
      <c r="H4111" s="64">
        <f t="shared" ref="H4111:H4174" si="769">(EXP($I$8*G4111)-1)/(EXP($I$8)-1)</f>
        <v>0.22188758588272972</v>
      </c>
      <c r="I4111" s="64">
        <f t="shared" si="765"/>
        <v>7.5651301517681846E-5</v>
      </c>
      <c r="K4111" s="65">
        <v>4098</v>
      </c>
      <c r="L4111" s="35">
        <f t="shared" ref="L4111:L4174" si="770">B4111*$C$8</f>
        <v>131954.74199615209</v>
      </c>
      <c r="M4111" s="35">
        <f t="shared" ref="M4111:M4174" si="771">C4111*$C$9</f>
        <v>38030.742057056596</v>
      </c>
      <c r="N4111" s="35">
        <f t="shared" ref="N4111:N4174" si="772">D4111*$C$10</f>
        <v>52067.253437937383</v>
      </c>
      <c r="O4111" s="35">
        <f t="shared" ref="O4111:O4174" si="773">SUM(L4111:N4111)</f>
        <v>222052.73749114608</v>
      </c>
      <c r="P4111" s="64">
        <f t="shared" ref="P4111:P4174" si="774">_xlfn.RANK.EQ(O4111,$O$14:$O$10014,1)</f>
        <v>4214</v>
      </c>
      <c r="Q4111" s="50">
        <f t="shared" si="766"/>
        <v>0.40979999999997119</v>
      </c>
      <c r="R4111" s="64">
        <f t="shared" ref="R4111:R4174" si="775">(EXP($I$8*Q4111)-1)/(EXP($I$8)-1)</f>
        <v>0.22188758588272972</v>
      </c>
      <c r="S4111" s="64">
        <f t="shared" si="767"/>
        <v>7.5651301517681846E-5</v>
      </c>
    </row>
    <row r="4112" spans="1:19">
      <c r="A4112" s="65">
        <v>4099</v>
      </c>
      <c r="B4112" s="35">
        <v>264283.29265439714</v>
      </c>
      <c r="C4112" s="35">
        <v>26468.465239782057</v>
      </c>
      <c r="D4112" s="35">
        <v>50416.755649955776</v>
      </c>
      <c r="E4112" s="35">
        <v>341168.51354413497</v>
      </c>
      <c r="F4112" s="64">
        <f t="shared" si="768"/>
        <v>4099</v>
      </c>
      <c r="G4112" s="50">
        <f t="shared" ref="G4112:G4175" si="776">G4111+1/10000</f>
        <v>0.40989999999997118</v>
      </c>
      <c r="H4112" s="64">
        <f t="shared" si="769"/>
        <v>0.221963250311874</v>
      </c>
      <c r="I4112" s="64">
        <f t="shared" ref="I4112:I4175" si="777">H4112-H4111</f>
        <v>7.5664429144278733E-5</v>
      </c>
      <c r="K4112" s="65">
        <v>4099</v>
      </c>
      <c r="L4112" s="35">
        <f t="shared" si="770"/>
        <v>158569.97559263828</v>
      </c>
      <c r="M4112" s="35">
        <f t="shared" si="771"/>
        <v>15881.079143869234</v>
      </c>
      <c r="N4112" s="35">
        <f t="shared" si="772"/>
        <v>45375.080084960202</v>
      </c>
      <c r="O4112" s="35">
        <f t="shared" si="773"/>
        <v>219826.13482146771</v>
      </c>
      <c r="P4112" s="64">
        <f t="shared" si="774"/>
        <v>4074</v>
      </c>
      <c r="Q4112" s="50">
        <f t="shared" ref="Q4112:Q4175" si="778">Q4111+1/10000</f>
        <v>0.40989999999997118</v>
      </c>
      <c r="R4112" s="64">
        <f t="shared" si="775"/>
        <v>0.221963250311874</v>
      </c>
      <c r="S4112" s="64">
        <f t="shared" ref="S4112:S4175" si="779">R4112-R4111</f>
        <v>7.5664429144278733E-5</v>
      </c>
    </row>
    <row r="4113" spans="1:19">
      <c r="A4113" s="65">
        <v>4100</v>
      </c>
      <c r="B4113" s="35">
        <v>223896.50392749361</v>
      </c>
      <c r="C4113" s="35">
        <v>63052.069403580324</v>
      </c>
      <c r="D4113" s="35">
        <v>54224.740837670353</v>
      </c>
      <c r="E4113" s="35">
        <v>341173.31416874425</v>
      </c>
      <c r="F4113" s="64">
        <f t="shared" si="768"/>
        <v>4100</v>
      </c>
      <c r="G4113" s="50">
        <f t="shared" si="776"/>
        <v>0.40999999999997117</v>
      </c>
      <c r="H4113" s="64">
        <f t="shared" si="769"/>
        <v>0.222038927870923</v>
      </c>
      <c r="I4113" s="64">
        <f t="shared" si="777"/>
        <v>7.5677559048997756E-5</v>
      </c>
      <c r="K4113" s="65">
        <v>4100</v>
      </c>
      <c r="L4113" s="35">
        <f t="shared" si="770"/>
        <v>134337.90235649617</v>
      </c>
      <c r="M4113" s="35">
        <f t="shared" si="771"/>
        <v>37831.24164214819</v>
      </c>
      <c r="N4113" s="35">
        <f t="shared" si="772"/>
        <v>48802.266753903321</v>
      </c>
      <c r="O4113" s="35">
        <f t="shared" si="773"/>
        <v>220971.4107525477</v>
      </c>
      <c r="P4113" s="64">
        <f t="shared" si="774"/>
        <v>4145</v>
      </c>
      <c r="Q4113" s="50">
        <f t="shared" si="778"/>
        <v>0.40999999999997117</v>
      </c>
      <c r="R4113" s="64">
        <f t="shared" si="775"/>
        <v>0.222038927870923</v>
      </c>
      <c r="S4113" s="64">
        <f t="shared" si="779"/>
        <v>7.5677559048997756E-5</v>
      </c>
    </row>
    <row r="4114" spans="1:19">
      <c r="A4114" s="65">
        <v>4101</v>
      </c>
      <c r="B4114" s="35">
        <v>178419.83892444384</v>
      </c>
      <c r="C4114" s="35">
        <v>119313.6131701803</v>
      </c>
      <c r="D4114" s="35">
        <v>43479.635196717543</v>
      </c>
      <c r="E4114" s="35">
        <v>341213.08729134174</v>
      </c>
      <c r="F4114" s="64">
        <f t="shared" si="768"/>
        <v>4101</v>
      </c>
      <c r="G4114" s="50">
        <f t="shared" si="776"/>
        <v>0.41009999999997115</v>
      </c>
      <c r="H4114" s="64">
        <f t="shared" si="769"/>
        <v>0.22211461856215484</v>
      </c>
      <c r="I4114" s="64">
        <f t="shared" si="777"/>
        <v>7.5690691231838914E-5</v>
      </c>
      <c r="K4114" s="65">
        <v>4101</v>
      </c>
      <c r="L4114" s="35">
        <f t="shared" si="770"/>
        <v>107051.9033546663</v>
      </c>
      <c r="M4114" s="35">
        <f t="shared" si="771"/>
        <v>71588.16790210818</v>
      </c>
      <c r="N4114" s="35">
        <f t="shared" si="772"/>
        <v>39131.671677045793</v>
      </c>
      <c r="O4114" s="35">
        <f t="shared" si="773"/>
        <v>217771.74293382026</v>
      </c>
      <c r="P4114" s="64">
        <f t="shared" si="774"/>
        <v>3935</v>
      </c>
      <c r="Q4114" s="50">
        <f t="shared" si="778"/>
        <v>0.41009999999997115</v>
      </c>
      <c r="R4114" s="64">
        <f t="shared" si="775"/>
        <v>0.22211461856215484</v>
      </c>
      <c r="S4114" s="64">
        <f t="shared" si="779"/>
        <v>7.5690691231838914E-5</v>
      </c>
    </row>
    <row r="4115" spans="1:19">
      <c r="A4115" s="65">
        <v>4102</v>
      </c>
      <c r="B4115" s="35">
        <v>265303.04786725756</v>
      </c>
      <c r="C4115" s="35">
        <v>8189.4909382012165</v>
      </c>
      <c r="D4115" s="35">
        <v>67732.50765824673</v>
      </c>
      <c r="E4115" s="35">
        <v>341225.04646370548</v>
      </c>
      <c r="F4115" s="64">
        <f t="shared" si="768"/>
        <v>4102</v>
      </c>
      <c r="G4115" s="50">
        <f t="shared" si="776"/>
        <v>0.41019999999997114</v>
      </c>
      <c r="H4115" s="64">
        <f t="shared" si="769"/>
        <v>0.22219032238784867</v>
      </c>
      <c r="I4115" s="64">
        <f t="shared" si="777"/>
        <v>7.5703825693829163E-5</v>
      </c>
      <c r="K4115" s="65">
        <v>4102</v>
      </c>
      <c r="L4115" s="35">
        <f t="shared" si="770"/>
        <v>159181.82872035453</v>
      </c>
      <c r="M4115" s="35">
        <f t="shared" si="771"/>
        <v>4913.6945629207294</v>
      </c>
      <c r="N4115" s="35">
        <f t="shared" si="772"/>
        <v>60959.256892422061</v>
      </c>
      <c r="O4115" s="35">
        <f t="shared" si="773"/>
        <v>225054.78017569732</v>
      </c>
      <c r="P4115" s="64">
        <f t="shared" si="774"/>
        <v>4371</v>
      </c>
      <c r="Q4115" s="50">
        <f t="shared" si="778"/>
        <v>0.41019999999997114</v>
      </c>
      <c r="R4115" s="64">
        <f t="shared" si="775"/>
        <v>0.22219032238784867</v>
      </c>
      <c r="S4115" s="64">
        <f t="shared" si="779"/>
        <v>7.5703825693829163E-5</v>
      </c>
    </row>
    <row r="4116" spans="1:19">
      <c r="A4116" s="65">
        <v>4103</v>
      </c>
      <c r="B4116" s="35">
        <v>212241.87795761856</v>
      </c>
      <c r="C4116" s="35">
        <v>77151.50782723428</v>
      </c>
      <c r="D4116" s="35">
        <v>51847.369992562104</v>
      </c>
      <c r="E4116" s="35">
        <v>341240.75577741495</v>
      </c>
      <c r="F4116" s="64">
        <f t="shared" si="768"/>
        <v>4103</v>
      </c>
      <c r="G4116" s="50">
        <f t="shared" si="776"/>
        <v>0.41029999999997113</v>
      </c>
      <c r="H4116" s="64">
        <f t="shared" si="769"/>
        <v>0.22226603935028344</v>
      </c>
      <c r="I4116" s="64">
        <f t="shared" si="777"/>
        <v>7.5716962434774215E-5</v>
      </c>
      <c r="K4116" s="65">
        <v>4103</v>
      </c>
      <c r="L4116" s="35">
        <f t="shared" si="770"/>
        <v>127345.12677457114</v>
      </c>
      <c r="M4116" s="35">
        <f t="shared" si="771"/>
        <v>46290.904696340564</v>
      </c>
      <c r="N4116" s="35">
        <f t="shared" si="772"/>
        <v>46662.632993305895</v>
      </c>
      <c r="O4116" s="35">
        <f t="shared" si="773"/>
        <v>220298.66446421758</v>
      </c>
      <c r="P4116" s="64">
        <f t="shared" si="774"/>
        <v>4106</v>
      </c>
      <c r="Q4116" s="50">
        <f t="shared" si="778"/>
        <v>0.41029999999997113</v>
      </c>
      <c r="R4116" s="64">
        <f t="shared" si="775"/>
        <v>0.22226603935028344</v>
      </c>
      <c r="S4116" s="64">
        <f t="shared" si="779"/>
        <v>7.5716962434774215E-5</v>
      </c>
    </row>
    <row r="4117" spans="1:19">
      <c r="A4117" s="65">
        <v>4104</v>
      </c>
      <c r="B4117" s="35">
        <v>136157.70980605166</v>
      </c>
      <c r="C4117" s="35">
        <v>157646.22921169721</v>
      </c>
      <c r="D4117" s="35">
        <v>47449.853227152234</v>
      </c>
      <c r="E4117" s="35">
        <v>341253.79224490112</v>
      </c>
      <c r="F4117" s="64">
        <f t="shared" si="768"/>
        <v>4104</v>
      </c>
      <c r="G4117" s="50">
        <f t="shared" si="776"/>
        <v>0.41039999999997112</v>
      </c>
      <c r="H4117" s="64">
        <f t="shared" si="769"/>
        <v>0.22234176945173892</v>
      </c>
      <c r="I4117" s="64">
        <f t="shared" si="777"/>
        <v>7.5730101455478982E-5</v>
      </c>
      <c r="K4117" s="65">
        <v>4104</v>
      </c>
      <c r="L4117" s="35">
        <f t="shared" si="770"/>
        <v>81694.625883630986</v>
      </c>
      <c r="M4117" s="35">
        <f t="shared" si="771"/>
        <v>94587.737527018326</v>
      </c>
      <c r="N4117" s="35">
        <f t="shared" si="772"/>
        <v>42704.867904437015</v>
      </c>
      <c r="O4117" s="35">
        <f t="shared" si="773"/>
        <v>218987.2313150863</v>
      </c>
      <c r="P4117" s="64">
        <f t="shared" si="774"/>
        <v>4014</v>
      </c>
      <c r="Q4117" s="50">
        <f t="shared" si="778"/>
        <v>0.41039999999997112</v>
      </c>
      <c r="R4117" s="64">
        <f t="shared" si="775"/>
        <v>0.22234176945173892</v>
      </c>
      <c r="S4117" s="64">
        <f t="shared" si="779"/>
        <v>7.5730101455478982E-5</v>
      </c>
    </row>
    <row r="4118" spans="1:19">
      <c r="A4118" s="65">
        <v>4105</v>
      </c>
      <c r="B4118" s="35">
        <v>217058.13922651851</v>
      </c>
      <c r="C4118" s="35">
        <v>73191.38753965433</v>
      </c>
      <c r="D4118" s="35">
        <v>51080.122596341993</v>
      </c>
      <c r="E4118" s="35">
        <v>341329.64936251484</v>
      </c>
      <c r="F4118" s="64">
        <f t="shared" si="768"/>
        <v>4105</v>
      </c>
      <c r="G4118" s="50">
        <f t="shared" si="776"/>
        <v>0.41049999999997111</v>
      </c>
      <c r="H4118" s="64">
        <f t="shared" si="769"/>
        <v>0.22241751269449497</v>
      </c>
      <c r="I4118" s="64">
        <f t="shared" si="777"/>
        <v>7.5743242756054485E-5</v>
      </c>
      <c r="K4118" s="65">
        <v>4105</v>
      </c>
      <c r="L4118" s="35">
        <f t="shared" si="770"/>
        <v>130234.8835359111</v>
      </c>
      <c r="M4118" s="35">
        <f t="shared" si="771"/>
        <v>43914.832523792596</v>
      </c>
      <c r="N4118" s="35">
        <f t="shared" si="772"/>
        <v>45972.110336707796</v>
      </c>
      <c r="O4118" s="35">
        <f t="shared" si="773"/>
        <v>220121.82639641149</v>
      </c>
      <c r="P4118" s="64">
        <f t="shared" si="774"/>
        <v>4092</v>
      </c>
      <c r="Q4118" s="50">
        <f t="shared" si="778"/>
        <v>0.41049999999997111</v>
      </c>
      <c r="R4118" s="64">
        <f t="shared" si="775"/>
        <v>0.22241751269449497</v>
      </c>
      <c r="S4118" s="64">
        <f t="shared" si="779"/>
        <v>7.5743242756054485E-5</v>
      </c>
    </row>
    <row r="4119" spans="1:19">
      <c r="A4119" s="65">
        <v>4106</v>
      </c>
      <c r="B4119" s="35">
        <v>209366.66439951718</v>
      </c>
      <c r="C4119" s="35">
        <v>87765.993523886136</v>
      </c>
      <c r="D4119" s="35">
        <v>44199.442293238739</v>
      </c>
      <c r="E4119" s="35">
        <v>341332.10021664202</v>
      </c>
      <c r="F4119" s="64">
        <f t="shared" si="768"/>
        <v>4106</v>
      </c>
      <c r="G4119" s="50">
        <f t="shared" si="776"/>
        <v>0.4105999999999711</v>
      </c>
      <c r="H4119" s="64">
        <f t="shared" si="769"/>
        <v>0.22249326908083211</v>
      </c>
      <c r="I4119" s="64">
        <f t="shared" si="777"/>
        <v>7.5756386337139103E-5</v>
      </c>
      <c r="K4119" s="65">
        <v>4106</v>
      </c>
      <c r="L4119" s="35">
        <f t="shared" si="770"/>
        <v>125619.99863971031</v>
      </c>
      <c r="M4119" s="35">
        <f t="shared" si="771"/>
        <v>52659.596114331682</v>
      </c>
      <c r="N4119" s="35">
        <f t="shared" si="772"/>
        <v>39779.498063914863</v>
      </c>
      <c r="O4119" s="35">
        <f t="shared" si="773"/>
        <v>218059.09281795684</v>
      </c>
      <c r="P4119" s="64">
        <f t="shared" si="774"/>
        <v>3952</v>
      </c>
      <c r="Q4119" s="50">
        <f t="shared" si="778"/>
        <v>0.4105999999999711</v>
      </c>
      <c r="R4119" s="64">
        <f t="shared" si="775"/>
        <v>0.22249326908083211</v>
      </c>
      <c r="S4119" s="64">
        <f t="shared" si="779"/>
        <v>7.5756386337139103E-5</v>
      </c>
    </row>
    <row r="4120" spans="1:19">
      <c r="A4120" s="65">
        <v>4107</v>
      </c>
      <c r="B4120" s="35">
        <v>252849.86251419334</v>
      </c>
      <c r="C4120" s="35">
        <v>38667.945728102088</v>
      </c>
      <c r="D4120" s="35">
        <v>49822.461983008485</v>
      </c>
      <c r="E4120" s="35">
        <v>341340.27022530389</v>
      </c>
      <c r="F4120" s="64">
        <f t="shared" si="768"/>
        <v>4107</v>
      </c>
      <c r="G4120" s="50">
        <f t="shared" si="776"/>
        <v>0.41069999999997109</v>
      </c>
      <c r="H4120" s="64">
        <f t="shared" si="769"/>
        <v>0.22256903861303093</v>
      </c>
      <c r="I4120" s="64">
        <f t="shared" si="777"/>
        <v>7.5769532198816103E-5</v>
      </c>
      <c r="K4120" s="65">
        <v>4107</v>
      </c>
      <c r="L4120" s="35">
        <f t="shared" si="770"/>
        <v>151709.91750851599</v>
      </c>
      <c r="M4120" s="35">
        <f t="shared" si="771"/>
        <v>23200.767436861253</v>
      </c>
      <c r="N4120" s="35">
        <f t="shared" si="772"/>
        <v>44840.215784707638</v>
      </c>
      <c r="O4120" s="35">
        <f t="shared" si="773"/>
        <v>219750.90073008489</v>
      </c>
      <c r="P4120" s="64">
        <f t="shared" si="774"/>
        <v>4067</v>
      </c>
      <c r="Q4120" s="50">
        <f t="shared" si="778"/>
        <v>0.41069999999997109</v>
      </c>
      <c r="R4120" s="64">
        <f t="shared" si="775"/>
        <v>0.22256903861303093</v>
      </c>
      <c r="S4120" s="64">
        <f t="shared" si="779"/>
        <v>7.5769532198816103E-5</v>
      </c>
    </row>
    <row r="4121" spans="1:19">
      <c r="A4121" s="65">
        <v>4108</v>
      </c>
      <c r="B4121" s="35">
        <v>268380.5264297981</v>
      </c>
      <c r="C4121" s="35">
        <v>21319.108247470809</v>
      </c>
      <c r="D4121" s="35">
        <v>51664.070530932651</v>
      </c>
      <c r="E4121" s="35">
        <v>341363.70520820154</v>
      </c>
      <c r="F4121" s="64">
        <f t="shared" si="768"/>
        <v>4108</v>
      </c>
      <c r="G4121" s="50">
        <f t="shared" si="776"/>
        <v>0.41079999999997108</v>
      </c>
      <c r="H4121" s="64">
        <f t="shared" si="769"/>
        <v>0.22264482129337274</v>
      </c>
      <c r="I4121" s="64">
        <f t="shared" si="777"/>
        <v>7.5782680341807129E-5</v>
      </c>
      <c r="K4121" s="65">
        <v>4108</v>
      </c>
      <c r="L4121" s="35">
        <f t="shared" si="770"/>
        <v>161028.31585787886</v>
      </c>
      <c r="M4121" s="35">
        <f t="shared" si="771"/>
        <v>12791.464948482486</v>
      </c>
      <c r="N4121" s="35">
        <f t="shared" si="772"/>
        <v>46497.663477839385</v>
      </c>
      <c r="O4121" s="35">
        <f t="shared" si="773"/>
        <v>220317.44428420073</v>
      </c>
      <c r="P4121" s="64">
        <f t="shared" si="774"/>
        <v>4108</v>
      </c>
      <c r="Q4121" s="50">
        <f t="shared" si="778"/>
        <v>0.41079999999997108</v>
      </c>
      <c r="R4121" s="64">
        <f t="shared" si="775"/>
        <v>0.22264482129337274</v>
      </c>
      <c r="S4121" s="64">
        <f t="shared" si="779"/>
        <v>7.5782680341807129E-5</v>
      </c>
    </row>
    <row r="4122" spans="1:19">
      <c r="A4122" s="65">
        <v>4109</v>
      </c>
      <c r="B4122" s="35">
        <v>215823.09545167704</v>
      </c>
      <c r="C4122" s="35">
        <v>76952.493601691414</v>
      </c>
      <c r="D4122" s="35">
        <v>48596.379477196315</v>
      </c>
      <c r="E4122" s="35">
        <v>341371.96853056474</v>
      </c>
      <c r="F4122" s="64">
        <f t="shared" si="768"/>
        <v>4109</v>
      </c>
      <c r="G4122" s="50">
        <f t="shared" si="776"/>
        <v>0.41089999999997107</v>
      </c>
      <c r="H4122" s="64">
        <f t="shared" si="769"/>
        <v>0.22272061712413907</v>
      </c>
      <c r="I4122" s="64">
        <f t="shared" si="777"/>
        <v>7.5795830766334227E-5</v>
      </c>
      <c r="K4122" s="65">
        <v>4109</v>
      </c>
      <c r="L4122" s="35">
        <f t="shared" si="770"/>
        <v>129493.85727100621</v>
      </c>
      <c r="M4122" s="35">
        <f t="shared" si="771"/>
        <v>46171.496161014846</v>
      </c>
      <c r="N4122" s="35">
        <f t="shared" si="772"/>
        <v>43736.741529476683</v>
      </c>
      <c r="O4122" s="35">
        <f t="shared" si="773"/>
        <v>219402.09496149773</v>
      </c>
      <c r="P4122" s="64">
        <f t="shared" si="774"/>
        <v>4043</v>
      </c>
      <c r="Q4122" s="50">
        <f t="shared" si="778"/>
        <v>0.41089999999997107</v>
      </c>
      <c r="R4122" s="64">
        <f t="shared" si="775"/>
        <v>0.22272061712413907</v>
      </c>
      <c r="S4122" s="64">
        <f t="shared" si="779"/>
        <v>7.5795830766334227E-5</v>
      </c>
    </row>
    <row r="4123" spans="1:19">
      <c r="A4123" s="65">
        <v>4110</v>
      </c>
      <c r="B4123" s="35">
        <v>225563.15345815418</v>
      </c>
      <c r="C4123" s="35">
        <v>79262.074361849489</v>
      </c>
      <c r="D4123" s="35">
        <v>36555.886546974747</v>
      </c>
      <c r="E4123" s="35">
        <v>341381.11436697841</v>
      </c>
      <c r="F4123" s="64">
        <f t="shared" si="768"/>
        <v>4110</v>
      </c>
      <c r="G4123" s="50">
        <f t="shared" si="776"/>
        <v>0.41099999999997106</v>
      </c>
      <c r="H4123" s="64">
        <f t="shared" si="769"/>
        <v>0.22279642610761197</v>
      </c>
      <c r="I4123" s="64">
        <f t="shared" si="777"/>
        <v>7.5808983472896996E-5</v>
      </c>
      <c r="K4123" s="65">
        <v>4110</v>
      </c>
      <c r="L4123" s="35">
        <f t="shared" si="770"/>
        <v>135337.8920748925</v>
      </c>
      <c r="M4123" s="35">
        <f t="shared" si="771"/>
        <v>47557.244617109689</v>
      </c>
      <c r="N4123" s="35">
        <f t="shared" si="772"/>
        <v>32900.297892277275</v>
      </c>
      <c r="O4123" s="35">
        <f t="shared" si="773"/>
        <v>215795.43458427946</v>
      </c>
      <c r="P4123" s="64">
        <f t="shared" si="774"/>
        <v>3815</v>
      </c>
      <c r="Q4123" s="50">
        <f t="shared" si="778"/>
        <v>0.41099999999997106</v>
      </c>
      <c r="R4123" s="64">
        <f t="shared" si="775"/>
        <v>0.22279642610761197</v>
      </c>
      <c r="S4123" s="64">
        <f t="shared" si="779"/>
        <v>7.5808983472896996E-5</v>
      </c>
    </row>
    <row r="4124" spans="1:19">
      <c r="A4124" s="65">
        <v>4111</v>
      </c>
      <c r="B4124" s="35">
        <v>248976.45020385511</v>
      </c>
      <c r="C4124" s="35">
        <v>46368.914979938643</v>
      </c>
      <c r="D4124" s="35">
        <v>46059.303633931835</v>
      </c>
      <c r="E4124" s="35">
        <v>341404.66881772561</v>
      </c>
      <c r="F4124" s="64">
        <f t="shared" si="768"/>
        <v>4111</v>
      </c>
      <c r="G4124" s="50">
        <f t="shared" si="776"/>
        <v>0.41109999999997104</v>
      </c>
      <c r="H4124" s="64">
        <f t="shared" si="769"/>
        <v>0.2228722482460736</v>
      </c>
      <c r="I4124" s="64">
        <f t="shared" si="777"/>
        <v>7.5822138461634214E-5</v>
      </c>
      <c r="K4124" s="65">
        <v>4111</v>
      </c>
      <c r="L4124" s="35">
        <f t="shared" si="770"/>
        <v>149385.87012231306</v>
      </c>
      <c r="M4124" s="35">
        <f t="shared" si="771"/>
        <v>27821.348987963185</v>
      </c>
      <c r="N4124" s="35">
        <f t="shared" si="772"/>
        <v>41453.37327053865</v>
      </c>
      <c r="O4124" s="35">
        <f t="shared" si="773"/>
        <v>218660.59238081489</v>
      </c>
      <c r="P4124" s="64">
        <f t="shared" si="774"/>
        <v>3993</v>
      </c>
      <c r="Q4124" s="50">
        <f t="shared" si="778"/>
        <v>0.41109999999997104</v>
      </c>
      <c r="R4124" s="64">
        <f t="shared" si="775"/>
        <v>0.2228722482460736</v>
      </c>
      <c r="S4124" s="64">
        <f t="shared" si="779"/>
        <v>7.5822138461634214E-5</v>
      </c>
    </row>
    <row r="4125" spans="1:19">
      <c r="A4125" s="65">
        <v>4112</v>
      </c>
      <c r="B4125" s="35">
        <v>189750.62177334932</v>
      </c>
      <c r="C4125" s="35">
        <v>98375.595913473473</v>
      </c>
      <c r="D4125" s="35">
        <v>53292.005529301852</v>
      </c>
      <c r="E4125" s="35">
        <v>341418.22321612469</v>
      </c>
      <c r="F4125" s="64">
        <f t="shared" si="768"/>
        <v>4112</v>
      </c>
      <c r="G4125" s="50">
        <f t="shared" si="776"/>
        <v>0.41119999999997103</v>
      </c>
      <c r="H4125" s="64">
        <f t="shared" si="769"/>
        <v>0.22294808354180701</v>
      </c>
      <c r="I4125" s="64">
        <f t="shared" si="777"/>
        <v>7.5835295733406305E-5</v>
      </c>
      <c r="K4125" s="65">
        <v>4112</v>
      </c>
      <c r="L4125" s="35">
        <f t="shared" si="770"/>
        <v>113850.37306400959</v>
      </c>
      <c r="M4125" s="35">
        <f t="shared" si="771"/>
        <v>59025.357548084081</v>
      </c>
      <c r="N4125" s="35">
        <f t="shared" si="772"/>
        <v>47962.80497637167</v>
      </c>
      <c r="O4125" s="35">
        <f t="shared" si="773"/>
        <v>220838.53558846534</v>
      </c>
      <c r="P4125" s="64">
        <f t="shared" si="774"/>
        <v>4134</v>
      </c>
      <c r="Q4125" s="50">
        <f t="shared" si="778"/>
        <v>0.41119999999997103</v>
      </c>
      <c r="R4125" s="64">
        <f t="shared" si="775"/>
        <v>0.22294808354180701</v>
      </c>
      <c r="S4125" s="64">
        <f t="shared" si="779"/>
        <v>7.5835295733406305E-5</v>
      </c>
    </row>
    <row r="4126" spans="1:19">
      <c r="A4126" s="65">
        <v>4113</v>
      </c>
      <c r="B4126" s="35">
        <v>120006.96918024973</v>
      </c>
      <c r="C4126" s="35">
        <v>164735.49891129124</v>
      </c>
      <c r="D4126" s="35">
        <v>56702.541422928451</v>
      </c>
      <c r="E4126" s="35">
        <v>341445.00951446942</v>
      </c>
      <c r="F4126" s="64">
        <f t="shared" si="768"/>
        <v>4113</v>
      </c>
      <c r="G4126" s="50">
        <f t="shared" si="776"/>
        <v>0.41129999999997102</v>
      </c>
      <c r="H4126" s="64">
        <f t="shared" si="769"/>
        <v>0.22302393199709503</v>
      </c>
      <c r="I4126" s="64">
        <f t="shared" si="777"/>
        <v>7.5848455288018979E-5</v>
      </c>
      <c r="K4126" s="65">
        <v>4113</v>
      </c>
      <c r="L4126" s="35">
        <f t="shared" si="770"/>
        <v>72004.181508149835</v>
      </c>
      <c r="M4126" s="35">
        <f t="shared" si="771"/>
        <v>98841.299346774744</v>
      </c>
      <c r="N4126" s="35">
        <f t="shared" si="772"/>
        <v>51032.28728063561</v>
      </c>
      <c r="O4126" s="35">
        <f t="shared" si="773"/>
        <v>221877.76813556021</v>
      </c>
      <c r="P4126" s="64">
        <f t="shared" si="774"/>
        <v>4204</v>
      </c>
      <c r="Q4126" s="50">
        <f t="shared" si="778"/>
        <v>0.41129999999997102</v>
      </c>
      <c r="R4126" s="64">
        <f t="shared" si="775"/>
        <v>0.22302393199709503</v>
      </c>
      <c r="S4126" s="64">
        <f t="shared" si="779"/>
        <v>7.5848455288018979E-5</v>
      </c>
    </row>
    <row r="4127" spans="1:19">
      <c r="A4127" s="65">
        <v>4114</v>
      </c>
      <c r="B4127" s="35">
        <v>232148.25105053035</v>
      </c>
      <c r="C4127" s="35">
        <v>51195.303311345881</v>
      </c>
      <c r="D4127" s="35">
        <v>58116.446521371996</v>
      </c>
      <c r="E4127" s="35">
        <v>341460.00088324823</v>
      </c>
      <c r="F4127" s="64">
        <f t="shared" si="768"/>
        <v>4114</v>
      </c>
      <c r="G4127" s="50">
        <f t="shared" si="776"/>
        <v>0.41139999999997101</v>
      </c>
      <c r="H4127" s="64">
        <f t="shared" si="769"/>
        <v>0.22309979361422147</v>
      </c>
      <c r="I4127" s="64">
        <f t="shared" si="777"/>
        <v>7.5861617126443681E-5</v>
      </c>
      <c r="K4127" s="65">
        <v>4114</v>
      </c>
      <c r="L4127" s="35">
        <f t="shared" si="770"/>
        <v>139288.9506303182</v>
      </c>
      <c r="M4127" s="35">
        <f t="shared" si="771"/>
        <v>30717.181986807525</v>
      </c>
      <c r="N4127" s="35">
        <f t="shared" si="772"/>
        <v>52304.801869234798</v>
      </c>
      <c r="O4127" s="35">
        <f t="shared" si="773"/>
        <v>222310.93448636052</v>
      </c>
      <c r="P4127" s="64">
        <f t="shared" si="774"/>
        <v>4230</v>
      </c>
      <c r="Q4127" s="50">
        <f t="shared" si="778"/>
        <v>0.41139999999997101</v>
      </c>
      <c r="R4127" s="64">
        <f t="shared" si="775"/>
        <v>0.22309979361422147</v>
      </c>
      <c r="S4127" s="64">
        <f t="shared" si="779"/>
        <v>7.5861617126443681E-5</v>
      </c>
    </row>
    <row r="4128" spans="1:19">
      <c r="A4128" s="65">
        <v>4115</v>
      </c>
      <c r="B4128" s="35">
        <v>268355.37473240454</v>
      </c>
      <c r="C4128" s="35">
        <v>11022.580116917225</v>
      </c>
      <c r="D4128" s="35">
        <v>62129.224127317197</v>
      </c>
      <c r="E4128" s="35">
        <v>341507.17897663894</v>
      </c>
      <c r="F4128" s="64">
        <f t="shared" si="768"/>
        <v>4115</v>
      </c>
      <c r="G4128" s="50">
        <f t="shared" si="776"/>
        <v>0.411499999999971</v>
      </c>
      <c r="H4128" s="64">
        <f t="shared" si="769"/>
        <v>0.22317566839547023</v>
      </c>
      <c r="I4128" s="64">
        <f t="shared" si="777"/>
        <v>7.5874781248763679E-5</v>
      </c>
      <c r="K4128" s="65">
        <v>4115</v>
      </c>
      <c r="L4128" s="35">
        <f t="shared" si="770"/>
        <v>161013.22483944273</v>
      </c>
      <c r="M4128" s="35">
        <f t="shared" si="771"/>
        <v>6613.5480701503348</v>
      </c>
      <c r="N4128" s="35">
        <f t="shared" si="772"/>
        <v>55916.301714585476</v>
      </c>
      <c r="O4128" s="35">
        <f t="shared" si="773"/>
        <v>223543.07462417855</v>
      </c>
      <c r="P4128" s="64">
        <f t="shared" si="774"/>
        <v>4291</v>
      </c>
      <c r="Q4128" s="50">
        <f t="shared" si="778"/>
        <v>0.411499999999971</v>
      </c>
      <c r="R4128" s="64">
        <f t="shared" si="775"/>
        <v>0.22317566839547023</v>
      </c>
      <c r="S4128" s="64">
        <f t="shared" si="779"/>
        <v>7.5874781248763679E-5</v>
      </c>
    </row>
    <row r="4129" spans="1:19">
      <c r="A4129" s="65">
        <v>4116</v>
      </c>
      <c r="B4129" s="35">
        <v>260532.39081876836</v>
      </c>
      <c r="C4129" s="35">
        <v>13045.209410068064</v>
      </c>
      <c r="D4129" s="35">
        <v>67937.939327355009</v>
      </c>
      <c r="E4129" s="35">
        <v>341515.53955619142</v>
      </c>
      <c r="F4129" s="64">
        <f t="shared" si="768"/>
        <v>4116</v>
      </c>
      <c r="G4129" s="50">
        <f t="shared" si="776"/>
        <v>0.41159999999997099</v>
      </c>
      <c r="H4129" s="64">
        <f t="shared" si="769"/>
        <v>0.22325155634312557</v>
      </c>
      <c r="I4129" s="64">
        <f t="shared" si="777"/>
        <v>7.5887947655339794E-5</v>
      </c>
      <c r="K4129" s="65">
        <v>4116</v>
      </c>
      <c r="L4129" s="35">
        <f t="shared" si="770"/>
        <v>156319.434491261</v>
      </c>
      <c r="M4129" s="35">
        <f t="shared" si="771"/>
        <v>7827.1256460408385</v>
      </c>
      <c r="N4129" s="35">
        <f t="shared" si="772"/>
        <v>61144.145394619511</v>
      </c>
      <c r="O4129" s="35">
        <f t="shared" si="773"/>
        <v>225290.70553192135</v>
      </c>
      <c r="P4129" s="64">
        <f t="shared" si="774"/>
        <v>4384</v>
      </c>
      <c r="Q4129" s="50">
        <f t="shared" si="778"/>
        <v>0.41159999999997099</v>
      </c>
      <c r="R4129" s="64">
        <f t="shared" si="775"/>
        <v>0.22325155634312557</v>
      </c>
      <c r="S4129" s="64">
        <f t="shared" si="779"/>
        <v>7.5887947655339794E-5</v>
      </c>
    </row>
    <row r="4130" spans="1:19">
      <c r="A4130" s="65">
        <v>4117</v>
      </c>
      <c r="B4130" s="35">
        <v>118395.2083105483</v>
      </c>
      <c r="C4130" s="35">
        <v>172849.55457205739</v>
      </c>
      <c r="D4130" s="35">
        <v>50280.613494833866</v>
      </c>
      <c r="E4130" s="35">
        <v>341525.37637743953</v>
      </c>
      <c r="F4130" s="64">
        <f t="shared" si="768"/>
        <v>4117</v>
      </c>
      <c r="G4130" s="50">
        <f t="shared" si="776"/>
        <v>0.41169999999997098</v>
      </c>
      <c r="H4130" s="64">
        <f t="shared" si="769"/>
        <v>0.22332745745947233</v>
      </c>
      <c r="I4130" s="64">
        <f t="shared" si="777"/>
        <v>7.5901116346754893E-5</v>
      </c>
      <c r="K4130" s="65">
        <v>4117</v>
      </c>
      <c r="L4130" s="35">
        <f t="shared" si="770"/>
        <v>71037.124986328985</v>
      </c>
      <c r="M4130" s="35">
        <f t="shared" si="771"/>
        <v>103709.73274323443</v>
      </c>
      <c r="N4130" s="35">
        <f t="shared" si="772"/>
        <v>45252.552145350477</v>
      </c>
      <c r="O4130" s="35">
        <f t="shared" si="773"/>
        <v>219999.40987491392</v>
      </c>
      <c r="P4130" s="64">
        <f t="shared" si="774"/>
        <v>4083</v>
      </c>
      <c r="Q4130" s="50">
        <f t="shared" si="778"/>
        <v>0.41169999999997098</v>
      </c>
      <c r="R4130" s="64">
        <f t="shared" si="775"/>
        <v>0.22332745745947233</v>
      </c>
      <c r="S4130" s="64">
        <f t="shared" si="779"/>
        <v>7.5901116346754893E-5</v>
      </c>
    </row>
    <row r="4131" spans="1:19">
      <c r="A4131" s="65">
        <v>4118</v>
      </c>
      <c r="B4131" s="35">
        <v>234856.36712375539</v>
      </c>
      <c r="C4131" s="35">
        <v>58800.354460111361</v>
      </c>
      <c r="D4131" s="35">
        <v>47946.409097566517</v>
      </c>
      <c r="E4131" s="35">
        <v>341603.13068143325</v>
      </c>
      <c r="F4131" s="64">
        <f t="shared" si="768"/>
        <v>4118</v>
      </c>
      <c r="G4131" s="50">
        <f t="shared" si="776"/>
        <v>0.41179999999997097</v>
      </c>
      <c r="H4131" s="64">
        <f t="shared" si="769"/>
        <v>0.22340337174679559</v>
      </c>
      <c r="I4131" s="64">
        <f t="shared" si="777"/>
        <v>7.5914287323258778E-5</v>
      </c>
      <c r="K4131" s="65">
        <v>4118</v>
      </c>
      <c r="L4131" s="35">
        <f t="shared" si="770"/>
        <v>140913.82027425323</v>
      </c>
      <c r="M4131" s="35">
        <f t="shared" si="771"/>
        <v>35280.212676066818</v>
      </c>
      <c r="N4131" s="35">
        <f t="shared" si="772"/>
        <v>43151.768187809867</v>
      </c>
      <c r="O4131" s="35">
        <f t="shared" si="773"/>
        <v>219345.8011381299</v>
      </c>
      <c r="P4131" s="64">
        <f t="shared" si="774"/>
        <v>4039</v>
      </c>
      <c r="Q4131" s="50">
        <f t="shared" si="778"/>
        <v>0.41179999999997097</v>
      </c>
      <c r="R4131" s="64">
        <f t="shared" si="775"/>
        <v>0.22340337174679559</v>
      </c>
      <c r="S4131" s="64">
        <f t="shared" si="779"/>
        <v>7.5914287323258778E-5</v>
      </c>
    </row>
    <row r="4132" spans="1:19">
      <c r="A4132" s="65">
        <v>4119</v>
      </c>
      <c r="B4132" s="35">
        <v>187574.21495097413</v>
      </c>
      <c r="C4132" s="35">
        <v>107309.3823968379</v>
      </c>
      <c r="D4132" s="35">
        <v>46785.238494803452</v>
      </c>
      <c r="E4132" s="35">
        <v>341668.83584261546</v>
      </c>
      <c r="F4132" s="64">
        <f t="shared" si="768"/>
        <v>4119</v>
      </c>
      <c r="G4132" s="50">
        <f t="shared" si="776"/>
        <v>0.41189999999997096</v>
      </c>
      <c r="H4132" s="64">
        <f t="shared" si="769"/>
        <v>0.22347929920738077</v>
      </c>
      <c r="I4132" s="64">
        <f t="shared" si="777"/>
        <v>7.5927460585184514E-5</v>
      </c>
      <c r="K4132" s="65">
        <v>4119</v>
      </c>
      <c r="L4132" s="35">
        <f t="shared" si="770"/>
        <v>112544.52897058448</v>
      </c>
      <c r="M4132" s="35">
        <f t="shared" si="771"/>
        <v>64385.62943810274</v>
      </c>
      <c r="N4132" s="35">
        <f t="shared" si="772"/>
        <v>42106.714645323111</v>
      </c>
      <c r="O4132" s="35">
        <f t="shared" si="773"/>
        <v>219036.87305401033</v>
      </c>
      <c r="P4132" s="64">
        <f t="shared" si="774"/>
        <v>4018</v>
      </c>
      <c r="Q4132" s="50">
        <f t="shared" si="778"/>
        <v>0.41189999999997096</v>
      </c>
      <c r="R4132" s="64">
        <f t="shared" si="775"/>
        <v>0.22347929920738077</v>
      </c>
      <c r="S4132" s="64">
        <f t="shared" si="779"/>
        <v>7.5927460585184514E-5</v>
      </c>
    </row>
    <row r="4133" spans="1:19">
      <c r="A4133" s="65">
        <v>4120</v>
      </c>
      <c r="B4133" s="35">
        <v>178233.19483439028</v>
      </c>
      <c r="C4133" s="35">
        <v>103488.32722351523</v>
      </c>
      <c r="D4133" s="35">
        <v>59949.486567149259</v>
      </c>
      <c r="E4133" s="35">
        <v>341671.00862505473</v>
      </c>
      <c r="F4133" s="64">
        <f t="shared" si="768"/>
        <v>4120</v>
      </c>
      <c r="G4133" s="50">
        <f t="shared" si="776"/>
        <v>0.41199999999997095</v>
      </c>
      <c r="H4133" s="64">
        <f t="shared" si="769"/>
        <v>0.22355523984351405</v>
      </c>
      <c r="I4133" s="64">
        <f t="shared" si="777"/>
        <v>7.5940636133281503E-5</v>
      </c>
      <c r="K4133" s="65">
        <v>4120</v>
      </c>
      <c r="L4133" s="35">
        <f t="shared" si="770"/>
        <v>106939.91690063417</v>
      </c>
      <c r="M4133" s="35">
        <f t="shared" si="771"/>
        <v>62092.996334109135</v>
      </c>
      <c r="N4133" s="35">
        <f t="shared" si="772"/>
        <v>53954.537910434337</v>
      </c>
      <c r="O4133" s="35">
        <f t="shared" si="773"/>
        <v>222987.45114517762</v>
      </c>
      <c r="P4133" s="64">
        <f t="shared" si="774"/>
        <v>4265</v>
      </c>
      <c r="Q4133" s="50">
        <f t="shared" si="778"/>
        <v>0.41199999999997095</v>
      </c>
      <c r="R4133" s="64">
        <f t="shared" si="775"/>
        <v>0.22355523984351405</v>
      </c>
      <c r="S4133" s="64">
        <f t="shared" si="779"/>
        <v>7.5940636133281503E-5</v>
      </c>
    </row>
    <row r="4134" spans="1:19">
      <c r="A4134" s="65">
        <v>4121</v>
      </c>
      <c r="B4134" s="35">
        <v>157955.51632417479</v>
      </c>
      <c r="C4134" s="35">
        <v>103073.46699945207</v>
      </c>
      <c r="D4134" s="35">
        <v>80660.75696673007</v>
      </c>
      <c r="E4134" s="35">
        <v>341689.74029035692</v>
      </c>
      <c r="F4134" s="64">
        <f t="shared" si="768"/>
        <v>4121</v>
      </c>
      <c r="G4134" s="50">
        <f t="shared" si="776"/>
        <v>0.41209999999997093</v>
      </c>
      <c r="H4134" s="64">
        <f t="shared" si="769"/>
        <v>0.22363119365748155</v>
      </c>
      <c r="I4134" s="64">
        <f t="shared" si="777"/>
        <v>7.5953813967494233E-5</v>
      </c>
      <c r="K4134" s="65">
        <v>4121</v>
      </c>
      <c r="L4134" s="35">
        <f t="shared" si="770"/>
        <v>94773.309794504879</v>
      </c>
      <c r="M4134" s="35">
        <f t="shared" si="771"/>
        <v>61844.08019967124</v>
      </c>
      <c r="N4134" s="35">
        <f t="shared" si="772"/>
        <v>72594.681270057059</v>
      </c>
      <c r="O4134" s="35">
        <f t="shared" si="773"/>
        <v>229212.07126423315</v>
      </c>
      <c r="P4134" s="64">
        <f t="shared" si="774"/>
        <v>4630</v>
      </c>
      <c r="Q4134" s="50">
        <f t="shared" si="778"/>
        <v>0.41209999999997093</v>
      </c>
      <c r="R4134" s="64">
        <f t="shared" si="775"/>
        <v>0.22363119365748155</v>
      </c>
      <c r="S4134" s="64">
        <f t="shared" si="779"/>
        <v>7.5953813967494233E-5</v>
      </c>
    </row>
    <row r="4135" spans="1:19">
      <c r="A4135" s="65">
        <v>4122</v>
      </c>
      <c r="B4135" s="35">
        <v>209311.40047755023</v>
      </c>
      <c r="C4135" s="35">
        <v>71781.579454645049</v>
      </c>
      <c r="D4135" s="35">
        <v>60597.272373997897</v>
      </c>
      <c r="E4135" s="35">
        <v>341690.25230619317</v>
      </c>
      <c r="F4135" s="64">
        <f t="shared" si="768"/>
        <v>4122</v>
      </c>
      <c r="G4135" s="50">
        <f t="shared" si="776"/>
        <v>0.41219999999997092</v>
      </c>
      <c r="H4135" s="64">
        <f t="shared" si="769"/>
        <v>0.22370716065157015</v>
      </c>
      <c r="I4135" s="64">
        <f t="shared" si="777"/>
        <v>7.596699408859986E-5</v>
      </c>
      <c r="K4135" s="65">
        <v>4122</v>
      </c>
      <c r="L4135" s="35">
        <f t="shared" si="770"/>
        <v>125586.84028653013</v>
      </c>
      <c r="M4135" s="35">
        <f t="shared" si="771"/>
        <v>43068.947672787028</v>
      </c>
      <c r="N4135" s="35">
        <f t="shared" si="772"/>
        <v>54537.545136598106</v>
      </c>
      <c r="O4135" s="35">
        <f t="shared" si="773"/>
        <v>223193.33309591527</v>
      </c>
      <c r="P4135" s="64">
        <f t="shared" si="774"/>
        <v>4270</v>
      </c>
      <c r="Q4135" s="50">
        <f t="shared" si="778"/>
        <v>0.41219999999997092</v>
      </c>
      <c r="R4135" s="64">
        <f t="shared" si="775"/>
        <v>0.22370716065157015</v>
      </c>
      <c r="S4135" s="64">
        <f t="shared" si="779"/>
        <v>7.596699408859986E-5</v>
      </c>
    </row>
    <row r="4136" spans="1:19">
      <c r="A4136" s="65">
        <v>4123</v>
      </c>
      <c r="B4136" s="35">
        <v>251642.93546024105</v>
      </c>
      <c r="C4136" s="35">
        <v>34068.352347626445</v>
      </c>
      <c r="D4136" s="35">
        <v>55996.013117579394</v>
      </c>
      <c r="E4136" s="35">
        <v>341707.30092544691</v>
      </c>
      <c r="F4136" s="64">
        <f t="shared" si="768"/>
        <v>4123</v>
      </c>
      <c r="G4136" s="50">
        <f t="shared" si="776"/>
        <v>0.41229999999997091</v>
      </c>
      <c r="H4136" s="64">
        <f t="shared" si="769"/>
        <v>0.22378314082806691</v>
      </c>
      <c r="I4136" s="64">
        <f t="shared" si="777"/>
        <v>7.5980176496764917E-5</v>
      </c>
      <c r="K4136" s="65">
        <v>4123</v>
      </c>
      <c r="L4136" s="35">
        <f t="shared" si="770"/>
        <v>150985.76127614462</v>
      </c>
      <c r="M4136" s="35">
        <f t="shared" si="771"/>
        <v>20441.011408575865</v>
      </c>
      <c r="N4136" s="35">
        <f t="shared" si="772"/>
        <v>50396.411805821459</v>
      </c>
      <c r="O4136" s="35">
        <f t="shared" si="773"/>
        <v>221823.18449054196</v>
      </c>
      <c r="P4136" s="64">
        <f t="shared" si="774"/>
        <v>4202</v>
      </c>
      <c r="Q4136" s="50">
        <f t="shared" si="778"/>
        <v>0.41229999999997091</v>
      </c>
      <c r="R4136" s="64">
        <f t="shared" si="775"/>
        <v>0.22378314082806691</v>
      </c>
      <c r="S4136" s="64">
        <f t="shared" si="779"/>
        <v>7.5980176496764917E-5</v>
      </c>
    </row>
    <row r="4137" spans="1:19">
      <c r="A4137" s="65">
        <v>4124</v>
      </c>
      <c r="B4137" s="35">
        <v>223925.62556802563</v>
      </c>
      <c r="C4137" s="35">
        <v>70722.917615262515</v>
      </c>
      <c r="D4137" s="35">
        <v>47078.535971207282</v>
      </c>
      <c r="E4137" s="35">
        <v>341727.07915449538</v>
      </c>
      <c r="F4137" s="64">
        <f t="shared" si="768"/>
        <v>4124</v>
      </c>
      <c r="G4137" s="50">
        <f t="shared" si="776"/>
        <v>0.4123999999999709</v>
      </c>
      <c r="H4137" s="64">
        <f t="shared" si="769"/>
        <v>0.22385913418925923</v>
      </c>
      <c r="I4137" s="64">
        <f t="shared" si="777"/>
        <v>7.5993361192322473E-5</v>
      </c>
      <c r="K4137" s="65">
        <v>4124</v>
      </c>
      <c r="L4137" s="35">
        <f t="shared" si="770"/>
        <v>134355.37534081537</v>
      </c>
      <c r="M4137" s="35">
        <f t="shared" si="771"/>
        <v>42433.750569157506</v>
      </c>
      <c r="N4137" s="35">
        <f t="shared" si="772"/>
        <v>42370.682374086558</v>
      </c>
      <c r="O4137" s="35">
        <f t="shared" si="773"/>
        <v>219159.80828405943</v>
      </c>
      <c r="P4137" s="64">
        <f t="shared" si="774"/>
        <v>4025</v>
      </c>
      <c r="Q4137" s="50">
        <f t="shared" si="778"/>
        <v>0.4123999999999709</v>
      </c>
      <c r="R4137" s="64">
        <f t="shared" si="775"/>
        <v>0.22385913418925923</v>
      </c>
      <c r="S4137" s="64">
        <f t="shared" si="779"/>
        <v>7.5993361192322473E-5</v>
      </c>
    </row>
    <row r="4138" spans="1:19">
      <c r="A4138" s="65">
        <v>4125</v>
      </c>
      <c r="B4138" s="35">
        <v>234018.79186647772</v>
      </c>
      <c r="C4138" s="35">
        <v>56587.718481958909</v>
      </c>
      <c r="D4138" s="35">
        <v>51188.087616597244</v>
      </c>
      <c r="E4138" s="35">
        <v>341794.5979650339</v>
      </c>
      <c r="F4138" s="64">
        <f t="shared" si="768"/>
        <v>4125</v>
      </c>
      <c r="G4138" s="50">
        <f t="shared" si="776"/>
        <v>0.41249999999997089</v>
      </c>
      <c r="H4138" s="64">
        <f t="shared" si="769"/>
        <v>0.22393514073743523</v>
      </c>
      <c r="I4138" s="64">
        <f t="shared" si="777"/>
        <v>7.6006548175994171E-5</v>
      </c>
      <c r="K4138" s="65">
        <v>4125</v>
      </c>
      <c r="L4138" s="35">
        <f t="shared" si="770"/>
        <v>140411.27511988662</v>
      </c>
      <c r="M4138" s="35">
        <f t="shared" si="771"/>
        <v>33952.631089175346</v>
      </c>
      <c r="N4138" s="35">
        <f t="shared" si="772"/>
        <v>46069.278854937518</v>
      </c>
      <c r="O4138" s="35">
        <f t="shared" si="773"/>
        <v>220433.1850639995</v>
      </c>
      <c r="P4138" s="64">
        <f t="shared" si="774"/>
        <v>4118</v>
      </c>
      <c r="Q4138" s="50">
        <f t="shared" si="778"/>
        <v>0.41249999999997089</v>
      </c>
      <c r="R4138" s="64">
        <f t="shared" si="775"/>
        <v>0.22393514073743523</v>
      </c>
      <c r="S4138" s="64">
        <f t="shared" si="779"/>
        <v>7.6006548175994171E-5</v>
      </c>
    </row>
    <row r="4139" spans="1:19">
      <c r="A4139" s="65">
        <v>4126</v>
      </c>
      <c r="B4139" s="35">
        <v>178403.01280590263</v>
      </c>
      <c r="C4139" s="35">
        <v>108562.28044740098</v>
      </c>
      <c r="D4139" s="35">
        <v>54832.048421369516</v>
      </c>
      <c r="E4139" s="35">
        <v>341797.34167467314</v>
      </c>
      <c r="F4139" s="64">
        <f t="shared" si="768"/>
        <v>4126</v>
      </c>
      <c r="G4139" s="50">
        <f t="shared" si="776"/>
        <v>0.41259999999997088</v>
      </c>
      <c r="H4139" s="64">
        <f t="shared" si="769"/>
        <v>0.22401116047488312</v>
      </c>
      <c r="I4139" s="64">
        <f t="shared" si="777"/>
        <v>7.6019737447891034E-5</v>
      </c>
      <c r="K4139" s="65">
        <v>4126</v>
      </c>
      <c r="L4139" s="35">
        <f t="shared" si="770"/>
        <v>107041.80768354157</v>
      </c>
      <c r="M4139" s="35">
        <f t="shared" si="771"/>
        <v>65137.368268440579</v>
      </c>
      <c r="N4139" s="35">
        <f t="shared" si="772"/>
        <v>49348.843579232569</v>
      </c>
      <c r="O4139" s="35">
        <f t="shared" si="773"/>
        <v>221528.01953121473</v>
      </c>
      <c r="P4139" s="64">
        <f t="shared" si="774"/>
        <v>4184</v>
      </c>
      <c r="Q4139" s="50">
        <f t="shared" si="778"/>
        <v>0.41259999999997088</v>
      </c>
      <c r="R4139" s="64">
        <f t="shared" si="775"/>
        <v>0.22401116047488312</v>
      </c>
      <c r="S4139" s="64">
        <f t="shared" si="779"/>
        <v>7.6019737447891034E-5</v>
      </c>
    </row>
    <row r="4140" spans="1:19">
      <c r="A4140" s="65">
        <v>4127</v>
      </c>
      <c r="B4140" s="35">
        <v>190135.21732760637</v>
      </c>
      <c r="C4140" s="35">
        <v>101982.97769676165</v>
      </c>
      <c r="D4140" s="35">
        <v>49722.107582322162</v>
      </c>
      <c r="E4140" s="35">
        <v>341840.30260669015</v>
      </c>
      <c r="F4140" s="64">
        <f t="shared" si="768"/>
        <v>4127</v>
      </c>
      <c r="G4140" s="50">
        <f t="shared" si="776"/>
        <v>0.41269999999997087</v>
      </c>
      <c r="H4140" s="64">
        <f t="shared" si="769"/>
        <v>0.22408719340389158</v>
      </c>
      <c r="I4140" s="64">
        <f t="shared" si="777"/>
        <v>7.6032929008457151E-5</v>
      </c>
      <c r="K4140" s="65">
        <v>4127</v>
      </c>
      <c r="L4140" s="35">
        <f t="shared" si="770"/>
        <v>114081.13039656382</v>
      </c>
      <c r="M4140" s="35">
        <f t="shared" si="771"/>
        <v>61189.786618056984</v>
      </c>
      <c r="N4140" s="35">
        <f t="shared" si="772"/>
        <v>44749.896824089948</v>
      </c>
      <c r="O4140" s="35">
        <f t="shared" si="773"/>
        <v>220020.81383871075</v>
      </c>
      <c r="P4140" s="64">
        <f t="shared" si="774"/>
        <v>4086</v>
      </c>
      <c r="Q4140" s="50">
        <f t="shared" si="778"/>
        <v>0.41269999999997087</v>
      </c>
      <c r="R4140" s="64">
        <f t="shared" si="775"/>
        <v>0.22408719340389158</v>
      </c>
      <c r="S4140" s="64">
        <f t="shared" si="779"/>
        <v>7.6032929008457151E-5</v>
      </c>
    </row>
    <row r="4141" spans="1:19">
      <c r="A4141" s="65">
        <v>4128</v>
      </c>
      <c r="B4141" s="35">
        <v>258646.90664473089</v>
      </c>
      <c r="C4141" s="35">
        <v>43739.847598130451</v>
      </c>
      <c r="D4141" s="35">
        <v>39458.026164423587</v>
      </c>
      <c r="E4141" s="35">
        <v>341844.78040728497</v>
      </c>
      <c r="F4141" s="64">
        <f t="shared" si="768"/>
        <v>4128</v>
      </c>
      <c r="G4141" s="50">
        <f t="shared" si="776"/>
        <v>0.41279999999997086</v>
      </c>
      <c r="H4141" s="64">
        <f t="shared" si="769"/>
        <v>0.22416323952674971</v>
      </c>
      <c r="I4141" s="64">
        <f t="shared" si="777"/>
        <v>7.6046122858136611E-5</v>
      </c>
      <c r="K4141" s="65">
        <v>4128</v>
      </c>
      <c r="L4141" s="35">
        <f t="shared" si="770"/>
        <v>155188.14398683852</v>
      </c>
      <c r="M4141" s="35">
        <f t="shared" si="771"/>
        <v>26243.908558878269</v>
      </c>
      <c r="N4141" s="35">
        <f t="shared" si="772"/>
        <v>35512.22354798123</v>
      </c>
      <c r="O4141" s="35">
        <f t="shared" si="773"/>
        <v>216944.27609369802</v>
      </c>
      <c r="P4141" s="64">
        <f t="shared" si="774"/>
        <v>3886</v>
      </c>
      <c r="Q4141" s="50">
        <f t="shared" si="778"/>
        <v>0.41279999999997086</v>
      </c>
      <c r="R4141" s="64">
        <f t="shared" si="775"/>
        <v>0.22416323952674971</v>
      </c>
      <c r="S4141" s="64">
        <f t="shared" si="779"/>
        <v>7.6046122858136611E-5</v>
      </c>
    </row>
    <row r="4142" spans="1:19">
      <c r="A4142" s="65">
        <v>4129</v>
      </c>
      <c r="B4142" s="35">
        <v>200626.31630265294</v>
      </c>
      <c r="C4142" s="35">
        <v>75905.251300852498</v>
      </c>
      <c r="D4142" s="35">
        <v>65348.862709482302</v>
      </c>
      <c r="E4142" s="35">
        <v>341880.43031298777</v>
      </c>
      <c r="F4142" s="64">
        <f t="shared" si="768"/>
        <v>4129</v>
      </c>
      <c r="G4142" s="50">
        <f t="shared" si="776"/>
        <v>0.41289999999997085</v>
      </c>
      <c r="H4142" s="64">
        <f t="shared" si="769"/>
        <v>0.22423929884574706</v>
      </c>
      <c r="I4142" s="64">
        <f t="shared" si="777"/>
        <v>7.6059318997345748E-5</v>
      </c>
      <c r="K4142" s="65">
        <v>4129</v>
      </c>
      <c r="L4142" s="35">
        <f t="shared" si="770"/>
        <v>120375.78978159175</v>
      </c>
      <c r="M4142" s="35">
        <f t="shared" si="771"/>
        <v>45543.150780511496</v>
      </c>
      <c r="N4142" s="35">
        <f t="shared" si="772"/>
        <v>58813.976438534075</v>
      </c>
      <c r="O4142" s="35">
        <f t="shared" si="773"/>
        <v>224732.9170006373</v>
      </c>
      <c r="P4142" s="64">
        <f t="shared" si="774"/>
        <v>4353</v>
      </c>
      <c r="Q4142" s="50">
        <f t="shared" si="778"/>
        <v>0.41289999999997085</v>
      </c>
      <c r="R4142" s="64">
        <f t="shared" si="775"/>
        <v>0.22423929884574706</v>
      </c>
      <c r="S4142" s="64">
        <f t="shared" si="779"/>
        <v>7.6059318997345748E-5</v>
      </c>
    </row>
    <row r="4143" spans="1:19">
      <c r="A4143" s="65">
        <v>4130</v>
      </c>
      <c r="B4143" s="35">
        <v>110449.84352019391</v>
      </c>
      <c r="C4143" s="35">
        <v>200631.37233431218</v>
      </c>
      <c r="D4143" s="35">
        <v>30826.751714311817</v>
      </c>
      <c r="E4143" s="35">
        <v>341907.96756881796</v>
      </c>
      <c r="F4143" s="64">
        <f t="shared" si="768"/>
        <v>4130</v>
      </c>
      <c r="G4143" s="50">
        <f t="shared" si="776"/>
        <v>0.41299999999997083</v>
      </c>
      <c r="H4143" s="64">
        <f t="shared" si="769"/>
        <v>0.22431537136317353</v>
      </c>
      <c r="I4143" s="64">
        <f t="shared" si="777"/>
        <v>7.6072517426473141E-5</v>
      </c>
      <c r="K4143" s="65">
        <v>4130</v>
      </c>
      <c r="L4143" s="35">
        <f t="shared" si="770"/>
        <v>66269.90611211634</v>
      </c>
      <c r="M4143" s="35">
        <f t="shared" si="771"/>
        <v>120378.82340058731</v>
      </c>
      <c r="N4143" s="35">
        <f t="shared" si="772"/>
        <v>27744.076542880637</v>
      </c>
      <c r="O4143" s="35">
        <f t="shared" si="773"/>
        <v>214392.80605558431</v>
      </c>
      <c r="P4143" s="64">
        <f t="shared" si="774"/>
        <v>3737</v>
      </c>
      <c r="Q4143" s="50">
        <f t="shared" si="778"/>
        <v>0.41299999999997083</v>
      </c>
      <c r="R4143" s="64">
        <f t="shared" si="775"/>
        <v>0.22431537136317353</v>
      </c>
      <c r="S4143" s="64">
        <f t="shared" si="779"/>
        <v>7.6072517426473141E-5</v>
      </c>
    </row>
    <row r="4144" spans="1:19">
      <c r="A4144" s="65">
        <v>4131</v>
      </c>
      <c r="B4144" s="35">
        <v>268092.88278945669</v>
      </c>
      <c r="C4144" s="35">
        <v>28938.027599598201</v>
      </c>
      <c r="D4144" s="35">
        <v>44897.59514002208</v>
      </c>
      <c r="E4144" s="35">
        <v>341928.50552907703</v>
      </c>
      <c r="F4144" s="64">
        <f t="shared" si="768"/>
        <v>4131</v>
      </c>
      <c r="G4144" s="50">
        <f t="shared" si="776"/>
        <v>0.41309999999997082</v>
      </c>
      <c r="H4144" s="64">
        <f t="shared" si="769"/>
        <v>0.2243914570813195</v>
      </c>
      <c r="I4144" s="64">
        <f t="shared" si="777"/>
        <v>7.6085718145962877E-5</v>
      </c>
      <c r="K4144" s="65">
        <v>4131</v>
      </c>
      <c r="L4144" s="35">
        <f t="shared" si="770"/>
        <v>160855.72967367401</v>
      </c>
      <c r="M4144" s="35">
        <f t="shared" si="771"/>
        <v>17362.816559758921</v>
      </c>
      <c r="N4144" s="35">
        <f t="shared" si="772"/>
        <v>40407.835626019871</v>
      </c>
      <c r="O4144" s="35">
        <f t="shared" si="773"/>
        <v>218626.38185945278</v>
      </c>
      <c r="P4144" s="64">
        <f t="shared" si="774"/>
        <v>3991</v>
      </c>
      <c r="Q4144" s="50">
        <f t="shared" si="778"/>
        <v>0.41309999999997082</v>
      </c>
      <c r="R4144" s="64">
        <f t="shared" si="775"/>
        <v>0.2243914570813195</v>
      </c>
      <c r="S4144" s="64">
        <f t="shared" si="779"/>
        <v>7.6085718145962877E-5</v>
      </c>
    </row>
    <row r="4145" spans="1:19">
      <c r="A4145" s="65">
        <v>4132</v>
      </c>
      <c r="B4145" s="35">
        <v>221744.85464151829</v>
      </c>
      <c r="C4145" s="35">
        <v>64200.785152049284</v>
      </c>
      <c r="D4145" s="35">
        <v>56017.574050489507</v>
      </c>
      <c r="E4145" s="35">
        <v>341963.21384405711</v>
      </c>
      <c r="F4145" s="64">
        <f t="shared" si="768"/>
        <v>4132</v>
      </c>
      <c r="G4145" s="50">
        <f t="shared" si="776"/>
        <v>0.41319999999997081</v>
      </c>
      <c r="H4145" s="64">
        <f t="shared" si="769"/>
        <v>0.22446755600247542</v>
      </c>
      <c r="I4145" s="64">
        <f t="shared" si="777"/>
        <v>7.609892115592598E-5</v>
      </c>
      <c r="K4145" s="65">
        <v>4132</v>
      </c>
      <c r="L4145" s="35">
        <f t="shared" si="770"/>
        <v>133046.91278491096</v>
      </c>
      <c r="M4145" s="35">
        <f t="shared" si="771"/>
        <v>38520.47109122957</v>
      </c>
      <c r="N4145" s="35">
        <f t="shared" si="772"/>
        <v>50415.816645440558</v>
      </c>
      <c r="O4145" s="35">
        <f t="shared" si="773"/>
        <v>221983.20052158108</v>
      </c>
      <c r="P4145" s="64">
        <f t="shared" si="774"/>
        <v>4210</v>
      </c>
      <c r="Q4145" s="50">
        <f t="shared" si="778"/>
        <v>0.41319999999997081</v>
      </c>
      <c r="R4145" s="64">
        <f t="shared" si="775"/>
        <v>0.22446755600247542</v>
      </c>
      <c r="S4145" s="64">
        <f t="shared" si="779"/>
        <v>7.609892115592598E-5</v>
      </c>
    </row>
    <row r="4146" spans="1:19">
      <c r="A4146" s="65">
        <v>4133</v>
      </c>
      <c r="B4146" s="35">
        <v>301896.58648613375</v>
      </c>
      <c r="C4146" s="35">
        <v>0</v>
      </c>
      <c r="D4146" s="35">
        <v>40104.177128316995</v>
      </c>
      <c r="E4146" s="35">
        <v>342000.76361445076</v>
      </c>
      <c r="F4146" s="64">
        <f t="shared" si="768"/>
        <v>4133</v>
      </c>
      <c r="G4146" s="50">
        <f t="shared" si="776"/>
        <v>0.4132999999999708</v>
      </c>
      <c r="H4146" s="64">
        <f t="shared" si="769"/>
        <v>0.22454366812893267</v>
      </c>
      <c r="I4146" s="64">
        <f t="shared" si="777"/>
        <v>7.6112126457250628E-5</v>
      </c>
      <c r="K4146" s="65">
        <v>4133</v>
      </c>
      <c r="L4146" s="35">
        <f t="shared" si="770"/>
        <v>181137.95189168025</v>
      </c>
      <c r="M4146" s="35">
        <f t="shared" si="771"/>
        <v>0</v>
      </c>
      <c r="N4146" s="35">
        <f t="shared" si="772"/>
        <v>36093.7594154853</v>
      </c>
      <c r="O4146" s="35">
        <f t="shared" si="773"/>
        <v>217231.71130716556</v>
      </c>
      <c r="P4146" s="64">
        <f t="shared" si="774"/>
        <v>3906</v>
      </c>
      <c r="Q4146" s="50">
        <f t="shared" si="778"/>
        <v>0.4132999999999708</v>
      </c>
      <c r="R4146" s="64">
        <f t="shared" si="775"/>
        <v>0.22454366812893267</v>
      </c>
      <c r="S4146" s="64">
        <f t="shared" si="779"/>
        <v>7.6112126457250628E-5</v>
      </c>
    </row>
    <row r="4147" spans="1:19">
      <c r="A4147" s="65">
        <v>4134</v>
      </c>
      <c r="B4147" s="35">
        <v>226560.01676169242</v>
      </c>
      <c r="C4147" s="35">
        <v>61977.151204650349</v>
      </c>
      <c r="D4147" s="35">
        <v>53468.375369629022</v>
      </c>
      <c r="E4147" s="35">
        <v>342005.54333597177</v>
      </c>
      <c r="F4147" s="64">
        <f t="shared" si="768"/>
        <v>4134</v>
      </c>
      <c r="G4147" s="50">
        <f t="shared" si="776"/>
        <v>0.41339999999997079</v>
      </c>
      <c r="H4147" s="64">
        <f t="shared" si="769"/>
        <v>0.2246197934629825</v>
      </c>
      <c r="I4147" s="64">
        <f t="shared" si="777"/>
        <v>7.6125334049825799E-5</v>
      </c>
      <c r="K4147" s="65">
        <v>4134</v>
      </c>
      <c r="L4147" s="35">
        <f t="shared" si="770"/>
        <v>135936.01005701543</v>
      </c>
      <c r="M4147" s="35">
        <f t="shared" si="771"/>
        <v>37186.290722790211</v>
      </c>
      <c r="N4147" s="35">
        <f t="shared" si="772"/>
        <v>48121.537832666123</v>
      </c>
      <c r="O4147" s="35">
        <f t="shared" si="773"/>
        <v>221243.83861247177</v>
      </c>
      <c r="P4147" s="64">
        <f t="shared" si="774"/>
        <v>4162</v>
      </c>
      <c r="Q4147" s="50">
        <f t="shared" si="778"/>
        <v>0.41339999999997079</v>
      </c>
      <c r="R4147" s="64">
        <f t="shared" si="775"/>
        <v>0.2246197934629825</v>
      </c>
      <c r="S4147" s="64">
        <f t="shared" si="779"/>
        <v>7.6125334049825799E-5</v>
      </c>
    </row>
    <row r="4148" spans="1:19">
      <c r="A4148" s="65">
        <v>4135</v>
      </c>
      <c r="B4148" s="35">
        <v>181752.13101203681</v>
      </c>
      <c r="C4148" s="35">
        <v>108779.74299179566</v>
      </c>
      <c r="D4148" s="35">
        <v>51478.637454997981</v>
      </c>
      <c r="E4148" s="35">
        <v>342010.51145883044</v>
      </c>
      <c r="F4148" s="64">
        <f t="shared" si="768"/>
        <v>4135</v>
      </c>
      <c r="G4148" s="50">
        <f t="shared" si="776"/>
        <v>0.41349999999997078</v>
      </c>
      <c r="H4148" s="64">
        <f t="shared" si="769"/>
        <v>0.22469593200691704</v>
      </c>
      <c r="I4148" s="64">
        <f t="shared" si="777"/>
        <v>7.6138543934539671E-5</v>
      </c>
      <c r="K4148" s="65">
        <v>4135</v>
      </c>
      <c r="L4148" s="35">
        <f t="shared" si="770"/>
        <v>109051.27860722209</v>
      </c>
      <c r="M4148" s="35">
        <f t="shared" si="771"/>
        <v>65267.845795077395</v>
      </c>
      <c r="N4148" s="35">
        <f t="shared" si="772"/>
        <v>46330.773709498186</v>
      </c>
      <c r="O4148" s="35">
        <f t="shared" si="773"/>
        <v>220649.89811179769</v>
      </c>
      <c r="P4148" s="64">
        <f t="shared" si="774"/>
        <v>4126</v>
      </c>
      <c r="Q4148" s="50">
        <f t="shared" si="778"/>
        <v>0.41349999999997078</v>
      </c>
      <c r="R4148" s="64">
        <f t="shared" si="775"/>
        <v>0.22469593200691704</v>
      </c>
      <c r="S4148" s="64">
        <f t="shared" si="779"/>
        <v>7.6138543934539671E-5</v>
      </c>
    </row>
    <row r="4149" spans="1:19">
      <c r="A4149" s="65">
        <v>4136</v>
      </c>
      <c r="B4149" s="35">
        <v>208852.47190494766</v>
      </c>
      <c r="C4149" s="35">
        <v>80971.362860713882</v>
      </c>
      <c r="D4149" s="35">
        <v>52191.206362681085</v>
      </c>
      <c r="E4149" s="35">
        <v>342015.04112834262</v>
      </c>
      <c r="F4149" s="64">
        <f t="shared" si="768"/>
        <v>4136</v>
      </c>
      <c r="G4149" s="50">
        <f t="shared" si="776"/>
        <v>0.41359999999997077</v>
      </c>
      <c r="H4149" s="64">
        <f t="shared" si="769"/>
        <v>0.22477208376302832</v>
      </c>
      <c r="I4149" s="64">
        <f t="shared" si="777"/>
        <v>7.6151756111281221E-5</v>
      </c>
      <c r="K4149" s="65">
        <v>4136</v>
      </c>
      <c r="L4149" s="35">
        <f t="shared" si="770"/>
        <v>125311.48314296859</v>
      </c>
      <c r="M4149" s="35">
        <f t="shared" si="771"/>
        <v>48582.817716428326</v>
      </c>
      <c r="N4149" s="35">
        <f t="shared" si="772"/>
        <v>46972.085726412981</v>
      </c>
      <c r="O4149" s="35">
        <f t="shared" si="773"/>
        <v>220866.3865858099</v>
      </c>
      <c r="P4149" s="64">
        <f t="shared" si="774"/>
        <v>4137</v>
      </c>
      <c r="Q4149" s="50">
        <f t="shared" si="778"/>
        <v>0.41359999999997077</v>
      </c>
      <c r="R4149" s="64">
        <f t="shared" si="775"/>
        <v>0.22477208376302832</v>
      </c>
      <c r="S4149" s="64">
        <f t="shared" si="779"/>
        <v>7.6151756111281221E-5</v>
      </c>
    </row>
    <row r="4150" spans="1:19">
      <c r="A4150" s="65">
        <v>4137</v>
      </c>
      <c r="B4150" s="35">
        <v>246402.65805004007</v>
      </c>
      <c r="C4150" s="35">
        <v>52762.574832659142</v>
      </c>
      <c r="D4150" s="35">
        <v>42859.257144659859</v>
      </c>
      <c r="E4150" s="35">
        <v>342024.4900273591</v>
      </c>
      <c r="F4150" s="64">
        <f t="shared" si="768"/>
        <v>4137</v>
      </c>
      <c r="G4150" s="50">
        <f t="shared" si="776"/>
        <v>0.41369999999997076</v>
      </c>
      <c r="H4150" s="64">
        <f t="shared" si="769"/>
        <v>0.22484824873360923</v>
      </c>
      <c r="I4150" s="64">
        <f t="shared" si="777"/>
        <v>7.6164970580910873E-5</v>
      </c>
      <c r="K4150" s="65">
        <v>4137</v>
      </c>
      <c r="L4150" s="35">
        <f t="shared" si="770"/>
        <v>147841.59483002403</v>
      </c>
      <c r="M4150" s="35">
        <f t="shared" si="771"/>
        <v>31657.544899595483</v>
      </c>
      <c r="N4150" s="35">
        <f t="shared" si="772"/>
        <v>38573.331430193874</v>
      </c>
      <c r="O4150" s="35">
        <f t="shared" si="773"/>
        <v>218072.4711598134</v>
      </c>
      <c r="P4150" s="64">
        <f t="shared" si="774"/>
        <v>3953</v>
      </c>
      <c r="Q4150" s="50">
        <f t="shared" si="778"/>
        <v>0.41369999999997076</v>
      </c>
      <c r="R4150" s="64">
        <f t="shared" si="775"/>
        <v>0.22484824873360923</v>
      </c>
      <c r="S4150" s="64">
        <f t="shared" si="779"/>
        <v>7.6164970580910873E-5</v>
      </c>
    </row>
    <row r="4151" spans="1:19">
      <c r="A4151" s="65">
        <v>4138</v>
      </c>
      <c r="B4151" s="35">
        <v>263705.03837593878</v>
      </c>
      <c r="C4151" s="35">
        <v>38933.35948111699</v>
      </c>
      <c r="D4151" s="35">
        <v>39395.545970830848</v>
      </c>
      <c r="E4151" s="35">
        <v>342033.9438278866</v>
      </c>
      <c r="F4151" s="64">
        <f t="shared" si="768"/>
        <v>4138</v>
      </c>
      <c r="G4151" s="50">
        <f t="shared" si="776"/>
        <v>0.41379999999997075</v>
      </c>
      <c r="H4151" s="64">
        <f t="shared" si="769"/>
        <v>0.22492442692095271</v>
      </c>
      <c r="I4151" s="64">
        <f t="shared" si="777"/>
        <v>7.6178187343484138E-5</v>
      </c>
      <c r="K4151" s="65">
        <v>4138</v>
      </c>
      <c r="L4151" s="35">
        <f t="shared" si="770"/>
        <v>158223.02302556325</v>
      </c>
      <c r="M4151" s="35">
        <f t="shared" si="771"/>
        <v>23360.015688670192</v>
      </c>
      <c r="N4151" s="35">
        <f t="shared" si="772"/>
        <v>35455.991373747762</v>
      </c>
      <c r="O4151" s="35">
        <f t="shared" si="773"/>
        <v>217039.0300879812</v>
      </c>
      <c r="P4151" s="64">
        <f t="shared" si="774"/>
        <v>3890</v>
      </c>
      <c r="Q4151" s="50">
        <f t="shared" si="778"/>
        <v>0.41379999999997075</v>
      </c>
      <c r="R4151" s="64">
        <f t="shared" si="775"/>
        <v>0.22492442692095271</v>
      </c>
      <c r="S4151" s="64">
        <f t="shared" si="779"/>
        <v>7.6178187343484138E-5</v>
      </c>
    </row>
    <row r="4152" spans="1:19">
      <c r="A4152" s="65">
        <v>4139</v>
      </c>
      <c r="B4152" s="35">
        <v>166132.72821045059</v>
      </c>
      <c r="C4152" s="35">
        <v>128727.69625920099</v>
      </c>
      <c r="D4152" s="35">
        <v>47192.257717035754</v>
      </c>
      <c r="E4152" s="35">
        <v>342052.68218668737</v>
      </c>
      <c r="F4152" s="64">
        <f t="shared" si="768"/>
        <v>4139</v>
      </c>
      <c r="G4152" s="50">
        <f t="shared" si="776"/>
        <v>0.41389999999997074</v>
      </c>
      <c r="H4152" s="64">
        <f t="shared" si="769"/>
        <v>0.22500061832735233</v>
      </c>
      <c r="I4152" s="64">
        <f t="shared" si="777"/>
        <v>7.6191406399611639E-5</v>
      </c>
      <c r="K4152" s="65">
        <v>4139</v>
      </c>
      <c r="L4152" s="35">
        <f t="shared" si="770"/>
        <v>99679.636926270352</v>
      </c>
      <c r="M4152" s="35">
        <f t="shared" si="771"/>
        <v>77236.617755520594</v>
      </c>
      <c r="N4152" s="35">
        <f t="shared" si="772"/>
        <v>42473.031945332179</v>
      </c>
      <c r="O4152" s="35">
        <f t="shared" si="773"/>
        <v>219389.28662712313</v>
      </c>
      <c r="P4152" s="64">
        <f t="shared" si="774"/>
        <v>4042</v>
      </c>
      <c r="Q4152" s="50">
        <f t="shared" si="778"/>
        <v>0.41389999999997074</v>
      </c>
      <c r="R4152" s="64">
        <f t="shared" si="775"/>
        <v>0.22500061832735233</v>
      </c>
      <c r="S4152" s="64">
        <f t="shared" si="779"/>
        <v>7.6191406399611639E-5</v>
      </c>
    </row>
    <row r="4153" spans="1:19">
      <c r="A4153" s="65">
        <v>4140</v>
      </c>
      <c r="B4153" s="35">
        <v>212086.90755564062</v>
      </c>
      <c r="C4153" s="35">
        <v>81701.442665453476</v>
      </c>
      <c r="D4153" s="35">
        <v>48334.8926996382</v>
      </c>
      <c r="E4153" s="35">
        <v>342123.2429207323</v>
      </c>
      <c r="F4153" s="64">
        <f t="shared" si="768"/>
        <v>4140</v>
      </c>
      <c r="G4153" s="50">
        <f t="shared" si="776"/>
        <v>0.41399999999997072</v>
      </c>
      <c r="H4153" s="64">
        <f t="shared" si="769"/>
        <v>0.22507682295510192</v>
      </c>
      <c r="I4153" s="64">
        <f t="shared" si="777"/>
        <v>7.6204627749598686E-5</v>
      </c>
      <c r="K4153" s="65">
        <v>4140</v>
      </c>
      <c r="L4153" s="35">
        <f t="shared" si="770"/>
        <v>127252.14453338436</v>
      </c>
      <c r="M4153" s="35">
        <f t="shared" si="771"/>
        <v>49020.865599272081</v>
      </c>
      <c r="N4153" s="35">
        <f t="shared" si="772"/>
        <v>43501.403429674378</v>
      </c>
      <c r="O4153" s="35">
        <f t="shared" si="773"/>
        <v>219774.41356233082</v>
      </c>
      <c r="P4153" s="64">
        <f t="shared" si="774"/>
        <v>4069</v>
      </c>
      <c r="Q4153" s="50">
        <f t="shared" si="778"/>
        <v>0.41399999999997072</v>
      </c>
      <c r="R4153" s="64">
        <f t="shared" si="775"/>
        <v>0.22507682295510192</v>
      </c>
      <c r="S4153" s="64">
        <f t="shared" si="779"/>
        <v>7.6204627749598686E-5</v>
      </c>
    </row>
    <row r="4154" spans="1:19">
      <c r="A4154" s="65">
        <v>4141</v>
      </c>
      <c r="B4154" s="35">
        <v>157514.10256254318</v>
      </c>
      <c r="C4154" s="35">
        <v>151063.2698989624</v>
      </c>
      <c r="D4154" s="35">
        <v>33563.453487091399</v>
      </c>
      <c r="E4154" s="35">
        <v>342140.82594859699</v>
      </c>
      <c r="F4154" s="64">
        <f t="shared" si="768"/>
        <v>4141</v>
      </c>
      <c r="G4154" s="50">
        <f t="shared" si="776"/>
        <v>0.41409999999997071</v>
      </c>
      <c r="H4154" s="64">
        <f t="shared" si="769"/>
        <v>0.22515304080649587</v>
      </c>
      <c r="I4154" s="64">
        <f t="shared" si="777"/>
        <v>7.621785139394488E-5</v>
      </c>
      <c r="K4154" s="65">
        <v>4141</v>
      </c>
      <c r="L4154" s="35">
        <f t="shared" si="770"/>
        <v>94508.461537525902</v>
      </c>
      <c r="M4154" s="35">
        <f t="shared" si="771"/>
        <v>90637.961939377434</v>
      </c>
      <c r="N4154" s="35">
        <f t="shared" si="772"/>
        <v>30207.10813838226</v>
      </c>
      <c r="O4154" s="35">
        <f t="shared" si="773"/>
        <v>215353.53161528561</v>
      </c>
      <c r="P4154" s="64">
        <f t="shared" si="774"/>
        <v>3796</v>
      </c>
      <c r="Q4154" s="50">
        <f t="shared" si="778"/>
        <v>0.41409999999997071</v>
      </c>
      <c r="R4154" s="64">
        <f t="shared" si="775"/>
        <v>0.22515304080649587</v>
      </c>
      <c r="S4154" s="64">
        <f t="shared" si="779"/>
        <v>7.621785139394488E-5</v>
      </c>
    </row>
    <row r="4155" spans="1:19">
      <c r="A4155" s="65">
        <v>4142</v>
      </c>
      <c r="B4155" s="35">
        <v>206727.04393289247</v>
      </c>
      <c r="C4155" s="35">
        <v>89205.760160033708</v>
      </c>
      <c r="D4155" s="35">
        <v>46226.777615423722</v>
      </c>
      <c r="E4155" s="35">
        <v>342159.58170834993</v>
      </c>
      <c r="F4155" s="64">
        <f t="shared" si="768"/>
        <v>4142</v>
      </c>
      <c r="G4155" s="50">
        <f t="shared" si="776"/>
        <v>0.4141999999999707</v>
      </c>
      <c r="H4155" s="64">
        <f t="shared" si="769"/>
        <v>0.2252292718838286</v>
      </c>
      <c r="I4155" s="64">
        <f t="shared" si="777"/>
        <v>7.6231077332733488E-5</v>
      </c>
      <c r="K4155" s="65">
        <v>4142</v>
      </c>
      <c r="L4155" s="35">
        <f t="shared" si="770"/>
        <v>124036.22635973548</v>
      </c>
      <c r="M4155" s="35">
        <f t="shared" si="771"/>
        <v>53523.456096020222</v>
      </c>
      <c r="N4155" s="35">
        <f t="shared" si="772"/>
        <v>41604.099853881351</v>
      </c>
      <c r="O4155" s="35">
        <f t="shared" si="773"/>
        <v>219163.78230963706</v>
      </c>
      <c r="P4155" s="64">
        <f t="shared" si="774"/>
        <v>4026</v>
      </c>
      <c r="Q4155" s="50">
        <f t="shared" si="778"/>
        <v>0.4141999999999707</v>
      </c>
      <c r="R4155" s="64">
        <f t="shared" si="775"/>
        <v>0.2252292718838286</v>
      </c>
      <c r="S4155" s="64">
        <f t="shared" si="779"/>
        <v>7.6231077332733488E-5</v>
      </c>
    </row>
    <row r="4156" spans="1:19">
      <c r="A4156" s="65">
        <v>4143</v>
      </c>
      <c r="B4156" s="35">
        <v>230483.17505148757</v>
      </c>
      <c r="C4156" s="35">
        <v>72475.997747141853</v>
      </c>
      <c r="D4156" s="35">
        <v>39269.639522743761</v>
      </c>
      <c r="E4156" s="35">
        <v>342228.8123213732</v>
      </c>
      <c r="F4156" s="64">
        <f t="shared" si="768"/>
        <v>4143</v>
      </c>
      <c r="G4156" s="50">
        <f t="shared" si="776"/>
        <v>0.41429999999997069</v>
      </c>
      <c r="H4156" s="64">
        <f t="shared" si="769"/>
        <v>0.22530551618939548</v>
      </c>
      <c r="I4156" s="64">
        <f t="shared" si="777"/>
        <v>7.6244305566880444E-5</v>
      </c>
      <c r="K4156" s="65">
        <v>4143</v>
      </c>
      <c r="L4156" s="35">
        <f t="shared" si="770"/>
        <v>138289.90503089255</v>
      </c>
      <c r="M4156" s="35">
        <f t="shared" si="771"/>
        <v>43485.598648285108</v>
      </c>
      <c r="N4156" s="35">
        <f t="shared" si="772"/>
        <v>35342.675570469386</v>
      </c>
      <c r="O4156" s="35">
        <f t="shared" si="773"/>
        <v>217118.17924964704</v>
      </c>
      <c r="P4156" s="64">
        <f t="shared" si="774"/>
        <v>3899</v>
      </c>
      <c r="Q4156" s="50">
        <f t="shared" si="778"/>
        <v>0.41429999999997069</v>
      </c>
      <c r="R4156" s="64">
        <f t="shared" si="775"/>
        <v>0.22530551618939548</v>
      </c>
      <c r="S4156" s="64">
        <f t="shared" si="779"/>
        <v>7.6244305566880444E-5</v>
      </c>
    </row>
    <row r="4157" spans="1:19">
      <c r="A4157" s="65">
        <v>4144</v>
      </c>
      <c r="B4157" s="35">
        <v>227137.2919045499</v>
      </c>
      <c r="C4157" s="35">
        <v>60354.689321023237</v>
      </c>
      <c r="D4157" s="35">
        <v>54786.64614033408</v>
      </c>
      <c r="E4157" s="35">
        <v>342278.62736590719</v>
      </c>
      <c r="F4157" s="64">
        <f t="shared" si="768"/>
        <v>4144</v>
      </c>
      <c r="G4157" s="50">
        <f t="shared" si="776"/>
        <v>0.41439999999997068</v>
      </c>
      <c r="H4157" s="64">
        <f t="shared" si="769"/>
        <v>0.22538177372549173</v>
      </c>
      <c r="I4157" s="64">
        <f t="shared" si="777"/>
        <v>7.6257536096246969E-5</v>
      </c>
      <c r="K4157" s="65">
        <v>4144</v>
      </c>
      <c r="L4157" s="35">
        <f t="shared" si="770"/>
        <v>136282.37514272993</v>
      </c>
      <c r="M4157" s="35">
        <f t="shared" si="771"/>
        <v>36212.813592613944</v>
      </c>
      <c r="N4157" s="35">
        <f t="shared" si="772"/>
        <v>49307.981526300675</v>
      </c>
      <c r="O4157" s="35">
        <f t="shared" si="773"/>
        <v>221803.17026164453</v>
      </c>
      <c r="P4157" s="64">
        <f t="shared" si="774"/>
        <v>4200</v>
      </c>
      <c r="Q4157" s="50">
        <f t="shared" si="778"/>
        <v>0.41439999999997068</v>
      </c>
      <c r="R4157" s="64">
        <f t="shared" si="775"/>
        <v>0.22538177372549173</v>
      </c>
      <c r="S4157" s="64">
        <f t="shared" si="779"/>
        <v>7.6257536096246969E-5</v>
      </c>
    </row>
    <row r="4158" spans="1:19">
      <c r="A4158" s="65">
        <v>4145</v>
      </c>
      <c r="B4158" s="35">
        <v>232599.30663310032</v>
      </c>
      <c r="C4158" s="35">
        <v>39461.925600092931</v>
      </c>
      <c r="D4158" s="35">
        <v>70225.724987571943</v>
      </c>
      <c r="E4158" s="35">
        <v>342286.95722076518</v>
      </c>
      <c r="F4158" s="64">
        <f t="shared" si="768"/>
        <v>4145</v>
      </c>
      <c r="G4158" s="50">
        <f t="shared" si="776"/>
        <v>0.41449999999997067</v>
      </c>
      <c r="H4158" s="64">
        <f t="shared" si="769"/>
        <v>0.22545804449441337</v>
      </c>
      <c r="I4158" s="64">
        <f t="shared" si="777"/>
        <v>7.6270768921637977E-5</v>
      </c>
      <c r="K4158" s="65">
        <v>4145</v>
      </c>
      <c r="L4158" s="35">
        <f t="shared" si="770"/>
        <v>139559.58397986018</v>
      </c>
      <c r="M4158" s="35">
        <f t="shared" si="771"/>
        <v>23677.155360055756</v>
      </c>
      <c r="N4158" s="35">
        <f t="shared" si="772"/>
        <v>63203.152488814747</v>
      </c>
      <c r="O4158" s="35">
        <f t="shared" si="773"/>
        <v>226439.8918287307</v>
      </c>
      <c r="P4158" s="64">
        <f t="shared" si="774"/>
        <v>4454</v>
      </c>
      <c r="Q4158" s="50">
        <f t="shared" si="778"/>
        <v>0.41449999999997067</v>
      </c>
      <c r="R4158" s="64">
        <f t="shared" si="775"/>
        <v>0.22545804449441337</v>
      </c>
      <c r="S4158" s="64">
        <f t="shared" si="779"/>
        <v>7.6270768921637977E-5</v>
      </c>
    </row>
    <row r="4159" spans="1:19">
      <c r="A4159" s="65">
        <v>4146</v>
      </c>
      <c r="B4159" s="35">
        <v>114522.96810152818</v>
      </c>
      <c r="C4159" s="35">
        <v>192750.44131345963</v>
      </c>
      <c r="D4159" s="35">
        <v>35019.479687030122</v>
      </c>
      <c r="E4159" s="35">
        <v>342292.88910201791</v>
      </c>
      <c r="F4159" s="64">
        <f t="shared" si="768"/>
        <v>4146</v>
      </c>
      <c r="G4159" s="50">
        <f t="shared" si="776"/>
        <v>0.41459999999997066</v>
      </c>
      <c r="H4159" s="64">
        <f t="shared" si="769"/>
        <v>0.22553432849845664</v>
      </c>
      <c r="I4159" s="64">
        <f t="shared" si="777"/>
        <v>7.6284004043275511E-5</v>
      </c>
      <c r="K4159" s="65">
        <v>4146</v>
      </c>
      <c r="L4159" s="35">
        <f t="shared" si="770"/>
        <v>68713.780860916901</v>
      </c>
      <c r="M4159" s="35">
        <f t="shared" si="771"/>
        <v>115650.26478807577</v>
      </c>
      <c r="N4159" s="35">
        <f t="shared" si="772"/>
        <v>31517.531718327111</v>
      </c>
      <c r="O4159" s="35">
        <f t="shared" si="773"/>
        <v>215881.57736731978</v>
      </c>
      <c r="P4159" s="64">
        <f t="shared" si="774"/>
        <v>3820</v>
      </c>
      <c r="Q4159" s="50">
        <f t="shared" si="778"/>
        <v>0.41459999999997066</v>
      </c>
      <c r="R4159" s="64">
        <f t="shared" si="775"/>
        <v>0.22553432849845664</v>
      </c>
      <c r="S4159" s="64">
        <f t="shared" si="779"/>
        <v>7.6284004043275511E-5</v>
      </c>
    </row>
    <row r="4160" spans="1:19">
      <c r="A4160" s="65">
        <v>4147</v>
      </c>
      <c r="B4160" s="35">
        <v>215788.55230526702</v>
      </c>
      <c r="C4160" s="35">
        <v>67735.091289381875</v>
      </c>
      <c r="D4160" s="35">
        <v>58787.488865550382</v>
      </c>
      <c r="E4160" s="35">
        <v>342311.1324601993</v>
      </c>
      <c r="F4160" s="64">
        <f t="shared" si="768"/>
        <v>4147</v>
      </c>
      <c r="G4160" s="50">
        <f t="shared" si="776"/>
        <v>0.41469999999997065</v>
      </c>
      <c r="H4160" s="64">
        <f t="shared" si="769"/>
        <v>0.22561062573991819</v>
      </c>
      <c r="I4160" s="64">
        <f t="shared" si="777"/>
        <v>7.6297241461548149E-5</v>
      </c>
      <c r="K4160" s="65">
        <v>4147</v>
      </c>
      <c r="L4160" s="35">
        <f t="shared" si="770"/>
        <v>129473.1313831602</v>
      </c>
      <c r="M4160" s="35">
        <f t="shared" si="771"/>
        <v>40641.054773629126</v>
      </c>
      <c r="N4160" s="35">
        <f t="shared" si="772"/>
        <v>52908.739978995342</v>
      </c>
      <c r="O4160" s="35">
        <f t="shared" si="773"/>
        <v>223022.92613578468</v>
      </c>
      <c r="P4160" s="64">
        <f t="shared" si="774"/>
        <v>4266</v>
      </c>
      <c r="Q4160" s="50">
        <f t="shared" si="778"/>
        <v>0.41469999999997065</v>
      </c>
      <c r="R4160" s="64">
        <f t="shared" si="775"/>
        <v>0.22561062573991819</v>
      </c>
      <c r="S4160" s="64">
        <f t="shared" si="779"/>
        <v>7.6297241461548149E-5</v>
      </c>
    </row>
    <row r="4161" spans="1:19">
      <c r="A4161" s="65">
        <v>4148</v>
      </c>
      <c r="B4161" s="35">
        <v>204395.13467220817</v>
      </c>
      <c r="C4161" s="35">
        <v>91060.943069546149</v>
      </c>
      <c r="D4161" s="35">
        <v>46858.900747742358</v>
      </c>
      <c r="E4161" s="35">
        <v>342314.97848949663</v>
      </c>
      <c r="F4161" s="64">
        <f t="shared" si="768"/>
        <v>4148</v>
      </c>
      <c r="G4161" s="50">
        <f t="shared" si="776"/>
        <v>0.41479999999997064</v>
      </c>
      <c r="H4161" s="64">
        <f t="shared" si="769"/>
        <v>0.22568693622109512</v>
      </c>
      <c r="I4161" s="64">
        <f t="shared" si="777"/>
        <v>7.6310481176927736E-5</v>
      </c>
      <c r="K4161" s="65">
        <v>4148</v>
      </c>
      <c r="L4161" s="35">
        <f t="shared" si="770"/>
        <v>122637.08080332489</v>
      </c>
      <c r="M4161" s="35">
        <f t="shared" si="771"/>
        <v>54636.565841727686</v>
      </c>
      <c r="N4161" s="35">
        <f t="shared" si="772"/>
        <v>42173.010672968121</v>
      </c>
      <c r="O4161" s="35">
        <f t="shared" si="773"/>
        <v>219446.65731802071</v>
      </c>
      <c r="P4161" s="64">
        <f t="shared" si="774"/>
        <v>4045</v>
      </c>
      <c r="Q4161" s="50">
        <f t="shared" si="778"/>
        <v>0.41479999999997064</v>
      </c>
      <c r="R4161" s="64">
        <f t="shared" si="775"/>
        <v>0.22568693622109512</v>
      </c>
      <c r="S4161" s="64">
        <f t="shared" si="779"/>
        <v>7.6310481176927736E-5</v>
      </c>
    </row>
    <row r="4162" spans="1:19">
      <c r="A4162" s="65">
        <v>4149</v>
      </c>
      <c r="B4162" s="35">
        <v>240898.3372864211</v>
      </c>
      <c r="C4162" s="35">
        <v>49311.118450453774</v>
      </c>
      <c r="D4162" s="35">
        <v>52175.460376160932</v>
      </c>
      <c r="E4162" s="35">
        <v>342384.91611303581</v>
      </c>
      <c r="F4162" s="64">
        <f t="shared" si="768"/>
        <v>4149</v>
      </c>
      <c r="G4162" s="50">
        <f t="shared" si="776"/>
        <v>0.41489999999997063</v>
      </c>
      <c r="H4162" s="64">
        <f t="shared" si="769"/>
        <v>0.22576325994428478</v>
      </c>
      <c r="I4162" s="64">
        <f t="shared" si="777"/>
        <v>7.6323723189664072E-5</v>
      </c>
      <c r="K4162" s="65">
        <v>4149</v>
      </c>
      <c r="L4162" s="35">
        <f t="shared" si="770"/>
        <v>144539.00237185266</v>
      </c>
      <c r="M4162" s="35">
        <f t="shared" si="771"/>
        <v>29586.671070272263</v>
      </c>
      <c r="N4162" s="35">
        <f t="shared" si="772"/>
        <v>46957.914338544841</v>
      </c>
      <c r="O4162" s="35">
        <f t="shared" si="773"/>
        <v>221083.58778066974</v>
      </c>
      <c r="P4162" s="64">
        <f t="shared" si="774"/>
        <v>4152</v>
      </c>
      <c r="Q4162" s="50">
        <f t="shared" si="778"/>
        <v>0.41489999999997063</v>
      </c>
      <c r="R4162" s="64">
        <f t="shared" si="775"/>
        <v>0.22576325994428478</v>
      </c>
      <c r="S4162" s="64">
        <f t="shared" si="779"/>
        <v>7.6323723189664072E-5</v>
      </c>
    </row>
    <row r="4163" spans="1:19">
      <c r="A4163" s="65">
        <v>4150</v>
      </c>
      <c r="B4163" s="35">
        <v>253692.25508142638</v>
      </c>
      <c r="C4163" s="35">
        <v>22054.297347578478</v>
      </c>
      <c r="D4163" s="35">
        <v>66693.3508115718</v>
      </c>
      <c r="E4163" s="35">
        <v>342439.90324057668</v>
      </c>
      <c r="F4163" s="64">
        <f t="shared" si="768"/>
        <v>4150</v>
      </c>
      <c r="G4163" s="50">
        <f t="shared" si="776"/>
        <v>0.41499999999997061</v>
      </c>
      <c r="H4163" s="64">
        <f t="shared" si="769"/>
        <v>0.22583959691178515</v>
      </c>
      <c r="I4163" s="64">
        <f t="shared" si="777"/>
        <v>7.6336967500367781E-5</v>
      </c>
      <c r="K4163" s="65">
        <v>4150</v>
      </c>
      <c r="L4163" s="35">
        <f t="shared" si="770"/>
        <v>152215.35304885582</v>
      </c>
      <c r="M4163" s="35">
        <f t="shared" si="771"/>
        <v>13232.578408547086</v>
      </c>
      <c r="N4163" s="35">
        <f t="shared" si="772"/>
        <v>60024.01573041462</v>
      </c>
      <c r="O4163" s="35">
        <f t="shared" si="773"/>
        <v>225471.94718781754</v>
      </c>
      <c r="P4163" s="64">
        <f t="shared" si="774"/>
        <v>4396</v>
      </c>
      <c r="Q4163" s="50">
        <f t="shared" si="778"/>
        <v>0.41499999999997061</v>
      </c>
      <c r="R4163" s="64">
        <f t="shared" si="775"/>
        <v>0.22583959691178515</v>
      </c>
      <c r="S4163" s="64">
        <f t="shared" si="779"/>
        <v>7.6336967500367781E-5</v>
      </c>
    </row>
    <row r="4164" spans="1:19">
      <c r="A4164" s="65">
        <v>4151</v>
      </c>
      <c r="B4164" s="35">
        <v>235986.59809238763</v>
      </c>
      <c r="C4164" s="35">
        <v>57101.273203071782</v>
      </c>
      <c r="D4164" s="35">
        <v>49451.005918790426</v>
      </c>
      <c r="E4164" s="35">
        <v>342538.87721424981</v>
      </c>
      <c r="F4164" s="64">
        <f t="shared" si="768"/>
        <v>4151</v>
      </c>
      <c r="G4164" s="50">
        <f t="shared" si="776"/>
        <v>0.4150999999999706</v>
      </c>
      <c r="H4164" s="64">
        <f t="shared" si="769"/>
        <v>0.22591594712589447</v>
      </c>
      <c r="I4164" s="64">
        <f t="shared" si="777"/>
        <v>7.6350214109316417E-5</v>
      </c>
      <c r="K4164" s="65">
        <v>4151</v>
      </c>
      <c r="L4164" s="35">
        <f t="shared" si="770"/>
        <v>141591.95885543257</v>
      </c>
      <c r="M4164" s="35">
        <f t="shared" si="771"/>
        <v>34260.76392184307</v>
      </c>
      <c r="N4164" s="35">
        <f t="shared" si="772"/>
        <v>44505.905326911387</v>
      </c>
      <c r="O4164" s="35">
        <f t="shared" si="773"/>
        <v>220358.62810418705</v>
      </c>
      <c r="P4164" s="64">
        <f t="shared" si="774"/>
        <v>4113</v>
      </c>
      <c r="Q4164" s="50">
        <f t="shared" si="778"/>
        <v>0.4150999999999706</v>
      </c>
      <c r="R4164" s="64">
        <f t="shared" si="775"/>
        <v>0.22591594712589447</v>
      </c>
      <c r="S4164" s="64">
        <f t="shared" si="779"/>
        <v>7.6350214109316417E-5</v>
      </c>
    </row>
    <row r="4165" spans="1:19">
      <c r="A4165" s="65">
        <v>4152</v>
      </c>
      <c r="B4165" s="35">
        <v>122081.85687403686</v>
      </c>
      <c r="C4165" s="35">
        <v>141890.6368044721</v>
      </c>
      <c r="D4165" s="35">
        <v>78591.412483858847</v>
      </c>
      <c r="E4165" s="35">
        <v>342563.90616236778</v>
      </c>
      <c r="F4165" s="64">
        <f t="shared" si="768"/>
        <v>4152</v>
      </c>
      <c r="G4165" s="50">
        <f t="shared" si="776"/>
        <v>0.41519999999997059</v>
      </c>
      <c r="H4165" s="64">
        <f t="shared" si="769"/>
        <v>0.22599231058891139</v>
      </c>
      <c r="I4165" s="64">
        <f t="shared" si="777"/>
        <v>7.6363463016926314E-5</v>
      </c>
      <c r="K4165" s="65">
        <v>4152</v>
      </c>
      <c r="L4165" s="35">
        <f t="shared" si="770"/>
        <v>73249.114124422122</v>
      </c>
      <c r="M4165" s="35">
        <f t="shared" si="771"/>
        <v>85134.382082683253</v>
      </c>
      <c r="N4165" s="35">
        <f t="shared" si="772"/>
        <v>70732.271235472959</v>
      </c>
      <c r="O4165" s="35">
        <f t="shared" si="773"/>
        <v>229115.76744257833</v>
      </c>
      <c r="P4165" s="64">
        <f t="shared" si="774"/>
        <v>4623</v>
      </c>
      <c r="Q4165" s="50">
        <f t="shared" si="778"/>
        <v>0.41519999999997059</v>
      </c>
      <c r="R4165" s="64">
        <f t="shared" si="775"/>
        <v>0.22599231058891139</v>
      </c>
      <c r="S4165" s="64">
        <f t="shared" si="779"/>
        <v>7.6363463016926314E-5</v>
      </c>
    </row>
    <row r="4166" spans="1:19">
      <c r="A4166" s="65">
        <v>4153</v>
      </c>
      <c r="B4166" s="35">
        <v>261746.60367894016</v>
      </c>
      <c r="C4166" s="35">
        <v>38386.857140978776</v>
      </c>
      <c r="D4166" s="35">
        <v>42464.551495286265</v>
      </c>
      <c r="E4166" s="35">
        <v>342598.01231520524</v>
      </c>
      <c r="F4166" s="64">
        <f t="shared" si="768"/>
        <v>4153</v>
      </c>
      <c r="G4166" s="50">
        <f t="shared" si="776"/>
        <v>0.41529999999997058</v>
      </c>
      <c r="H4166" s="64">
        <f t="shared" si="769"/>
        <v>0.22606868730313492</v>
      </c>
      <c r="I4166" s="64">
        <f t="shared" si="777"/>
        <v>7.637671422353054E-5</v>
      </c>
      <c r="K4166" s="65">
        <v>4153</v>
      </c>
      <c r="L4166" s="35">
        <f t="shared" si="770"/>
        <v>157047.96220736409</v>
      </c>
      <c r="M4166" s="35">
        <f t="shared" si="771"/>
        <v>23032.114284587264</v>
      </c>
      <c r="N4166" s="35">
        <f t="shared" si="772"/>
        <v>38218.096345757636</v>
      </c>
      <c r="O4166" s="35">
        <f t="shared" si="773"/>
        <v>218298.17283770899</v>
      </c>
      <c r="P4166" s="64">
        <f t="shared" si="774"/>
        <v>3966</v>
      </c>
      <c r="Q4166" s="50">
        <f t="shared" si="778"/>
        <v>0.41529999999997058</v>
      </c>
      <c r="R4166" s="64">
        <f t="shared" si="775"/>
        <v>0.22606868730313492</v>
      </c>
      <c r="S4166" s="64">
        <f t="shared" si="779"/>
        <v>7.637671422353054E-5</v>
      </c>
    </row>
    <row r="4167" spans="1:19">
      <c r="A4167" s="65">
        <v>4154</v>
      </c>
      <c r="B4167" s="35">
        <v>226636.81982112266</v>
      </c>
      <c r="C4167" s="35">
        <v>77096.174965863727</v>
      </c>
      <c r="D4167" s="35">
        <v>38871.694571137166</v>
      </c>
      <c r="E4167" s="35">
        <v>342604.68935812358</v>
      </c>
      <c r="F4167" s="64">
        <f t="shared" si="768"/>
        <v>4154</v>
      </c>
      <c r="G4167" s="50">
        <f t="shared" si="776"/>
        <v>0.41539999999997057</v>
      </c>
      <c r="H4167" s="64">
        <f t="shared" si="769"/>
        <v>0.22614507727086455</v>
      </c>
      <c r="I4167" s="64">
        <f t="shared" si="777"/>
        <v>7.6389967729628694E-5</v>
      </c>
      <c r="K4167" s="65">
        <v>4154</v>
      </c>
      <c r="L4167" s="35">
        <f t="shared" si="770"/>
        <v>135982.09189267358</v>
      </c>
      <c r="M4167" s="35">
        <f t="shared" si="771"/>
        <v>46257.704979518232</v>
      </c>
      <c r="N4167" s="35">
        <f t="shared" si="772"/>
        <v>34984.525114023454</v>
      </c>
      <c r="O4167" s="35">
        <f t="shared" si="773"/>
        <v>217224.32198621525</v>
      </c>
      <c r="P4167" s="64">
        <f t="shared" si="774"/>
        <v>3904</v>
      </c>
      <c r="Q4167" s="50">
        <f t="shared" si="778"/>
        <v>0.41539999999997057</v>
      </c>
      <c r="R4167" s="64">
        <f t="shared" si="775"/>
        <v>0.22614507727086455</v>
      </c>
      <c r="S4167" s="64">
        <f t="shared" si="779"/>
        <v>7.6389967729628694E-5</v>
      </c>
    </row>
    <row r="4168" spans="1:19">
      <c r="A4168" s="65">
        <v>4155</v>
      </c>
      <c r="B4168" s="35">
        <v>201286.47227875041</v>
      </c>
      <c r="C4168" s="35">
        <v>90792.497365898555</v>
      </c>
      <c r="D4168" s="35">
        <v>50536.805419460776</v>
      </c>
      <c r="E4168" s="35">
        <v>342615.77506410971</v>
      </c>
      <c r="F4168" s="64">
        <f t="shared" si="768"/>
        <v>4155</v>
      </c>
      <c r="G4168" s="50">
        <f t="shared" si="776"/>
        <v>0.41549999999997056</v>
      </c>
      <c r="H4168" s="64">
        <f t="shared" si="769"/>
        <v>0.22622148049440013</v>
      </c>
      <c r="I4168" s="64">
        <f t="shared" si="777"/>
        <v>7.6403223535581599E-5</v>
      </c>
      <c r="K4168" s="65">
        <v>4155</v>
      </c>
      <c r="L4168" s="35">
        <f t="shared" si="770"/>
        <v>120771.88336725024</v>
      </c>
      <c r="M4168" s="35">
        <f t="shared" si="771"/>
        <v>54475.49841953913</v>
      </c>
      <c r="N4168" s="35">
        <f t="shared" si="772"/>
        <v>45483.124877514696</v>
      </c>
      <c r="O4168" s="35">
        <f t="shared" si="773"/>
        <v>220730.50666430406</v>
      </c>
      <c r="P4168" s="64">
        <f t="shared" si="774"/>
        <v>4130</v>
      </c>
      <c r="Q4168" s="50">
        <f t="shared" si="778"/>
        <v>0.41549999999997056</v>
      </c>
      <c r="R4168" s="64">
        <f t="shared" si="775"/>
        <v>0.22622148049440013</v>
      </c>
      <c r="S4168" s="64">
        <f t="shared" si="779"/>
        <v>7.6403223535581599E-5</v>
      </c>
    </row>
    <row r="4169" spans="1:19">
      <c r="A4169" s="65">
        <v>4156</v>
      </c>
      <c r="B4169" s="35">
        <v>234369.48037757189</v>
      </c>
      <c r="C4169" s="35">
        <v>61823.353744677835</v>
      </c>
      <c r="D4169" s="35">
        <v>46460.182435793511</v>
      </c>
      <c r="E4169" s="35">
        <v>342653.01655804325</v>
      </c>
      <c r="F4169" s="64">
        <f t="shared" si="768"/>
        <v>4156</v>
      </c>
      <c r="G4169" s="50">
        <f t="shared" si="776"/>
        <v>0.41559999999997055</v>
      </c>
      <c r="H4169" s="64">
        <f t="shared" si="769"/>
        <v>0.22629789697604188</v>
      </c>
      <c r="I4169" s="64">
        <f t="shared" si="777"/>
        <v>7.6416481641750078E-5</v>
      </c>
      <c r="K4169" s="65">
        <v>4156</v>
      </c>
      <c r="L4169" s="35">
        <f t="shared" si="770"/>
        <v>140621.68822654313</v>
      </c>
      <c r="M4169" s="35">
        <f t="shared" si="771"/>
        <v>37094.012246806698</v>
      </c>
      <c r="N4169" s="35">
        <f t="shared" si="772"/>
        <v>41814.164192214164</v>
      </c>
      <c r="O4169" s="35">
        <f t="shared" si="773"/>
        <v>219529.864665564</v>
      </c>
      <c r="P4169" s="64">
        <f t="shared" si="774"/>
        <v>4052</v>
      </c>
      <c r="Q4169" s="50">
        <f t="shared" si="778"/>
        <v>0.41559999999997055</v>
      </c>
      <c r="R4169" s="64">
        <f t="shared" si="775"/>
        <v>0.22629789697604188</v>
      </c>
      <c r="S4169" s="64">
        <f t="shared" si="779"/>
        <v>7.6416481641750078E-5</v>
      </c>
    </row>
    <row r="4170" spans="1:19">
      <c r="A4170" s="65">
        <v>4157</v>
      </c>
      <c r="B4170" s="35">
        <v>170144.8124096352</v>
      </c>
      <c r="C4170" s="35">
        <v>105988.39798097342</v>
      </c>
      <c r="D4170" s="35">
        <v>66554.159342799976</v>
      </c>
      <c r="E4170" s="35">
        <v>342687.36973340862</v>
      </c>
      <c r="F4170" s="64">
        <f t="shared" si="768"/>
        <v>4157</v>
      </c>
      <c r="G4170" s="50">
        <f t="shared" si="776"/>
        <v>0.41569999999997054</v>
      </c>
      <c r="H4170" s="64">
        <f t="shared" si="769"/>
        <v>0.22637432671809055</v>
      </c>
      <c r="I4170" s="64">
        <f t="shared" si="777"/>
        <v>7.6429742048661486E-5</v>
      </c>
      <c r="K4170" s="65">
        <v>4157</v>
      </c>
      <c r="L4170" s="35">
        <f t="shared" si="770"/>
        <v>102086.88744578112</v>
      </c>
      <c r="M4170" s="35">
        <f t="shared" si="771"/>
        <v>63593.038788584046</v>
      </c>
      <c r="N4170" s="35">
        <f t="shared" si="772"/>
        <v>59898.743408519978</v>
      </c>
      <c r="O4170" s="35">
        <f t="shared" si="773"/>
        <v>225578.66964288513</v>
      </c>
      <c r="P4170" s="64">
        <f t="shared" si="774"/>
        <v>4405</v>
      </c>
      <c r="Q4170" s="50">
        <f t="shared" si="778"/>
        <v>0.41569999999997054</v>
      </c>
      <c r="R4170" s="64">
        <f t="shared" si="775"/>
        <v>0.22637432671809055</v>
      </c>
      <c r="S4170" s="64">
        <f t="shared" si="779"/>
        <v>7.6429742048661486E-5</v>
      </c>
    </row>
    <row r="4171" spans="1:19">
      <c r="A4171" s="65">
        <v>4158</v>
      </c>
      <c r="B4171" s="35">
        <v>234684.49165766494</v>
      </c>
      <c r="C4171" s="35">
        <v>49436.271469617968</v>
      </c>
      <c r="D4171" s="35">
        <v>58625.372674758779</v>
      </c>
      <c r="E4171" s="35">
        <v>342746.13580204168</v>
      </c>
      <c r="F4171" s="64">
        <f t="shared" si="768"/>
        <v>4158</v>
      </c>
      <c r="G4171" s="50">
        <f t="shared" si="776"/>
        <v>0.41579999999997053</v>
      </c>
      <c r="H4171" s="64">
        <f t="shared" si="769"/>
        <v>0.22645076972284722</v>
      </c>
      <c r="I4171" s="64">
        <f t="shared" si="777"/>
        <v>7.6443004756676647E-5</v>
      </c>
      <c r="K4171" s="65">
        <v>4158</v>
      </c>
      <c r="L4171" s="35">
        <f t="shared" si="770"/>
        <v>140810.69499459895</v>
      </c>
      <c r="M4171" s="35">
        <f t="shared" si="771"/>
        <v>29661.762881770781</v>
      </c>
      <c r="N4171" s="35">
        <f t="shared" si="772"/>
        <v>52762.835407282902</v>
      </c>
      <c r="O4171" s="35">
        <f t="shared" si="773"/>
        <v>223235.29328365263</v>
      </c>
      <c r="P4171" s="64">
        <f t="shared" si="774"/>
        <v>4273</v>
      </c>
      <c r="Q4171" s="50">
        <f t="shared" si="778"/>
        <v>0.41579999999997053</v>
      </c>
      <c r="R4171" s="64">
        <f t="shared" si="775"/>
        <v>0.22645076972284722</v>
      </c>
      <c r="S4171" s="64">
        <f t="shared" si="779"/>
        <v>7.6443004756676647E-5</v>
      </c>
    </row>
    <row r="4172" spans="1:19">
      <c r="A4172" s="65">
        <v>4159</v>
      </c>
      <c r="B4172" s="35">
        <v>201027.54734123879</v>
      </c>
      <c r="C4172" s="35">
        <v>89791.809531914201</v>
      </c>
      <c r="D4172" s="35">
        <v>51926.995939360429</v>
      </c>
      <c r="E4172" s="35">
        <v>342746.35281251342</v>
      </c>
      <c r="F4172" s="64">
        <f t="shared" si="768"/>
        <v>4159</v>
      </c>
      <c r="G4172" s="50">
        <f t="shared" si="776"/>
        <v>0.41589999999997052</v>
      </c>
      <c r="H4172" s="64">
        <f t="shared" si="769"/>
        <v>0.2265272259926131</v>
      </c>
      <c r="I4172" s="64">
        <f t="shared" si="777"/>
        <v>7.6456269765878826E-5</v>
      </c>
      <c r="K4172" s="65">
        <v>4159</v>
      </c>
      <c r="L4172" s="35">
        <f t="shared" si="770"/>
        <v>120616.52840474327</v>
      </c>
      <c r="M4172" s="35">
        <f t="shared" si="771"/>
        <v>53875.085719148519</v>
      </c>
      <c r="N4172" s="35">
        <f t="shared" si="772"/>
        <v>46734.296345424387</v>
      </c>
      <c r="O4172" s="35">
        <f t="shared" si="773"/>
        <v>221225.91046931618</v>
      </c>
      <c r="P4172" s="64">
        <f t="shared" si="774"/>
        <v>4160</v>
      </c>
      <c r="Q4172" s="50">
        <f t="shared" si="778"/>
        <v>0.41589999999997052</v>
      </c>
      <c r="R4172" s="64">
        <f t="shared" si="775"/>
        <v>0.2265272259926131</v>
      </c>
      <c r="S4172" s="64">
        <f t="shared" si="779"/>
        <v>7.6456269765878826E-5</v>
      </c>
    </row>
    <row r="4173" spans="1:19">
      <c r="A4173" s="65">
        <v>4160</v>
      </c>
      <c r="B4173" s="35">
        <v>251424.6302046167</v>
      </c>
      <c r="C4173" s="35">
        <v>40002.794757086485</v>
      </c>
      <c r="D4173" s="35">
        <v>51333.916560477919</v>
      </c>
      <c r="E4173" s="35">
        <v>342761.34152218112</v>
      </c>
      <c r="F4173" s="64">
        <f t="shared" si="768"/>
        <v>4160</v>
      </c>
      <c r="G4173" s="50">
        <f t="shared" si="776"/>
        <v>0.4159999999999705</v>
      </c>
      <c r="H4173" s="64">
        <f t="shared" si="769"/>
        <v>0.22660369552969031</v>
      </c>
      <c r="I4173" s="64">
        <f t="shared" si="777"/>
        <v>7.6469537077211713E-5</v>
      </c>
      <c r="K4173" s="65">
        <v>4160</v>
      </c>
      <c r="L4173" s="35">
        <f t="shared" si="770"/>
        <v>150854.77812277002</v>
      </c>
      <c r="M4173" s="35">
        <f t="shared" si="771"/>
        <v>24001.676854251891</v>
      </c>
      <c r="N4173" s="35">
        <f t="shared" si="772"/>
        <v>46200.524904430131</v>
      </c>
      <c r="O4173" s="35">
        <f t="shared" si="773"/>
        <v>221056.97988145205</v>
      </c>
      <c r="P4173" s="64">
        <f t="shared" si="774"/>
        <v>4150</v>
      </c>
      <c r="Q4173" s="50">
        <f t="shared" si="778"/>
        <v>0.4159999999999705</v>
      </c>
      <c r="R4173" s="64">
        <f t="shared" si="775"/>
        <v>0.22660369552969031</v>
      </c>
      <c r="S4173" s="64">
        <f t="shared" si="779"/>
        <v>7.6469537077211713E-5</v>
      </c>
    </row>
    <row r="4174" spans="1:19">
      <c r="A4174" s="65">
        <v>4161</v>
      </c>
      <c r="B4174" s="35">
        <v>160899.15357010887</v>
      </c>
      <c r="C4174" s="35">
        <v>139995.1901642055</v>
      </c>
      <c r="D4174" s="35">
        <v>41868.027414452903</v>
      </c>
      <c r="E4174" s="35">
        <v>342762.3711487673</v>
      </c>
      <c r="F4174" s="64">
        <f t="shared" ref="F4174:F4237" si="780">_xlfn.RANK.EQ(E4174,$E$14:$E$10014,1)</f>
        <v>4161</v>
      </c>
      <c r="G4174" s="50">
        <f t="shared" si="776"/>
        <v>0.41609999999997049</v>
      </c>
      <c r="H4174" s="64">
        <f t="shared" si="769"/>
        <v>0.22668017833638099</v>
      </c>
      <c r="I4174" s="64">
        <f t="shared" si="777"/>
        <v>7.6482806690675309E-5</v>
      </c>
      <c r="K4174" s="65">
        <v>4161</v>
      </c>
      <c r="L4174" s="35">
        <f t="shared" si="770"/>
        <v>96539.492142065326</v>
      </c>
      <c r="M4174" s="35">
        <f t="shared" si="771"/>
        <v>83997.114098523292</v>
      </c>
      <c r="N4174" s="35">
        <f t="shared" si="772"/>
        <v>37681.224673007615</v>
      </c>
      <c r="O4174" s="35">
        <f t="shared" si="773"/>
        <v>218217.83091359623</v>
      </c>
      <c r="P4174" s="64">
        <f t="shared" si="774"/>
        <v>3959</v>
      </c>
      <c r="Q4174" s="50">
        <f t="shared" si="778"/>
        <v>0.41609999999997049</v>
      </c>
      <c r="R4174" s="64">
        <f t="shared" si="775"/>
        <v>0.22668017833638099</v>
      </c>
      <c r="S4174" s="64">
        <f t="shared" si="779"/>
        <v>7.6482806690675309E-5</v>
      </c>
    </row>
    <row r="4175" spans="1:19">
      <c r="A4175" s="65">
        <v>4162</v>
      </c>
      <c r="B4175" s="35">
        <v>176806.15912430544</v>
      </c>
      <c r="C4175" s="35">
        <v>102661.29087107095</v>
      </c>
      <c r="D4175" s="35">
        <v>63321.542083852633</v>
      </c>
      <c r="E4175" s="35">
        <v>342788.99207922904</v>
      </c>
      <c r="F4175" s="64">
        <f t="shared" si="780"/>
        <v>4162</v>
      </c>
      <c r="G4175" s="50">
        <f t="shared" si="776"/>
        <v>0.41619999999997048</v>
      </c>
      <c r="H4175" s="64">
        <f t="shared" ref="H4175:H4238" si="781">(EXP($I$8*G4175)-1)/(EXP($I$8)-1)</f>
        <v>0.22675667441498779</v>
      </c>
      <c r="I4175" s="64">
        <f t="shared" si="777"/>
        <v>7.6496078606796969E-5</v>
      </c>
      <c r="K4175" s="65">
        <v>4162</v>
      </c>
      <c r="L4175" s="35">
        <f t="shared" ref="L4175:L4238" si="782">B4175*$C$8</f>
        <v>106083.69547458326</v>
      </c>
      <c r="M4175" s="35">
        <f t="shared" ref="M4175:M4238" si="783">C4175*$C$9</f>
        <v>61596.774522642561</v>
      </c>
      <c r="N4175" s="35">
        <f t="shared" ref="N4175:N4238" si="784">D4175*$C$10</f>
        <v>56989.387875467371</v>
      </c>
      <c r="O4175" s="35">
        <f t="shared" ref="O4175:O4238" si="785">SUM(L4175:N4175)</f>
        <v>224669.85787269319</v>
      </c>
      <c r="P4175" s="64">
        <f t="shared" ref="P4175:P4238" si="786">_xlfn.RANK.EQ(O4175,$O$14:$O$10014,1)</f>
        <v>4349</v>
      </c>
      <c r="Q4175" s="50">
        <f t="shared" si="778"/>
        <v>0.41619999999997048</v>
      </c>
      <c r="R4175" s="64">
        <f t="shared" ref="R4175:R4238" si="787">(EXP($I$8*Q4175)-1)/(EXP($I$8)-1)</f>
        <v>0.22675667441498779</v>
      </c>
      <c r="S4175" s="64">
        <f t="shared" si="779"/>
        <v>7.6496078606796969E-5</v>
      </c>
    </row>
    <row r="4176" spans="1:19">
      <c r="A4176" s="65">
        <v>4163</v>
      </c>
      <c r="B4176" s="35">
        <v>195846.61379369188</v>
      </c>
      <c r="C4176" s="35">
        <v>105611.83983084107</v>
      </c>
      <c r="D4176" s="35">
        <v>41338.751217124453</v>
      </c>
      <c r="E4176" s="35">
        <v>342797.20484165743</v>
      </c>
      <c r="F4176" s="64">
        <f t="shared" si="780"/>
        <v>4163</v>
      </c>
      <c r="G4176" s="50">
        <f t="shared" ref="G4176:G4239" si="788">G4175+1/10000</f>
        <v>0.41629999999997047</v>
      </c>
      <c r="H4176" s="64">
        <f t="shared" si="781"/>
        <v>0.22683318376781378</v>
      </c>
      <c r="I4176" s="64">
        <f t="shared" ref="I4176:I4239" si="789">H4176-H4175</f>
        <v>7.6509352825993027E-5</v>
      </c>
      <c r="K4176" s="65">
        <v>4163</v>
      </c>
      <c r="L4176" s="35">
        <f t="shared" si="782"/>
        <v>117507.96827621512</v>
      </c>
      <c r="M4176" s="35">
        <f t="shared" si="783"/>
        <v>63367.10389850464</v>
      </c>
      <c r="N4176" s="35">
        <f t="shared" si="784"/>
        <v>37204.876095412008</v>
      </c>
      <c r="O4176" s="35">
        <f t="shared" si="785"/>
        <v>218079.94827013178</v>
      </c>
      <c r="P4176" s="64">
        <f t="shared" si="786"/>
        <v>3954</v>
      </c>
      <c r="Q4176" s="50">
        <f t="shared" ref="Q4176:Q4239" si="790">Q4175+1/10000</f>
        <v>0.41629999999997047</v>
      </c>
      <c r="R4176" s="64">
        <f t="shared" si="787"/>
        <v>0.22683318376781378</v>
      </c>
      <c r="S4176" s="64">
        <f t="shared" ref="S4176:S4239" si="791">R4176-R4175</f>
        <v>7.6509352825993027E-5</v>
      </c>
    </row>
    <row r="4177" spans="1:19">
      <c r="A4177" s="65">
        <v>4164</v>
      </c>
      <c r="B4177" s="35">
        <v>55721.64970229449</v>
      </c>
      <c r="C4177" s="35">
        <v>244871.72006547687</v>
      </c>
      <c r="D4177" s="35">
        <v>42221.911872464334</v>
      </c>
      <c r="E4177" s="35">
        <v>342815.28164023568</v>
      </c>
      <c r="F4177" s="64">
        <f t="shared" si="780"/>
        <v>4164</v>
      </c>
      <c r="G4177" s="50">
        <f t="shared" si="788"/>
        <v>0.41639999999997046</v>
      </c>
      <c r="H4177" s="64">
        <f t="shared" si="781"/>
        <v>0.22690970639716235</v>
      </c>
      <c r="I4177" s="64">
        <f t="shared" si="789"/>
        <v>7.6522629348568794E-5</v>
      </c>
      <c r="K4177" s="65">
        <v>4164</v>
      </c>
      <c r="L4177" s="35">
        <f t="shared" si="782"/>
        <v>33432.989821376694</v>
      </c>
      <c r="M4177" s="35">
        <f t="shared" si="783"/>
        <v>146923.0320392861</v>
      </c>
      <c r="N4177" s="35">
        <f t="shared" si="784"/>
        <v>37999.720685217901</v>
      </c>
      <c r="O4177" s="35">
        <f t="shared" si="785"/>
        <v>218355.7425458807</v>
      </c>
      <c r="P4177" s="64">
        <f t="shared" si="786"/>
        <v>3972</v>
      </c>
      <c r="Q4177" s="50">
        <f t="shared" si="790"/>
        <v>0.41639999999997046</v>
      </c>
      <c r="R4177" s="64">
        <f t="shared" si="787"/>
        <v>0.22690970639716235</v>
      </c>
      <c r="S4177" s="64">
        <f t="shared" si="791"/>
        <v>7.6522629348568794E-5</v>
      </c>
    </row>
    <row r="4178" spans="1:19">
      <c r="A4178" s="65">
        <v>4165</v>
      </c>
      <c r="B4178" s="35">
        <v>283317.86813528126</v>
      </c>
      <c r="C4178" s="35">
        <v>11505.024192621484</v>
      </c>
      <c r="D4178" s="35">
        <v>48021.301078553282</v>
      </c>
      <c r="E4178" s="35">
        <v>342844.19340645603</v>
      </c>
      <c r="F4178" s="64">
        <f t="shared" si="780"/>
        <v>4165</v>
      </c>
      <c r="G4178" s="50">
        <f t="shared" si="788"/>
        <v>0.41649999999997045</v>
      </c>
      <c r="H4178" s="64">
        <f t="shared" si="781"/>
        <v>0.2269862423053374</v>
      </c>
      <c r="I4178" s="64">
        <f t="shared" si="789"/>
        <v>7.6535908175051626E-5</v>
      </c>
      <c r="K4178" s="65">
        <v>4165</v>
      </c>
      <c r="L4178" s="35">
        <f t="shared" si="782"/>
        <v>169990.72088116876</v>
      </c>
      <c r="M4178" s="35">
        <f t="shared" si="783"/>
        <v>6903.0145155728906</v>
      </c>
      <c r="N4178" s="35">
        <f t="shared" si="784"/>
        <v>43219.170970697953</v>
      </c>
      <c r="O4178" s="35">
        <f t="shared" si="785"/>
        <v>220112.9063674396</v>
      </c>
      <c r="P4178" s="64">
        <f t="shared" si="786"/>
        <v>4091</v>
      </c>
      <c r="Q4178" s="50">
        <f t="shared" si="790"/>
        <v>0.41649999999997045</v>
      </c>
      <c r="R4178" s="64">
        <f t="shared" si="787"/>
        <v>0.2269862423053374</v>
      </c>
      <c r="S4178" s="64">
        <f t="shared" si="791"/>
        <v>7.6535908175051626E-5</v>
      </c>
    </row>
    <row r="4179" spans="1:19">
      <c r="A4179" s="65">
        <v>4166</v>
      </c>
      <c r="B4179" s="35">
        <v>134745.46670385631</v>
      </c>
      <c r="C4179" s="35">
        <v>126802.69987279353</v>
      </c>
      <c r="D4179" s="35">
        <v>81423.443816005805</v>
      </c>
      <c r="E4179" s="35">
        <v>342971.6103926556</v>
      </c>
      <c r="F4179" s="64">
        <f t="shared" si="780"/>
        <v>4166</v>
      </c>
      <c r="G4179" s="50">
        <f t="shared" si="788"/>
        <v>0.41659999999997044</v>
      </c>
      <c r="H4179" s="64">
        <f t="shared" si="781"/>
        <v>0.22706279149464323</v>
      </c>
      <c r="I4179" s="64">
        <f t="shared" si="789"/>
        <v>7.6549189305830101E-5</v>
      </c>
      <c r="K4179" s="65">
        <v>4166</v>
      </c>
      <c r="L4179" s="35">
        <f t="shared" si="782"/>
        <v>80847.280022313775</v>
      </c>
      <c r="M4179" s="35">
        <f t="shared" si="783"/>
        <v>76081.619923676117</v>
      </c>
      <c r="N4179" s="35">
        <f t="shared" si="784"/>
        <v>73281.099434405231</v>
      </c>
      <c r="O4179" s="35">
        <f t="shared" si="785"/>
        <v>230209.99938039511</v>
      </c>
      <c r="P4179" s="64">
        <f t="shared" si="786"/>
        <v>4687</v>
      </c>
      <c r="Q4179" s="50">
        <f t="shared" si="790"/>
        <v>0.41659999999997044</v>
      </c>
      <c r="R4179" s="64">
        <f t="shared" si="787"/>
        <v>0.22706279149464323</v>
      </c>
      <c r="S4179" s="64">
        <f t="shared" si="791"/>
        <v>7.6549189305830101E-5</v>
      </c>
    </row>
    <row r="4180" spans="1:19">
      <c r="A4180" s="65">
        <v>4167</v>
      </c>
      <c r="B4180" s="35">
        <v>212120.12706763542</v>
      </c>
      <c r="C4180" s="35">
        <v>76070.459734206321</v>
      </c>
      <c r="D4180" s="35">
        <v>54789.269191773528</v>
      </c>
      <c r="E4180" s="35">
        <v>342979.85599361529</v>
      </c>
      <c r="F4180" s="64">
        <f t="shared" si="780"/>
        <v>4167</v>
      </c>
      <c r="G4180" s="50">
        <f t="shared" si="788"/>
        <v>0.41669999999997043</v>
      </c>
      <c r="H4180" s="64">
        <f t="shared" si="781"/>
        <v>0.22713935396738438</v>
      </c>
      <c r="I4180" s="64">
        <f t="shared" si="789"/>
        <v>7.656247274115402E-5</v>
      </c>
      <c r="K4180" s="65">
        <v>4167</v>
      </c>
      <c r="L4180" s="35">
        <f t="shared" si="782"/>
        <v>127272.07624058124</v>
      </c>
      <c r="M4180" s="35">
        <f t="shared" si="783"/>
        <v>45642.275840523791</v>
      </c>
      <c r="N4180" s="35">
        <f t="shared" si="784"/>
        <v>49310.342272596179</v>
      </c>
      <c r="O4180" s="35">
        <f t="shared" si="785"/>
        <v>222224.6943537012</v>
      </c>
      <c r="P4180" s="64">
        <f t="shared" si="786"/>
        <v>4225</v>
      </c>
      <c r="Q4180" s="50">
        <f t="shared" si="790"/>
        <v>0.41669999999997043</v>
      </c>
      <c r="R4180" s="64">
        <f t="shared" si="787"/>
        <v>0.22713935396738438</v>
      </c>
      <c r="S4180" s="64">
        <f t="shared" si="791"/>
        <v>7.656247274115402E-5</v>
      </c>
    </row>
    <row r="4181" spans="1:19">
      <c r="A4181" s="65">
        <v>4168</v>
      </c>
      <c r="B4181" s="35">
        <v>132325.12702597899</v>
      </c>
      <c r="C4181" s="35">
        <v>168331.27729077594</v>
      </c>
      <c r="D4181" s="35">
        <v>42333.310927590428</v>
      </c>
      <c r="E4181" s="35">
        <v>342989.71524434531</v>
      </c>
      <c r="F4181" s="64">
        <f t="shared" si="780"/>
        <v>4168</v>
      </c>
      <c r="G4181" s="50">
        <f t="shared" si="788"/>
        <v>0.41679999999997042</v>
      </c>
      <c r="H4181" s="64">
        <f t="shared" si="781"/>
        <v>0.22721592972586599</v>
      </c>
      <c r="I4181" s="64">
        <f t="shared" si="789"/>
        <v>7.6575758481606249E-5</v>
      </c>
      <c r="K4181" s="65">
        <v>4168</v>
      </c>
      <c r="L4181" s="35">
        <f t="shared" si="782"/>
        <v>79395.076215587396</v>
      </c>
      <c r="M4181" s="35">
        <f t="shared" si="783"/>
        <v>100998.76637446556</v>
      </c>
      <c r="N4181" s="35">
        <f t="shared" si="784"/>
        <v>38099.979834831385</v>
      </c>
      <c r="O4181" s="35">
        <f t="shared" si="785"/>
        <v>218493.82242488433</v>
      </c>
      <c r="P4181" s="64">
        <f t="shared" si="786"/>
        <v>3981</v>
      </c>
      <c r="Q4181" s="50">
        <f t="shared" si="790"/>
        <v>0.41679999999997042</v>
      </c>
      <c r="R4181" s="64">
        <f t="shared" si="787"/>
        <v>0.22721592972586599</v>
      </c>
      <c r="S4181" s="64">
        <f t="shared" si="791"/>
        <v>7.6575758481606249E-5</v>
      </c>
    </row>
    <row r="4182" spans="1:19">
      <c r="A4182" s="65">
        <v>4169</v>
      </c>
      <c r="B4182" s="35">
        <v>196918.62682418205</v>
      </c>
      <c r="C4182" s="35">
        <v>110170.40022355296</v>
      </c>
      <c r="D4182" s="35">
        <v>35939.49453980902</v>
      </c>
      <c r="E4182" s="35">
        <v>343028.521587544</v>
      </c>
      <c r="F4182" s="64">
        <f t="shared" si="780"/>
        <v>4169</v>
      </c>
      <c r="G4182" s="50">
        <f t="shared" si="788"/>
        <v>0.41689999999997041</v>
      </c>
      <c r="H4182" s="64">
        <f t="shared" si="781"/>
        <v>0.22729251877239348</v>
      </c>
      <c r="I4182" s="64">
        <f t="shared" si="789"/>
        <v>7.65890465274921E-5</v>
      </c>
      <c r="K4182" s="65">
        <v>4169</v>
      </c>
      <c r="L4182" s="35">
        <f t="shared" si="782"/>
        <v>118151.17609450922</v>
      </c>
      <c r="M4182" s="35">
        <f t="shared" si="783"/>
        <v>66102.240134131775</v>
      </c>
      <c r="N4182" s="35">
        <f t="shared" si="784"/>
        <v>32345.545085828118</v>
      </c>
      <c r="O4182" s="35">
        <f t="shared" si="785"/>
        <v>216598.96131446911</v>
      </c>
      <c r="P4182" s="64">
        <f t="shared" si="786"/>
        <v>3871</v>
      </c>
      <c r="Q4182" s="50">
        <f t="shared" si="790"/>
        <v>0.41689999999997041</v>
      </c>
      <c r="R4182" s="64">
        <f t="shared" si="787"/>
        <v>0.22729251877239348</v>
      </c>
      <c r="S4182" s="64">
        <f t="shared" si="791"/>
        <v>7.65890465274921E-5</v>
      </c>
    </row>
    <row r="4183" spans="1:19">
      <c r="A4183" s="65">
        <v>4170</v>
      </c>
      <c r="B4183" s="35">
        <v>234606.09997040409</v>
      </c>
      <c r="C4183" s="35">
        <v>69909.130948276899</v>
      </c>
      <c r="D4183" s="35">
        <v>38515.16982782157</v>
      </c>
      <c r="E4183" s="35">
        <v>343030.40074650256</v>
      </c>
      <c r="F4183" s="64">
        <f t="shared" si="780"/>
        <v>4170</v>
      </c>
      <c r="G4183" s="50">
        <f t="shared" si="788"/>
        <v>0.41699999999997039</v>
      </c>
      <c r="H4183" s="64">
        <f t="shared" si="781"/>
        <v>0.22736912110927265</v>
      </c>
      <c r="I4183" s="64">
        <f t="shared" si="789"/>
        <v>7.6602336879172395E-5</v>
      </c>
      <c r="K4183" s="65">
        <v>4170</v>
      </c>
      <c r="L4183" s="35">
        <f t="shared" si="782"/>
        <v>140763.65998224245</v>
      </c>
      <c r="M4183" s="35">
        <f t="shared" si="783"/>
        <v>41945.478568966137</v>
      </c>
      <c r="N4183" s="35">
        <f t="shared" si="784"/>
        <v>34663.652845039411</v>
      </c>
      <c r="O4183" s="35">
        <f t="shared" si="785"/>
        <v>217372.79139624801</v>
      </c>
      <c r="P4183" s="64">
        <f t="shared" si="786"/>
        <v>3913</v>
      </c>
      <c r="Q4183" s="50">
        <f t="shared" si="790"/>
        <v>0.41699999999997039</v>
      </c>
      <c r="R4183" s="64">
        <f t="shared" si="787"/>
        <v>0.22736912110927265</v>
      </c>
      <c r="S4183" s="64">
        <f t="shared" si="791"/>
        <v>7.6602336879172395E-5</v>
      </c>
    </row>
    <row r="4184" spans="1:19">
      <c r="A4184" s="65">
        <v>4171</v>
      </c>
      <c r="B4184" s="35">
        <v>301860.43833526899</v>
      </c>
      <c r="C4184" s="35">
        <v>7121.705788248607</v>
      </c>
      <c r="D4184" s="35">
        <v>34063.990222424414</v>
      </c>
      <c r="E4184" s="35">
        <v>343046.13434594206</v>
      </c>
      <c r="F4184" s="64">
        <f t="shared" si="780"/>
        <v>4171</v>
      </c>
      <c r="G4184" s="50">
        <f t="shared" si="788"/>
        <v>0.41709999999997038</v>
      </c>
      <c r="H4184" s="64">
        <f t="shared" si="781"/>
        <v>0.22744573673880986</v>
      </c>
      <c r="I4184" s="64">
        <f t="shared" si="789"/>
        <v>7.6615629537202246E-5</v>
      </c>
      <c r="K4184" s="65">
        <v>4171</v>
      </c>
      <c r="L4184" s="35">
        <f t="shared" si="782"/>
        <v>181116.26300116139</v>
      </c>
      <c r="M4184" s="35">
        <f t="shared" si="783"/>
        <v>4273.023472949164</v>
      </c>
      <c r="N4184" s="35">
        <f t="shared" si="784"/>
        <v>30657.591200181974</v>
      </c>
      <c r="O4184" s="35">
        <f t="shared" si="785"/>
        <v>216046.87767429254</v>
      </c>
      <c r="P4184" s="64">
        <f t="shared" si="786"/>
        <v>3831</v>
      </c>
      <c r="Q4184" s="50">
        <f t="shared" si="790"/>
        <v>0.41709999999997038</v>
      </c>
      <c r="R4184" s="64">
        <f t="shared" si="787"/>
        <v>0.22744573673880986</v>
      </c>
      <c r="S4184" s="64">
        <f t="shared" si="791"/>
        <v>7.6615629537202246E-5</v>
      </c>
    </row>
    <row r="4185" spans="1:19">
      <c r="A4185" s="65">
        <v>4172</v>
      </c>
      <c r="B4185" s="35">
        <v>189745.2095948864</v>
      </c>
      <c r="C4185" s="35">
        <v>105255.28075021104</v>
      </c>
      <c r="D4185" s="35">
        <v>48105.34828631195</v>
      </c>
      <c r="E4185" s="35">
        <v>343105.8386314094</v>
      </c>
      <c r="F4185" s="64">
        <f t="shared" si="780"/>
        <v>4172</v>
      </c>
      <c r="G4185" s="50">
        <f t="shared" si="788"/>
        <v>0.41719999999997037</v>
      </c>
      <c r="H4185" s="64">
        <f t="shared" si="781"/>
        <v>0.22752236566331169</v>
      </c>
      <c r="I4185" s="64">
        <f t="shared" si="789"/>
        <v>7.6628924501831452E-5</v>
      </c>
      <c r="K4185" s="65">
        <v>4172</v>
      </c>
      <c r="L4185" s="35">
        <f t="shared" si="782"/>
        <v>113847.12575693184</v>
      </c>
      <c r="M4185" s="35">
        <f t="shared" si="783"/>
        <v>63153.168450126621</v>
      </c>
      <c r="N4185" s="35">
        <f t="shared" si="784"/>
        <v>43294.813457680757</v>
      </c>
      <c r="O4185" s="35">
        <f t="shared" si="785"/>
        <v>220295.10766473922</v>
      </c>
      <c r="P4185" s="64">
        <f t="shared" si="786"/>
        <v>4105</v>
      </c>
      <c r="Q4185" s="50">
        <f t="shared" si="790"/>
        <v>0.41719999999997037</v>
      </c>
      <c r="R4185" s="64">
        <f t="shared" si="787"/>
        <v>0.22752236566331169</v>
      </c>
      <c r="S4185" s="64">
        <f t="shared" si="791"/>
        <v>7.6628924501831452E-5</v>
      </c>
    </row>
    <row r="4186" spans="1:19">
      <c r="A4186" s="65">
        <v>4173</v>
      </c>
      <c r="B4186" s="35">
        <v>264456.6943325926</v>
      </c>
      <c r="C4186" s="35">
        <v>30813.496355543728</v>
      </c>
      <c r="D4186" s="35">
        <v>47860.264437961465</v>
      </c>
      <c r="E4186" s="35">
        <v>343130.45512609778</v>
      </c>
      <c r="F4186" s="64">
        <f t="shared" si="780"/>
        <v>4173</v>
      </c>
      <c r="G4186" s="50">
        <f t="shared" si="788"/>
        <v>0.41729999999997036</v>
      </c>
      <c r="H4186" s="64">
        <f t="shared" si="781"/>
        <v>0.22759900788508516</v>
      </c>
      <c r="I4186" s="64">
        <f t="shared" si="789"/>
        <v>7.6642221773476349E-5</v>
      </c>
      <c r="K4186" s="65">
        <v>4173</v>
      </c>
      <c r="L4186" s="35">
        <f t="shared" si="782"/>
        <v>158674.01659955556</v>
      </c>
      <c r="M4186" s="35">
        <f t="shared" si="783"/>
        <v>18488.097813326236</v>
      </c>
      <c r="N4186" s="35">
        <f t="shared" si="784"/>
        <v>43074.23799416532</v>
      </c>
      <c r="O4186" s="35">
        <f t="shared" si="785"/>
        <v>220236.35240704712</v>
      </c>
      <c r="P4186" s="64">
        <f t="shared" si="786"/>
        <v>4100</v>
      </c>
      <c r="Q4186" s="50">
        <f t="shared" si="790"/>
        <v>0.41729999999997036</v>
      </c>
      <c r="R4186" s="64">
        <f t="shared" si="787"/>
        <v>0.22759900788508516</v>
      </c>
      <c r="S4186" s="64">
        <f t="shared" si="791"/>
        <v>7.6642221773476349E-5</v>
      </c>
    </row>
    <row r="4187" spans="1:19">
      <c r="A4187" s="65">
        <v>4174</v>
      </c>
      <c r="B4187" s="35">
        <v>190981.94018251373</v>
      </c>
      <c r="C4187" s="35">
        <v>87024.418438921493</v>
      </c>
      <c r="D4187" s="35">
        <v>65136.718365619839</v>
      </c>
      <c r="E4187" s="35">
        <v>343143.07698705507</v>
      </c>
      <c r="F4187" s="64">
        <f t="shared" si="780"/>
        <v>4174</v>
      </c>
      <c r="G4187" s="50">
        <f t="shared" si="788"/>
        <v>0.41739999999997035</v>
      </c>
      <c r="H4187" s="64">
        <f t="shared" si="781"/>
        <v>0.22767566340643766</v>
      </c>
      <c r="I4187" s="64">
        <f t="shared" si="789"/>
        <v>7.6655521352497757E-5</v>
      </c>
      <c r="K4187" s="65">
        <v>4174</v>
      </c>
      <c r="L4187" s="35">
        <f t="shared" si="782"/>
        <v>114589.16410950823</v>
      </c>
      <c r="M4187" s="35">
        <f t="shared" si="783"/>
        <v>52214.651063352896</v>
      </c>
      <c r="N4187" s="35">
        <f t="shared" si="784"/>
        <v>58623.046529057858</v>
      </c>
      <c r="O4187" s="35">
        <f t="shared" si="785"/>
        <v>225426.861701919</v>
      </c>
      <c r="P4187" s="64">
        <f t="shared" si="786"/>
        <v>4392</v>
      </c>
      <c r="Q4187" s="50">
        <f t="shared" si="790"/>
        <v>0.41739999999997035</v>
      </c>
      <c r="R4187" s="64">
        <f t="shared" si="787"/>
        <v>0.22767566340643766</v>
      </c>
      <c r="S4187" s="64">
        <f t="shared" si="791"/>
        <v>7.6655521352497757E-5</v>
      </c>
    </row>
    <row r="4188" spans="1:19">
      <c r="A4188" s="65">
        <v>4175</v>
      </c>
      <c r="B4188" s="35">
        <v>213951.80355328359</v>
      </c>
      <c r="C4188" s="35">
        <v>63716.374258255608</v>
      </c>
      <c r="D4188" s="35">
        <v>65490.619944606071</v>
      </c>
      <c r="E4188" s="35">
        <v>343158.7977561453</v>
      </c>
      <c r="F4188" s="64">
        <f t="shared" si="780"/>
        <v>4175</v>
      </c>
      <c r="G4188" s="50">
        <f t="shared" si="788"/>
        <v>0.41749999999997034</v>
      </c>
      <c r="H4188" s="64">
        <f t="shared" si="781"/>
        <v>0.22775233222967733</v>
      </c>
      <c r="I4188" s="64">
        <f t="shared" si="789"/>
        <v>7.6668823239672834E-5</v>
      </c>
      <c r="K4188" s="65">
        <v>4175</v>
      </c>
      <c r="L4188" s="35">
        <f t="shared" si="782"/>
        <v>128371.08213197015</v>
      </c>
      <c r="M4188" s="35">
        <f t="shared" si="783"/>
        <v>38229.82455495336</v>
      </c>
      <c r="N4188" s="35">
        <f t="shared" si="784"/>
        <v>58941.557950145463</v>
      </c>
      <c r="O4188" s="35">
        <f t="shared" si="785"/>
        <v>225542.46463706897</v>
      </c>
      <c r="P4188" s="64">
        <f t="shared" si="786"/>
        <v>4402</v>
      </c>
      <c r="Q4188" s="50">
        <f t="shared" si="790"/>
        <v>0.41749999999997034</v>
      </c>
      <c r="R4188" s="64">
        <f t="shared" si="787"/>
        <v>0.22775233222967733</v>
      </c>
      <c r="S4188" s="64">
        <f t="shared" si="791"/>
        <v>7.6668823239672834E-5</v>
      </c>
    </row>
    <row r="4189" spans="1:19">
      <c r="A4189" s="65">
        <v>4176</v>
      </c>
      <c r="B4189" s="35">
        <v>245509.84129766177</v>
      </c>
      <c r="C4189" s="35">
        <v>43168.352735573084</v>
      </c>
      <c r="D4189" s="35">
        <v>54482.476980638006</v>
      </c>
      <c r="E4189" s="35">
        <v>343160.67101387284</v>
      </c>
      <c r="F4189" s="64">
        <f t="shared" si="780"/>
        <v>4176</v>
      </c>
      <c r="G4189" s="50">
        <f t="shared" si="788"/>
        <v>0.41759999999997033</v>
      </c>
      <c r="H4189" s="64">
        <f t="shared" si="781"/>
        <v>0.22782901435711206</v>
      </c>
      <c r="I4189" s="64">
        <f t="shared" si="789"/>
        <v>7.6682127434724023E-5</v>
      </c>
      <c r="K4189" s="65">
        <v>4176</v>
      </c>
      <c r="L4189" s="35">
        <f t="shared" si="782"/>
        <v>147305.90477859706</v>
      </c>
      <c r="M4189" s="35">
        <f t="shared" si="783"/>
        <v>25901.011641343848</v>
      </c>
      <c r="N4189" s="35">
        <f t="shared" si="784"/>
        <v>49034.229282574204</v>
      </c>
      <c r="O4189" s="35">
        <f t="shared" si="785"/>
        <v>222241.14570251512</v>
      </c>
      <c r="P4189" s="64">
        <f t="shared" si="786"/>
        <v>4227</v>
      </c>
      <c r="Q4189" s="50">
        <f t="shared" si="790"/>
        <v>0.41759999999997033</v>
      </c>
      <c r="R4189" s="64">
        <f t="shared" si="787"/>
        <v>0.22782901435711206</v>
      </c>
      <c r="S4189" s="64">
        <f t="shared" si="791"/>
        <v>7.6682127434724023E-5</v>
      </c>
    </row>
    <row r="4190" spans="1:19">
      <c r="A4190" s="65">
        <v>4177</v>
      </c>
      <c r="B4190" s="35">
        <v>202749.32534639651</v>
      </c>
      <c r="C4190" s="35">
        <v>88414.76741744543</v>
      </c>
      <c r="D4190" s="35">
        <v>52016.248187668811</v>
      </c>
      <c r="E4190" s="35">
        <v>343180.34095151076</v>
      </c>
      <c r="F4190" s="64">
        <f t="shared" si="780"/>
        <v>4177</v>
      </c>
      <c r="G4190" s="50">
        <f t="shared" si="788"/>
        <v>0.41769999999997032</v>
      </c>
      <c r="H4190" s="64">
        <f t="shared" si="781"/>
        <v>0.22790570979105076</v>
      </c>
      <c r="I4190" s="64">
        <f t="shared" si="789"/>
        <v>7.6695433938706037E-5</v>
      </c>
      <c r="K4190" s="65">
        <v>4177</v>
      </c>
      <c r="L4190" s="35">
        <f t="shared" si="782"/>
        <v>121649.59520783791</v>
      </c>
      <c r="M4190" s="35">
        <f t="shared" si="783"/>
        <v>53048.860450467255</v>
      </c>
      <c r="N4190" s="35">
        <f t="shared" si="784"/>
        <v>46814.623368901928</v>
      </c>
      <c r="O4190" s="35">
        <f t="shared" si="785"/>
        <v>221513.07902720707</v>
      </c>
      <c r="P4190" s="64">
        <f t="shared" si="786"/>
        <v>4183</v>
      </c>
      <c r="Q4190" s="50">
        <f t="shared" si="790"/>
        <v>0.41769999999997032</v>
      </c>
      <c r="R4190" s="64">
        <f t="shared" si="787"/>
        <v>0.22790570979105076</v>
      </c>
      <c r="S4190" s="64">
        <f t="shared" si="791"/>
        <v>7.6695433938706037E-5</v>
      </c>
    </row>
    <row r="4191" spans="1:19">
      <c r="A4191" s="65">
        <v>4178</v>
      </c>
      <c r="B4191" s="35">
        <v>203045.86023723264</v>
      </c>
      <c r="C4191" s="35">
        <v>81240.753847212749</v>
      </c>
      <c r="D4191" s="35">
        <v>58919.547511091885</v>
      </c>
      <c r="E4191" s="35">
        <v>343206.16159553727</v>
      </c>
      <c r="F4191" s="64">
        <f t="shared" si="780"/>
        <v>4178</v>
      </c>
      <c r="G4191" s="50">
        <f t="shared" si="788"/>
        <v>0.41779999999997031</v>
      </c>
      <c r="H4191" s="64">
        <f t="shared" si="781"/>
        <v>0.22798241853380236</v>
      </c>
      <c r="I4191" s="64">
        <f t="shared" si="789"/>
        <v>7.6708742751591119E-5</v>
      </c>
      <c r="K4191" s="65">
        <v>4178</v>
      </c>
      <c r="L4191" s="35">
        <f t="shared" si="782"/>
        <v>121827.51614233958</v>
      </c>
      <c r="M4191" s="35">
        <f t="shared" si="783"/>
        <v>48744.452308327651</v>
      </c>
      <c r="N4191" s="35">
        <f t="shared" si="784"/>
        <v>53027.592759982697</v>
      </c>
      <c r="O4191" s="35">
        <f t="shared" si="785"/>
        <v>223599.5612106499</v>
      </c>
      <c r="P4191" s="64">
        <f t="shared" si="786"/>
        <v>4298</v>
      </c>
      <c r="Q4191" s="50">
        <f t="shared" si="790"/>
        <v>0.41779999999997031</v>
      </c>
      <c r="R4191" s="64">
        <f t="shared" si="787"/>
        <v>0.22798241853380236</v>
      </c>
      <c r="S4191" s="64">
        <f t="shared" si="791"/>
        <v>7.6708742751591119E-5</v>
      </c>
    </row>
    <row r="4192" spans="1:19">
      <c r="A4192" s="65">
        <v>4179</v>
      </c>
      <c r="B4192" s="35">
        <v>220227.26374429418</v>
      </c>
      <c r="C4192" s="35">
        <v>70739.809968963338</v>
      </c>
      <c r="D4192" s="35">
        <v>52336.013926129177</v>
      </c>
      <c r="E4192" s="35">
        <v>343303.08763938665</v>
      </c>
      <c r="F4192" s="64">
        <f t="shared" si="780"/>
        <v>4179</v>
      </c>
      <c r="G4192" s="50">
        <f t="shared" si="788"/>
        <v>0.4178999999999703</v>
      </c>
      <c r="H4192" s="64">
        <f t="shared" si="781"/>
        <v>0.22805914058767632</v>
      </c>
      <c r="I4192" s="64">
        <f t="shared" si="789"/>
        <v>7.6722053873962137E-5</v>
      </c>
      <c r="K4192" s="65">
        <v>4179</v>
      </c>
      <c r="L4192" s="35">
        <f t="shared" si="782"/>
        <v>132136.35824657651</v>
      </c>
      <c r="M4192" s="35">
        <f t="shared" si="783"/>
        <v>42443.885981378</v>
      </c>
      <c r="N4192" s="35">
        <f t="shared" si="784"/>
        <v>47102.412533516261</v>
      </c>
      <c r="O4192" s="35">
        <f t="shared" si="785"/>
        <v>221682.65676147077</v>
      </c>
      <c r="P4192" s="64">
        <f t="shared" si="786"/>
        <v>4193</v>
      </c>
      <c r="Q4192" s="50">
        <f t="shared" si="790"/>
        <v>0.4178999999999703</v>
      </c>
      <c r="R4192" s="64">
        <f t="shared" si="787"/>
        <v>0.22805914058767632</v>
      </c>
      <c r="S4192" s="64">
        <f t="shared" si="791"/>
        <v>7.6722053873962137E-5</v>
      </c>
    </row>
    <row r="4193" spans="1:19">
      <c r="A4193" s="65">
        <v>4180</v>
      </c>
      <c r="B4193" s="35">
        <v>150752.48622848338</v>
      </c>
      <c r="C4193" s="35">
        <v>137550.35237470194</v>
      </c>
      <c r="D4193" s="35">
        <v>55014.462496149317</v>
      </c>
      <c r="E4193" s="35">
        <v>343317.30109933461</v>
      </c>
      <c r="F4193" s="64">
        <f t="shared" si="780"/>
        <v>4180</v>
      </c>
      <c r="G4193" s="50">
        <f t="shared" si="788"/>
        <v>0.41799999999997028</v>
      </c>
      <c r="H4193" s="64">
        <f t="shared" si="781"/>
        <v>0.2281358759549825</v>
      </c>
      <c r="I4193" s="64">
        <f t="shared" si="789"/>
        <v>7.6735367306179914E-5</v>
      </c>
      <c r="K4193" s="65">
        <v>4180</v>
      </c>
      <c r="L4193" s="35">
        <f t="shared" si="782"/>
        <v>90451.491737090022</v>
      </c>
      <c r="M4193" s="35">
        <f t="shared" si="783"/>
        <v>82530.211424821158</v>
      </c>
      <c r="N4193" s="35">
        <f t="shared" si="784"/>
        <v>49513.016246534389</v>
      </c>
      <c r="O4193" s="35">
        <f t="shared" si="785"/>
        <v>222494.71940844556</v>
      </c>
      <c r="P4193" s="64">
        <f t="shared" si="786"/>
        <v>4244</v>
      </c>
      <c r="Q4193" s="50">
        <f t="shared" si="790"/>
        <v>0.41799999999997028</v>
      </c>
      <c r="R4193" s="64">
        <f t="shared" si="787"/>
        <v>0.2281358759549825</v>
      </c>
      <c r="S4193" s="64">
        <f t="shared" si="791"/>
        <v>7.6735367306179914E-5</v>
      </c>
    </row>
    <row r="4194" spans="1:19">
      <c r="A4194" s="65">
        <v>4181</v>
      </c>
      <c r="B4194" s="35">
        <v>239981.98578213921</v>
      </c>
      <c r="C4194" s="35">
        <v>63396.934037312109</v>
      </c>
      <c r="D4194" s="35">
        <v>39941.231632171082</v>
      </c>
      <c r="E4194" s="35">
        <v>343320.15145162237</v>
      </c>
      <c r="F4194" s="64">
        <f t="shared" si="780"/>
        <v>4181</v>
      </c>
      <c r="G4194" s="50">
        <f t="shared" si="788"/>
        <v>0.41809999999997027</v>
      </c>
      <c r="H4194" s="64">
        <f t="shared" si="781"/>
        <v>0.22821262463803121</v>
      </c>
      <c r="I4194" s="64">
        <f t="shared" si="789"/>
        <v>7.6748683048716293E-5</v>
      </c>
      <c r="K4194" s="65">
        <v>4181</v>
      </c>
      <c r="L4194" s="35">
        <f t="shared" si="782"/>
        <v>143989.19146928351</v>
      </c>
      <c r="M4194" s="35">
        <f t="shared" si="783"/>
        <v>38038.160422387264</v>
      </c>
      <c r="N4194" s="35">
        <f t="shared" si="784"/>
        <v>35947.108468953978</v>
      </c>
      <c r="O4194" s="35">
        <f t="shared" si="785"/>
        <v>217974.46036062477</v>
      </c>
      <c r="P4194" s="64">
        <f t="shared" si="786"/>
        <v>3947</v>
      </c>
      <c r="Q4194" s="50">
        <f t="shared" si="790"/>
        <v>0.41809999999997027</v>
      </c>
      <c r="R4194" s="64">
        <f t="shared" si="787"/>
        <v>0.22821262463803121</v>
      </c>
      <c r="S4194" s="64">
        <f t="shared" si="791"/>
        <v>7.6748683048716293E-5</v>
      </c>
    </row>
    <row r="4195" spans="1:19">
      <c r="A4195" s="65">
        <v>4182</v>
      </c>
      <c r="B4195" s="35">
        <v>169972.89085800367</v>
      </c>
      <c r="C4195" s="35">
        <v>129860.45231393076</v>
      </c>
      <c r="D4195" s="35">
        <v>43499.751319959854</v>
      </c>
      <c r="E4195" s="35">
        <v>343333.0944918943</v>
      </c>
      <c r="F4195" s="64">
        <f t="shared" si="780"/>
        <v>4182</v>
      </c>
      <c r="G4195" s="50">
        <f t="shared" si="788"/>
        <v>0.41819999999997026</v>
      </c>
      <c r="H4195" s="64">
        <f t="shared" si="781"/>
        <v>0.22828938663913312</v>
      </c>
      <c r="I4195" s="64">
        <f t="shared" si="789"/>
        <v>7.6762001101904342E-5</v>
      </c>
      <c r="K4195" s="65">
        <v>4182</v>
      </c>
      <c r="L4195" s="35">
        <f t="shared" si="782"/>
        <v>101983.7345148022</v>
      </c>
      <c r="M4195" s="35">
        <f t="shared" si="783"/>
        <v>77916.271388358451</v>
      </c>
      <c r="N4195" s="35">
        <f t="shared" si="784"/>
        <v>39149.776187963871</v>
      </c>
      <c r="O4195" s="35">
        <f t="shared" si="785"/>
        <v>219049.78209112454</v>
      </c>
      <c r="P4195" s="64">
        <f t="shared" si="786"/>
        <v>4019</v>
      </c>
      <c r="Q4195" s="50">
        <f t="shared" si="790"/>
        <v>0.41819999999997026</v>
      </c>
      <c r="R4195" s="64">
        <f t="shared" si="787"/>
        <v>0.22828938663913312</v>
      </c>
      <c r="S4195" s="64">
        <f t="shared" si="791"/>
        <v>7.6762001101904342E-5</v>
      </c>
    </row>
    <row r="4196" spans="1:19">
      <c r="A4196" s="65">
        <v>4183</v>
      </c>
      <c r="B4196" s="35">
        <v>137754.2370916178</v>
      </c>
      <c r="C4196" s="35">
        <v>146697.16763653816</v>
      </c>
      <c r="D4196" s="35">
        <v>58908.4417857476</v>
      </c>
      <c r="E4196" s="35">
        <v>343359.84651390353</v>
      </c>
      <c r="F4196" s="64">
        <f t="shared" si="780"/>
        <v>4183</v>
      </c>
      <c r="G4196" s="50">
        <f t="shared" si="788"/>
        <v>0.41829999999997025</v>
      </c>
      <c r="H4196" s="64">
        <f t="shared" si="781"/>
        <v>0.2283661619605992</v>
      </c>
      <c r="I4196" s="64">
        <f t="shared" si="789"/>
        <v>7.6775321466077129E-5</v>
      </c>
      <c r="K4196" s="65">
        <v>4183</v>
      </c>
      <c r="L4196" s="35">
        <f t="shared" si="782"/>
        <v>82652.542254970685</v>
      </c>
      <c r="M4196" s="35">
        <f t="shared" si="783"/>
        <v>88018.300581922886</v>
      </c>
      <c r="N4196" s="35">
        <f t="shared" si="784"/>
        <v>53017.597607172844</v>
      </c>
      <c r="O4196" s="35">
        <f t="shared" si="785"/>
        <v>223688.44044406642</v>
      </c>
      <c r="P4196" s="64">
        <f t="shared" si="786"/>
        <v>4300</v>
      </c>
      <c r="Q4196" s="50">
        <f t="shared" si="790"/>
        <v>0.41829999999997025</v>
      </c>
      <c r="R4196" s="64">
        <f t="shared" si="787"/>
        <v>0.2283661619605992</v>
      </c>
      <c r="S4196" s="64">
        <f t="shared" si="791"/>
        <v>7.6775321466077129E-5</v>
      </c>
    </row>
    <row r="4197" spans="1:19">
      <c r="A4197" s="65">
        <v>4184</v>
      </c>
      <c r="B4197" s="35">
        <v>151519.73766739055</v>
      </c>
      <c r="C4197" s="35">
        <v>133500.03649070766</v>
      </c>
      <c r="D4197" s="35">
        <v>58388.277861742747</v>
      </c>
      <c r="E4197" s="35">
        <v>343408.05201984098</v>
      </c>
      <c r="F4197" s="64">
        <f t="shared" si="780"/>
        <v>4184</v>
      </c>
      <c r="G4197" s="50">
        <f t="shared" si="788"/>
        <v>0.41839999999997024</v>
      </c>
      <c r="H4197" s="64">
        <f t="shared" si="781"/>
        <v>0.22844295060474087</v>
      </c>
      <c r="I4197" s="64">
        <f t="shared" si="789"/>
        <v>7.6788644141678741E-5</v>
      </c>
      <c r="K4197" s="65">
        <v>4184</v>
      </c>
      <c r="L4197" s="35">
        <f t="shared" si="782"/>
        <v>90911.842600434335</v>
      </c>
      <c r="M4197" s="35">
        <f t="shared" si="783"/>
        <v>80100.021894424586</v>
      </c>
      <c r="N4197" s="35">
        <f t="shared" si="784"/>
        <v>52549.450075568471</v>
      </c>
      <c r="O4197" s="35">
        <f t="shared" si="785"/>
        <v>223561.31457042741</v>
      </c>
      <c r="P4197" s="64">
        <f t="shared" si="786"/>
        <v>4295</v>
      </c>
      <c r="Q4197" s="50">
        <f t="shared" si="790"/>
        <v>0.41839999999997024</v>
      </c>
      <c r="R4197" s="64">
        <f t="shared" si="787"/>
        <v>0.22844295060474087</v>
      </c>
      <c r="S4197" s="64">
        <f t="shared" si="791"/>
        <v>7.6788644141678741E-5</v>
      </c>
    </row>
    <row r="4198" spans="1:19">
      <c r="A4198" s="65">
        <v>4185</v>
      </c>
      <c r="B4198" s="35">
        <v>278373.13593592343</v>
      </c>
      <c r="C4198" s="35">
        <v>0</v>
      </c>
      <c r="D4198" s="35">
        <v>65042.429459932493</v>
      </c>
      <c r="E4198" s="35">
        <v>343415.56539585593</v>
      </c>
      <c r="F4198" s="64">
        <f t="shared" si="780"/>
        <v>4185</v>
      </c>
      <c r="G4198" s="50">
        <f t="shared" si="788"/>
        <v>0.41849999999997023</v>
      </c>
      <c r="H4198" s="64">
        <f t="shared" si="781"/>
        <v>0.22851975257387008</v>
      </c>
      <c r="I4198" s="64">
        <f t="shared" si="789"/>
        <v>7.680196912920878E-5</v>
      </c>
      <c r="K4198" s="65">
        <v>4185</v>
      </c>
      <c r="L4198" s="35">
        <f t="shared" si="782"/>
        <v>167023.88156155407</v>
      </c>
      <c r="M4198" s="35">
        <f t="shared" si="783"/>
        <v>0</v>
      </c>
      <c r="N4198" s="35">
        <f t="shared" si="784"/>
        <v>58538.186513939247</v>
      </c>
      <c r="O4198" s="35">
        <f t="shared" si="785"/>
        <v>225562.06807549333</v>
      </c>
      <c r="P4198" s="64">
        <f t="shared" si="786"/>
        <v>4403</v>
      </c>
      <c r="Q4198" s="50">
        <f t="shared" si="790"/>
        <v>0.41849999999997023</v>
      </c>
      <c r="R4198" s="64">
        <f t="shared" si="787"/>
        <v>0.22851975257387008</v>
      </c>
      <c r="S4198" s="64">
        <f t="shared" si="791"/>
        <v>7.680196912920878E-5</v>
      </c>
    </row>
    <row r="4199" spans="1:19">
      <c r="A4199" s="65">
        <v>4186</v>
      </c>
      <c r="B4199" s="35">
        <v>232365.32862911874</v>
      </c>
      <c r="C4199" s="35">
        <v>74324.64402946498</v>
      </c>
      <c r="D4199" s="35">
        <v>36743.726795072209</v>
      </c>
      <c r="E4199" s="35">
        <v>343433.69945365592</v>
      </c>
      <c r="F4199" s="64">
        <f t="shared" si="780"/>
        <v>4186</v>
      </c>
      <c r="G4199" s="50">
        <f t="shared" si="788"/>
        <v>0.41859999999997022</v>
      </c>
      <c r="H4199" s="64">
        <f t="shared" si="781"/>
        <v>0.22859656787029908</v>
      </c>
      <c r="I4199" s="64">
        <f t="shared" si="789"/>
        <v>7.6815296429000313E-5</v>
      </c>
      <c r="K4199" s="65">
        <v>4186</v>
      </c>
      <c r="L4199" s="35">
        <f t="shared" si="782"/>
        <v>139419.19717747124</v>
      </c>
      <c r="M4199" s="35">
        <f t="shared" si="783"/>
        <v>44594.786417678988</v>
      </c>
      <c r="N4199" s="35">
        <f t="shared" si="784"/>
        <v>33069.354115564987</v>
      </c>
      <c r="O4199" s="35">
        <f t="shared" si="785"/>
        <v>217083.33771071522</v>
      </c>
      <c r="P4199" s="64">
        <f t="shared" si="786"/>
        <v>3896</v>
      </c>
      <c r="Q4199" s="50">
        <f t="shared" si="790"/>
        <v>0.41859999999997022</v>
      </c>
      <c r="R4199" s="64">
        <f t="shared" si="787"/>
        <v>0.22859656787029908</v>
      </c>
      <c r="S4199" s="64">
        <f t="shared" si="791"/>
        <v>7.6815296429000313E-5</v>
      </c>
    </row>
    <row r="4200" spans="1:19">
      <c r="A4200" s="65">
        <v>4187</v>
      </c>
      <c r="B4200" s="35">
        <v>292126.33375161333</v>
      </c>
      <c r="C4200" s="35">
        <v>0</v>
      </c>
      <c r="D4200" s="35">
        <v>51315.723489072072</v>
      </c>
      <c r="E4200" s="35">
        <v>343442.05724068539</v>
      </c>
      <c r="F4200" s="64">
        <f t="shared" si="780"/>
        <v>4187</v>
      </c>
      <c r="G4200" s="50">
        <f t="shared" si="788"/>
        <v>0.41869999999997021</v>
      </c>
      <c r="H4200" s="64">
        <f t="shared" si="781"/>
        <v>0.22867339649634055</v>
      </c>
      <c r="I4200" s="64">
        <f t="shared" si="789"/>
        <v>7.6828626041469672E-5</v>
      </c>
      <c r="K4200" s="65">
        <v>4187</v>
      </c>
      <c r="L4200" s="35">
        <f t="shared" si="782"/>
        <v>175275.80025096799</v>
      </c>
      <c r="M4200" s="35">
        <f t="shared" si="783"/>
        <v>0</v>
      </c>
      <c r="N4200" s="35">
        <f t="shared" si="784"/>
        <v>46184.151140164868</v>
      </c>
      <c r="O4200" s="35">
        <f t="shared" si="785"/>
        <v>221459.95139113287</v>
      </c>
      <c r="P4200" s="64">
        <f t="shared" si="786"/>
        <v>4180</v>
      </c>
      <c r="Q4200" s="50">
        <f t="shared" si="790"/>
        <v>0.41869999999997021</v>
      </c>
      <c r="R4200" s="64">
        <f t="shared" si="787"/>
        <v>0.22867339649634055</v>
      </c>
      <c r="S4200" s="64">
        <f t="shared" si="791"/>
        <v>7.6828626041469672E-5</v>
      </c>
    </row>
    <row r="4201" spans="1:19">
      <c r="A4201" s="65">
        <v>4188</v>
      </c>
      <c r="B4201" s="35">
        <v>198499.84623677409</v>
      </c>
      <c r="C4201" s="35">
        <v>64086.013166799188</v>
      </c>
      <c r="D4201" s="35">
        <v>80897.26202672848</v>
      </c>
      <c r="E4201" s="35">
        <v>343483.12143030175</v>
      </c>
      <c r="F4201" s="64">
        <f t="shared" si="780"/>
        <v>4188</v>
      </c>
      <c r="G4201" s="50">
        <f t="shared" si="788"/>
        <v>0.4187999999999702</v>
      </c>
      <c r="H4201" s="64">
        <f t="shared" si="781"/>
        <v>0.22875023845430753</v>
      </c>
      <c r="I4201" s="64">
        <f t="shared" si="789"/>
        <v>7.6841957966977681E-5</v>
      </c>
      <c r="K4201" s="65">
        <v>4188</v>
      </c>
      <c r="L4201" s="35">
        <f t="shared" si="782"/>
        <v>119099.90774206445</v>
      </c>
      <c r="M4201" s="35">
        <f t="shared" si="783"/>
        <v>38451.607900079514</v>
      </c>
      <c r="N4201" s="35">
        <f t="shared" si="784"/>
        <v>72807.535824055638</v>
      </c>
      <c r="O4201" s="35">
        <f t="shared" si="785"/>
        <v>230359.0514661996</v>
      </c>
      <c r="P4201" s="64">
        <f t="shared" si="786"/>
        <v>4695</v>
      </c>
      <c r="Q4201" s="50">
        <f t="shared" si="790"/>
        <v>0.4187999999999702</v>
      </c>
      <c r="R4201" s="64">
        <f t="shared" si="787"/>
        <v>0.22875023845430753</v>
      </c>
      <c r="S4201" s="64">
        <f t="shared" si="791"/>
        <v>7.6841957966977681E-5</v>
      </c>
    </row>
    <row r="4202" spans="1:19">
      <c r="A4202" s="65">
        <v>4189</v>
      </c>
      <c r="B4202" s="35">
        <v>98509.479599735525</v>
      </c>
      <c r="C4202" s="35">
        <v>195941.53382624342</v>
      </c>
      <c r="D4202" s="35">
        <v>49097.252016639977</v>
      </c>
      <c r="E4202" s="35">
        <v>343548.26544261893</v>
      </c>
      <c r="F4202" s="64">
        <f t="shared" si="780"/>
        <v>4189</v>
      </c>
      <c r="G4202" s="50">
        <f t="shared" si="788"/>
        <v>0.41889999999997019</v>
      </c>
      <c r="H4202" s="64">
        <f t="shared" si="781"/>
        <v>0.22882709374651342</v>
      </c>
      <c r="I4202" s="64">
        <f t="shared" si="789"/>
        <v>7.6855292205885162E-5</v>
      </c>
      <c r="K4202" s="65">
        <v>4189</v>
      </c>
      <c r="L4202" s="35">
        <f t="shared" si="782"/>
        <v>59105.687759841312</v>
      </c>
      <c r="M4202" s="35">
        <f t="shared" si="783"/>
        <v>117564.92029574605</v>
      </c>
      <c r="N4202" s="35">
        <f t="shared" si="784"/>
        <v>44187.52681497598</v>
      </c>
      <c r="O4202" s="35">
        <f t="shared" si="785"/>
        <v>220858.13487056334</v>
      </c>
      <c r="P4202" s="64">
        <f t="shared" si="786"/>
        <v>4136</v>
      </c>
      <c r="Q4202" s="50">
        <f t="shared" si="790"/>
        <v>0.41889999999997019</v>
      </c>
      <c r="R4202" s="64">
        <f t="shared" si="787"/>
        <v>0.22882709374651342</v>
      </c>
      <c r="S4202" s="64">
        <f t="shared" si="791"/>
        <v>7.6855292205885162E-5</v>
      </c>
    </row>
    <row r="4203" spans="1:19">
      <c r="A4203" s="65">
        <v>4190</v>
      </c>
      <c r="B4203" s="35">
        <v>145356.01749188945</v>
      </c>
      <c r="C4203" s="35">
        <v>140200.18770302314</v>
      </c>
      <c r="D4203" s="35">
        <v>58020.000912279764</v>
      </c>
      <c r="E4203" s="35">
        <v>343576.20610719238</v>
      </c>
      <c r="F4203" s="64">
        <f t="shared" si="780"/>
        <v>4190</v>
      </c>
      <c r="G4203" s="50">
        <f t="shared" si="788"/>
        <v>0.41899999999997017</v>
      </c>
      <c r="H4203" s="64">
        <f t="shared" si="781"/>
        <v>0.22890396237527214</v>
      </c>
      <c r="I4203" s="64">
        <f t="shared" si="789"/>
        <v>7.6868628758719471E-5</v>
      </c>
      <c r="K4203" s="65">
        <v>4190</v>
      </c>
      <c r="L4203" s="35">
        <f t="shared" si="782"/>
        <v>87213.61049513366</v>
      </c>
      <c r="M4203" s="35">
        <f t="shared" si="783"/>
        <v>84120.112621813882</v>
      </c>
      <c r="N4203" s="35">
        <f t="shared" si="784"/>
        <v>52218.000821051792</v>
      </c>
      <c r="O4203" s="35">
        <f t="shared" si="785"/>
        <v>223551.72393799934</v>
      </c>
      <c r="P4203" s="64">
        <f t="shared" si="786"/>
        <v>4293</v>
      </c>
      <c r="Q4203" s="50">
        <f t="shared" si="790"/>
        <v>0.41899999999997017</v>
      </c>
      <c r="R4203" s="64">
        <f t="shared" si="787"/>
        <v>0.22890396237527214</v>
      </c>
      <c r="S4203" s="64">
        <f t="shared" si="791"/>
        <v>7.6868628758719471E-5</v>
      </c>
    </row>
    <row r="4204" spans="1:19">
      <c r="A4204" s="65">
        <v>4191</v>
      </c>
      <c r="B4204" s="35">
        <v>236898.0279255393</v>
      </c>
      <c r="C4204" s="35">
        <v>65022.142754363376</v>
      </c>
      <c r="D4204" s="35">
        <v>41666.092022312703</v>
      </c>
      <c r="E4204" s="35">
        <v>343586.26270221535</v>
      </c>
      <c r="F4204" s="64">
        <f t="shared" si="780"/>
        <v>4191</v>
      </c>
      <c r="G4204" s="50">
        <f t="shared" si="788"/>
        <v>0.41909999999997016</v>
      </c>
      <c r="H4204" s="64">
        <f t="shared" si="781"/>
        <v>0.22898084434289803</v>
      </c>
      <c r="I4204" s="64">
        <f t="shared" si="789"/>
        <v>7.6881967625896941E-5</v>
      </c>
      <c r="K4204" s="65">
        <v>4191</v>
      </c>
      <c r="L4204" s="35">
        <f t="shared" si="782"/>
        <v>142138.81675532358</v>
      </c>
      <c r="M4204" s="35">
        <f t="shared" si="783"/>
        <v>39013.285652618026</v>
      </c>
      <c r="N4204" s="35">
        <f t="shared" si="784"/>
        <v>37499.482820081437</v>
      </c>
      <c r="O4204" s="35">
        <f t="shared" si="785"/>
        <v>218651.58522802303</v>
      </c>
      <c r="P4204" s="64">
        <f t="shared" si="786"/>
        <v>3992</v>
      </c>
      <c r="Q4204" s="50">
        <f t="shared" si="790"/>
        <v>0.41909999999997016</v>
      </c>
      <c r="R4204" s="64">
        <f t="shared" si="787"/>
        <v>0.22898084434289803</v>
      </c>
      <c r="S4204" s="64">
        <f t="shared" si="791"/>
        <v>7.6881967625896941E-5</v>
      </c>
    </row>
    <row r="4205" spans="1:19">
      <c r="A4205" s="65">
        <v>4192</v>
      </c>
      <c r="B4205" s="35">
        <v>189344.88241438608</v>
      </c>
      <c r="C4205" s="35">
        <v>86553.552434584781</v>
      </c>
      <c r="D4205" s="35">
        <v>67722.232546321247</v>
      </c>
      <c r="E4205" s="35">
        <v>343620.66739529208</v>
      </c>
      <c r="F4205" s="64">
        <f t="shared" si="780"/>
        <v>4192</v>
      </c>
      <c r="G4205" s="50">
        <f t="shared" si="788"/>
        <v>0.41919999999997015</v>
      </c>
      <c r="H4205" s="64">
        <f t="shared" si="781"/>
        <v>0.22905773965170562</v>
      </c>
      <c r="I4205" s="64">
        <f t="shared" si="789"/>
        <v>7.6895308807584106E-5</v>
      </c>
      <c r="K4205" s="65">
        <v>4192</v>
      </c>
      <c r="L4205" s="35">
        <f t="shared" si="782"/>
        <v>113606.92944863165</v>
      </c>
      <c r="M4205" s="35">
        <f t="shared" si="783"/>
        <v>51932.131460750868</v>
      </c>
      <c r="N4205" s="35">
        <f t="shared" si="784"/>
        <v>60950.009291689123</v>
      </c>
      <c r="O4205" s="35">
        <f t="shared" si="785"/>
        <v>226489.07020107165</v>
      </c>
      <c r="P4205" s="64">
        <f t="shared" si="786"/>
        <v>4458</v>
      </c>
      <c r="Q4205" s="50">
        <f t="shared" si="790"/>
        <v>0.41919999999997015</v>
      </c>
      <c r="R4205" s="64">
        <f t="shared" si="787"/>
        <v>0.22905773965170562</v>
      </c>
      <c r="S4205" s="64">
        <f t="shared" si="791"/>
        <v>7.6895308807584106E-5</v>
      </c>
    </row>
    <row r="4206" spans="1:19">
      <c r="A4206" s="65">
        <v>4193</v>
      </c>
      <c r="B4206" s="35">
        <v>250823.447260738</v>
      </c>
      <c r="C4206" s="35">
        <v>52312.143422791341</v>
      </c>
      <c r="D4206" s="35">
        <v>40485.969758174964</v>
      </c>
      <c r="E4206" s="35">
        <v>343621.56044170429</v>
      </c>
      <c r="F4206" s="64">
        <f t="shared" si="780"/>
        <v>4193</v>
      </c>
      <c r="G4206" s="50">
        <f t="shared" si="788"/>
        <v>0.41929999999997014</v>
      </c>
      <c r="H4206" s="64">
        <f t="shared" si="781"/>
        <v>0.22913464830401009</v>
      </c>
      <c r="I4206" s="64">
        <f t="shared" si="789"/>
        <v>7.6908652304474856E-5</v>
      </c>
      <c r="K4206" s="65">
        <v>4193</v>
      </c>
      <c r="L4206" s="35">
        <f t="shared" si="782"/>
        <v>150494.06835644279</v>
      </c>
      <c r="M4206" s="35">
        <f t="shared" si="783"/>
        <v>31387.286053674805</v>
      </c>
      <c r="N4206" s="35">
        <f t="shared" si="784"/>
        <v>36437.372782357466</v>
      </c>
      <c r="O4206" s="35">
        <f t="shared" si="785"/>
        <v>218318.72719247508</v>
      </c>
      <c r="P4206" s="64">
        <f t="shared" si="786"/>
        <v>3968</v>
      </c>
      <c r="Q4206" s="50">
        <f t="shared" si="790"/>
        <v>0.41929999999997014</v>
      </c>
      <c r="R4206" s="64">
        <f t="shared" si="787"/>
        <v>0.22913464830401009</v>
      </c>
      <c r="S4206" s="64">
        <f t="shared" si="791"/>
        <v>7.6908652304474856E-5</v>
      </c>
    </row>
    <row r="4207" spans="1:19">
      <c r="A4207" s="65">
        <v>4194</v>
      </c>
      <c r="B4207" s="35">
        <v>274573.18414065358</v>
      </c>
      <c r="C4207" s="35">
        <v>19808.297985586953</v>
      </c>
      <c r="D4207" s="35">
        <v>49245.451062072418</v>
      </c>
      <c r="E4207" s="35">
        <v>343626.93318831298</v>
      </c>
      <c r="F4207" s="64">
        <f t="shared" si="780"/>
        <v>4194</v>
      </c>
      <c r="G4207" s="50">
        <f t="shared" si="788"/>
        <v>0.41939999999997013</v>
      </c>
      <c r="H4207" s="64">
        <f t="shared" si="781"/>
        <v>0.22921157030212688</v>
      </c>
      <c r="I4207" s="64">
        <f t="shared" si="789"/>
        <v>7.6921998116791235E-5</v>
      </c>
      <c r="K4207" s="65">
        <v>4194</v>
      </c>
      <c r="L4207" s="35">
        <f t="shared" si="782"/>
        <v>164743.91048439214</v>
      </c>
      <c r="M4207" s="35">
        <f t="shared" si="783"/>
        <v>11884.97879135217</v>
      </c>
      <c r="N4207" s="35">
        <f t="shared" si="784"/>
        <v>44320.905955865179</v>
      </c>
      <c r="O4207" s="35">
        <f t="shared" si="785"/>
        <v>220949.79523160949</v>
      </c>
      <c r="P4207" s="64">
        <f t="shared" si="786"/>
        <v>4143</v>
      </c>
      <c r="Q4207" s="50">
        <f t="shared" si="790"/>
        <v>0.41939999999997013</v>
      </c>
      <c r="R4207" s="64">
        <f t="shared" si="787"/>
        <v>0.22921157030212688</v>
      </c>
      <c r="S4207" s="64">
        <f t="shared" si="791"/>
        <v>7.6921998116791235E-5</v>
      </c>
    </row>
    <row r="4208" spans="1:19">
      <c r="A4208" s="65">
        <v>4195</v>
      </c>
      <c r="B4208" s="35">
        <v>191997.80912970926</v>
      </c>
      <c r="C4208" s="35">
        <v>111298.92449783193</v>
      </c>
      <c r="D4208" s="35">
        <v>40342.604641535763</v>
      </c>
      <c r="E4208" s="35">
        <v>343639.33826907701</v>
      </c>
      <c r="F4208" s="64">
        <f t="shared" si="780"/>
        <v>4195</v>
      </c>
      <c r="G4208" s="50">
        <f t="shared" si="788"/>
        <v>0.41949999999997012</v>
      </c>
      <c r="H4208" s="64">
        <f t="shared" si="781"/>
        <v>0.22928850564837178</v>
      </c>
      <c r="I4208" s="64">
        <f t="shared" si="789"/>
        <v>7.6935346244894065E-5</v>
      </c>
      <c r="K4208" s="65">
        <v>4195</v>
      </c>
      <c r="L4208" s="35">
        <f t="shared" si="782"/>
        <v>115198.68547782555</v>
      </c>
      <c r="M4208" s="35">
        <f t="shared" si="783"/>
        <v>66779.354698699157</v>
      </c>
      <c r="N4208" s="35">
        <f t="shared" si="784"/>
        <v>36308.344177382191</v>
      </c>
      <c r="O4208" s="35">
        <f t="shared" si="785"/>
        <v>218286.38435390691</v>
      </c>
      <c r="P4208" s="64">
        <f t="shared" si="786"/>
        <v>3965</v>
      </c>
      <c r="Q4208" s="50">
        <f t="shared" si="790"/>
        <v>0.41949999999997012</v>
      </c>
      <c r="R4208" s="64">
        <f t="shared" si="787"/>
        <v>0.22928850564837178</v>
      </c>
      <c r="S4208" s="64">
        <f t="shared" si="791"/>
        <v>7.6935346244894065E-5</v>
      </c>
    </row>
    <row r="4209" spans="1:19">
      <c r="A4209" s="65">
        <v>4196</v>
      </c>
      <c r="B4209" s="35">
        <v>208439.82486967402</v>
      </c>
      <c r="C4209" s="35">
        <v>94869.116860998227</v>
      </c>
      <c r="D4209" s="35">
        <v>40372.427817035597</v>
      </c>
      <c r="E4209" s="35">
        <v>343681.36954770784</v>
      </c>
      <c r="F4209" s="64">
        <f t="shared" si="780"/>
        <v>4196</v>
      </c>
      <c r="G4209" s="50">
        <f t="shared" si="788"/>
        <v>0.41959999999997011</v>
      </c>
      <c r="H4209" s="64">
        <f t="shared" si="781"/>
        <v>0.22936545434506114</v>
      </c>
      <c r="I4209" s="64">
        <f t="shared" si="789"/>
        <v>7.6948696689366214E-5</v>
      </c>
      <c r="K4209" s="65">
        <v>4196</v>
      </c>
      <c r="L4209" s="35">
        <f t="shared" si="782"/>
        <v>125063.8949218044</v>
      </c>
      <c r="M4209" s="35">
        <f t="shared" si="783"/>
        <v>56921.470116598932</v>
      </c>
      <c r="N4209" s="35">
        <f t="shared" si="784"/>
        <v>36335.185035332041</v>
      </c>
      <c r="O4209" s="35">
        <f t="shared" si="785"/>
        <v>218320.55007373539</v>
      </c>
      <c r="P4209" s="64">
        <f t="shared" si="786"/>
        <v>3969</v>
      </c>
      <c r="Q4209" s="50">
        <f t="shared" si="790"/>
        <v>0.41959999999997011</v>
      </c>
      <c r="R4209" s="64">
        <f t="shared" si="787"/>
        <v>0.22936545434506114</v>
      </c>
      <c r="S4209" s="64">
        <f t="shared" si="791"/>
        <v>7.6948696689366214E-5</v>
      </c>
    </row>
    <row r="4210" spans="1:19">
      <c r="A4210" s="65">
        <v>4197</v>
      </c>
      <c r="B4210" s="35">
        <v>257256.8970743698</v>
      </c>
      <c r="C4210" s="35">
        <v>41720.408341567861</v>
      </c>
      <c r="D4210" s="35">
        <v>44735.267703795907</v>
      </c>
      <c r="E4210" s="35">
        <v>343712.5731197336</v>
      </c>
      <c r="F4210" s="64">
        <f t="shared" si="780"/>
        <v>4197</v>
      </c>
      <c r="G4210" s="50">
        <f t="shared" si="788"/>
        <v>0.4196999999999701</v>
      </c>
      <c r="H4210" s="64">
        <f t="shared" si="781"/>
        <v>0.22944241639451168</v>
      </c>
      <c r="I4210" s="64">
        <f t="shared" si="789"/>
        <v>7.6962049450540748E-5</v>
      </c>
      <c r="K4210" s="65">
        <v>4197</v>
      </c>
      <c r="L4210" s="35">
        <f t="shared" si="782"/>
        <v>154354.13824462186</v>
      </c>
      <c r="M4210" s="35">
        <f t="shared" si="783"/>
        <v>25032.245004940716</v>
      </c>
      <c r="N4210" s="35">
        <f t="shared" si="784"/>
        <v>40261.740933416317</v>
      </c>
      <c r="O4210" s="35">
        <f t="shared" si="785"/>
        <v>219648.12418297891</v>
      </c>
      <c r="P4210" s="64">
        <f t="shared" si="786"/>
        <v>4061</v>
      </c>
      <c r="Q4210" s="50">
        <f t="shared" si="790"/>
        <v>0.4196999999999701</v>
      </c>
      <c r="R4210" s="64">
        <f t="shared" si="787"/>
        <v>0.22944241639451168</v>
      </c>
      <c r="S4210" s="64">
        <f t="shared" si="791"/>
        <v>7.6962049450540748E-5</v>
      </c>
    </row>
    <row r="4211" spans="1:19">
      <c r="A4211" s="65">
        <v>4198</v>
      </c>
      <c r="B4211" s="35">
        <v>236086.46166708355</v>
      </c>
      <c r="C4211" s="35">
        <v>63410.065662875866</v>
      </c>
      <c r="D4211" s="35">
        <v>44241.899100591552</v>
      </c>
      <c r="E4211" s="35">
        <v>343738.42643055099</v>
      </c>
      <c r="F4211" s="64">
        <f t="shared" si="780"/>
        <v>4198</v>
      </c>
      <c r="G4211" s="50">
        <f t="shared" si="788"/>
        <v>0.41979999999997009</v>
      </c>
      <c r="H4211" s="64">
        <f t="shared" si="781"/>
        <v>0.22951939179904038</v>
      </c>
      <c r="I4211" s="64">
        <f t="shared" si="789"/>
        <v>7.6975404528695224E-5</v>
      </c>
      <c r="K4211" s="65">
        <v>4198</v>
      </c>
      <c r="L4211" s="35">
        <f t="shared" si="782"/>
        <v>141651.87700025013</v>
      </c>
      <c r="M4211" s="35">
        <f t="shared" si="783"/>
        <v>38046.039397725515</v>
      </c>
      <c r="N4211" s="35">
        <f t="shared" si="784"/>
        <v>39817.709190532398</v>
      </c>
      <c r="O4211" s="35">
        <f t="shared" si="785"/>
        <v>219515.62558850803</v>
      </c>
      <c r="P4211" s="64">
        <f t="shared" si="786"/>
        <v>4051</v>
      </c>
      <c r="Q4211" s="50">
        <f t="shared" si="790"/>
        <v>0.41979999999997009</v>
      </c>
      <c r="R4211" s="64">
        <f t="shared" si="787"/>
        <v>0.22951939179904038</v>
      </c>
      <c r="S4211" s="64">
        <f t="shared" si="791"/>
        <v>7.6975404528695224E-5</v>
      </c>
    </row>
    <row r="4212" spans="1:19">
      <c r="A4212" s="65">
        <v>4199</v>
      </c>
      <c r="B4212" s="35">
        <v>185954.08092499207</v>
      </c>
      <c r="C4212" s="35">
        <v>90070.756970785442</v>
      </c>
      <c r="D4212" s="35">
        <v>67717.905648906832</v>
      </c>
      <c r="E4212" s="35">
        <v>343742.74354468437</v>
      </c>
      <c r="F4212" s="64">
        <f t="shared" si="780"/>
        <v>4199</v>
      </c>
      <c r="G4212" s="50">
        <f t="shared" si="788"/>
        <v>0.41989999999997007</v>
      </c>
      <c r="H4212" s="64">
        <f t="shared" si="781"/>
        <v>0.22959638056096487</v>
      </c>
      <c r="I4212" s="64">
        <f t="shared" si="789"/>
        <v>7.6988761924495774E-5</v>
      </c>
      <c r="K4212" s="65">
        <v>4199</v>
      </c>
      <c r="L4212" s="35">
        <f t="shared" si="782"/>
        <v>111572.44855499524</v>
      </c>
      <c r="M4212" s="35">
        <f t="shared" si="783"/>
        <v>54042.454182471265</v>
      </c>
      <c r="N4212" s="35">
        <f t="shared" si="784"/>
        <v>60946.11508401615</v>
      </c>
      <c r="O4212" s="35">
        <f t="shared" si="785"/>
        <v>226561.01782148264</v>
      </c>
      <c r="P4212" s="64">
        <f t="shared" si="786"/>
        <v>4462</v>
      </c>
      <c r="Q4212" s="50">
        <f t="shared" si="790"/>
        <v>0.41989999999997007</v>
      </c>
      <c r="R4212" s="64">
        <f t="shared" si="787"/>
        <v>0.22959638056096487</v>
      </c>
      <c r="S4212" s="64">
        <f t="shared" si="791"/>
        <v>7.6988761924495774E-5</v>
      </c>
    </row>
    <row r="4213" spans="1:19">
      <c r="A4213" s="65">
        <v>4200</v>
      </c>
      <c r="B4213" s="35">
        <v>212452.16948259622</v>
      </c>
      <c r="C4213" s="35">
        <v>88961.943743921394</v>
      </c>
      <c r="D4213" s="35">
        <v>42337.843019308966</v>
      </c>
      <c r="E4213" s="35">
        <v>343751.95624582662</v>
      </c>
      <c r="F4213" s="64">
        <f t="shared" si="780"/>
        <v>4200</v>
      </c>
      <c r="G4213" s="50">
        <f t="shared" si="788"/>
        <v>0.41999999999997006</v>
      </c>
      <c r="H4213" s="64">
        <f t="shared" si="781"/>
        <v>0.22967338268260293</v>
      </c>
      <c r="I4213" s="64">
        <f t="shared" si="789"/>
        <v>7.7002121638053422E-5</v>
      </c>
      <c r="K4213" s="65">
        <v>4200</v>
      </c>
      <c r="L4213" s="35">
        <f t="shared" si="782"/>
        <v>127471.30168955773</v>
      </c>
      <c r="M4213" s="35">
        <f t="shared" si="783"/>
        <v>53377.166246352834</v>
      </c>
      <c r="N4213" s="35">
        <f t="shared" si="784"/>
        <v>38104.058717378073</v>
      </c>
      <c r="O4213" s="35">
        <f t="shared" si="785"/>
        <v>218952.52665328863</v>
      </c>
      <c r="P4213" s="64">
        <f t="shared" si="786"/>
        <v>4013</v>
      </c>
      <c r="Q4213" s="50">
        <f t="shared" si="790"/>
        <v>0.41999999999997006</v>
      </c>
      <c r="R4213" s="64">
        <f t="shared" si="787"/>
        <v>0.22967338268260293</v>
      </c>
      <c r="S4213" s="64">
        <f t="shared" si="791"/>
        <v>7.7002121638053422E-5</v>
      </c>
    </row>
    <row r="4214" spans="1:19">
      <c r="A4214" s="65">
        <v>4201</v>
      </c>
      <c r="B4214" s="35">
        <v>225266.79403262879</v>
      </c>
      <c r="C4214" s="35">
        <v>61958.864042106055</v>
      </c>
      <c r="D4214" s="35">
        <v>56588.320073162467</v>
      </c>
      <c r="E4214" s="35">
        <v>343813.97814789729</v>
      </c>
      <c r="F4214" s="64">
        <f t="shared" si="780"/>
        <v>4201</v>
      </c>
      <c r="G4214" s="50">
        <f t="shared" si="788"/>
        <v>0.42009999999997005</v>
      </c>
      <c r="H4214" s="64">
        <f t="shared" si="781"/>
        <v>0.22975039816627277</v>
      </c>
      <c r="I4214" s="64">
        <f t="shared" si="789"/>
        <v>7.7015483669840012E-5</v>
      </c>
      <c r="K4214" s="65">
        <v>4201</v>
      </c>
      <c r="L4214" s="35">
        <f t="shared" si="782"/>
        <v>135160.07641957726</v>
      </c>
      <c r="M4214" s="35">
        <f t="shared" si="783"/>
        <v>37175.318425263635</v>
      </c>
      <c r="N4214" s="35">
        <f t="shared" si="784"/>
        <v>50929.488065846221</v>
      </c>
      <c r="O4214" s="35">
        <f t="shared" si="785"/>
        <v>223264.88291068713</v>
      </c>
      <c r="P4214" s="64">
        <f t="shared" si="786"/>
        <v>4276</v>
      </c>
      <c r="Q4214" s="50">
        <f t="shared" si="790"/>
        <v>0.42009999999997005</v>
      </c>
      <c r="R4214" s="64">
        <f t="shared" si="787"/>
        <v>0.22975039816627277</v>
      </c>
      <c r="S4214" s="64">
        <f t="shared" si="791"/>
        <v>7.7015483669840012E-5</v>
      </c>
    </row>
    <row r="4215" spans="1:19">
      <c r="A4215" s="65">
        <v>4202</v>
      </c>
      <c r="B4215" s="35">
        <v>205317.27231429954</v>
      </c>
      <c r="C4215" s="35">
        <v>90264.572808342316</v>
      </c>
      <c r="D4215" s="35">
        <v>48283.238366677862</v>
      </c>
      <c r="E4215" s="35">
        <v>343865.08348931978</v>
      </c>
      <c r="F4215" s="64">
        <f t="shared" si="780"/>
        <v>4202</v>
      </c>
      <c r="G4215" s="50">
        <f t="shared" si="788"/>
        <v>0.42019999999997004</v>
      </c>
      <c r="H4215" s="64">
        <f t="shared" si="781"/>
        <v>0.22982742701429318</v>
      </c>
      <c r="I4215" s="64">
        <f t="shared" si="789"/>
        <v>7.7028848020410656E-5</v>
      </c>
      <c r="K4215" s="65">
        <v>4202</v>
      </c>
      <c r="L4215" s="35">
        <f t="shared" si="782"/>
        <v>123190.36338857972</v>
      </c>
      <c r="M4215" s="35">
        <f t="shared" si="783"/>
        <v>54158.743685005385</v>
      </c>
      <c r="N4215" s="35">
        <f t="shared" si="784"/>
        <v>43454.914530010079</v>
      </c>
      <c r="O4215" s="35">
        <f t="shared" si="785"/>
        <v>220804.02160359517</v>
      </c>
      <c r="P4215" s="64">
        <f t="shared" si="786"/>
        <v>4133</v>
      </c>
      <c r="Q4215" s="50">
        <f t="shared" si="790"/>
        <v>0.42019999999997004</v>
      </c>
      <c r="R4215" s="64">
        <f t="shared" si="787"/>
        <v>0.22982742701429318</v>
      </c>
      <c r="S4215" s="64">
        <f t="shared" si="791"/>
        <v>7.7028848020410656E-5</v>
      </c>
    </row>
    <row r="4216" spans="1:19">
      <c r="A4216" s="65">
        <v>4203</v>
      </c>
      <c r="B4216" s="35">
        <v>228595.24202260829</v>
      </c>
      <c r="C4216" s="35">
        <v>76521.170111039275</v>
      </c>
      <c r="D4216" s="35">
        <v>38758.268133283898</v>
      </c>
      <c r="E4216" s="35">
        <v>343874.68026693148</v>
      </c>
      <c r="F4216" s="64">
        <f t="shared" si="780"/>
        <v>4203</v>
      </c>
      <c r="G4216" s="50">
        <f t="shared" si="788"/>
        <v>0.42029999999997003</v>
      </c>
      <c r="H4216" s="64">
        <f t="shared" si="781"/>
        <v>0.22990446922898325</v>
      </c>
      <c r="I4216" s="64">
        <f t="shared" si="789"/>
        <v>7.7042214690070665E-5</v>
      </c>
      <c r="K4216" s="65">
        <v>4203</v>
      </c>
      <c r="L4216" s="35">
        <f t="shared" si="782"/>
        <v>137157.14521356497</v>
      </c>
      <c r="M4216" s="35">
        <f t="shared" si="783"/>
        <v>45912.702066623562</v>
      </c>
      <c r="N4216" s="35">
        <f t="shared" si="784"/>
        <v>34882.441319955513</v>
      </c>
      <c r="O4216" s="35">
        <f t="shared" si="785"/>
        <v>217952.28860014403</v>
      </c>
      <c r="P4216" s="64">
        <f t="shared" si="786"/>
        <v>3946</v>
      </c>
      <c r="Q4216" s="50">
        <f t="shared" si="790"/>
        <v>0.42029999999997003</v>
      </c>
      <c r="R4216" s="64">
        <f t="shared" si="787"/>
        <v>0.22990446922898325</v>
      </c>
      <c r="S4216" s="64">
        <f t="shared" si="791"/>
        <v>7.7042214690070665E-5</v>
      </c>
    </row>
    <row r="4217" spans="1:19">
      <c r="A4217" s="65">
        <v>4204</v>
      </c>
      <c r="B4217" s="35">
        <v>240432.73607509356</v>
      </c>
      <c r="C4217" s="35">
        <v>47433.827700044225</v>
      </c>
      <c r="D4217" s="35">
        <v>56032.383103417844</v>
      </c>
      <c r="E4217" s="35">
        <v>343898.94687855558</v>
      </c>
      <c r="F4217" s="64">
        <f t="shared" si="780"/>
        <v>4204</v>
      </c>
      <c r="G4217" s="50">
        <f t="shared" si="788"/>
        <v>0.42039999999997002</v>
      </c>
      <c r="H4217" s="64">
        <f t="shared" si="781"/>
        <v>0.22998152481266246</v>
      </c>
      <c r="I4217" s="64">
        <f t="shared" si="789"/>
        <v>7.7055583679208617E-5</v>
      </c>
      <c r="K4217" s="65">
        <v>4204</v>
      </c>
      <c r="L4217" s="35">
        <f t="shared" si="782"/>
        <v>144259.64164505614</v>
      </c>
      <c r="M4217" s="35">
        <f t="shared" si="783"/>
        <v>28460.296620026533</v>
      </c>
      <c r="N4217" s="35">
        <f t="shared" si="784"/>
        <v>50429.144793076062</v>
      </c>
      <c r="O4217" s="35">
        <f t="shared" si="785"/>
        <v>223149.08305815872</v>
      </c>
      <c r="P4217" s="64">
        <f t="shared" si="786"/>
        <v>4269</v>
      </c>
      <c r="Q4217" s="50">
        <f t="shared" si="790"/>
        <v>0.42039999999997002</v>
      </c>
      <c r="R4217" s="64">
        <f t="shared" si="787"/>
        <v>0.22998152481266246</v>
      </c>
      <c r="S4217" s="64">
        <f t="shared" si="791"/>
        <v>7.7055583679208617E-5</v>
      </c>
    </row>
    <row r="4218" spans="1:19">
      <c r="A4218" s="65">
        <v>4205</v>
      </c>
      <c r="B4218" s="35">
        <v>199491.79289914257</v>
      </c>
      <c r="C4218" s="35">
        <v>90153.401071676548</v>
      </c>
      <c r="D4218" s="35">
        <v>54287.30674473918</v>
      </c>
      <c r="E4218" s="35">
        <v>343932.5007155583</v>
      </c>
      <c r="F4218" s="64">
        <f t="shared" si="780"/>
        <v>4205</v>
      </c>
      <c r="G4218" s="50">
        <f t="shared" si="788"/>
        <v>0.42049999999997001</v>
      </c>
      <c r="H4218" s="64">
        <f t="shared" si="781"/>
        <v>0.23005859376765062</v>
      </c>
      <c r="I4218" s="64">
        <f t="shared" si="789"/>
        <v>7.7068954988157579E-5</v>
      </c>
      <c r="K4218" s="65">
        <v>4205</v>
      </c>
      <c r="L4218" s="35">
        <f t="shared" si="782"/>
        <v>119695.07573948553</v>
      </c>
      <c r="M4218" s="35">
        <f t="shared" si="783"/>
        <v>54092.04064300593</v>
      </c>
      <c r="N4218" s="35">
        <f t="shared" si="784"/>
        <v>48858.576070265262</v>
      </c>
      <c r="O4218" s="35">
        <f t="shared" si="785"/>
        <v>222645.69245275672</v>
      </c>
      <c r="P4218" s="64">
        <f t="shared" si="786"/>
        <v>4246</v>
      </c>
      <c r="Q4218" s="50">
        <f t="shared" si="790"/>
        <v>0.42049999999997001</v>
      </c>
      <c r="R4218" s="64">
        <f t="shared" si="787"/>
        <v>0.23005859376765062</v>
      </c>
      <c r="S4218" s="64">
        <f t="shared" si="791"/>
        <v>7.7068954988157579E-5</v>
      </c>
    </row>
    <row r="4219" spans="1:19">
      <c r="A4219" s="65">
        <v>4206</v>
      </c>
      <c r="B4219" s="35">
        <v>255971.608566234</v>
      </c>
      <c r="C4219" s="35">
        <v>45986.711046969067</v>
      </c>
      <c r="D4219" s="35">
        <v>42033.598516868653</v>
      </c>
      <c r="E4219" s="35">
        <v>343991.91813007172</v>
      </c>
      <c r="F4219" s="64">
        <f t="shared" si="780"/>
        <v>4206</v>
      </c>
      <c r="G4219" s="50">
        <f t="shared" si="788"/>
        <v>0.42059999999997</v>
      </c>
      <c r="H4219" s="64">
        <f t="shared" si="781"/>
        <v>0.23013567609626825</v>
      </c>
      <c r="I4219" s="64">
        <f t="shared" si="789"/>
        <v>7.7082328617639195E-5</v>
      </c>
      <c r="K4219" s="65">
        <v>4206</v>
      </c>
      <c r="L4219" s="35">
        <f t="shared" si="782"/>
        <v>153582.96513974041</v>
      </c>
      <c r="M4219" s="35">
        <f t="shared" si="783"/>
        <v>27592.02662818144</v>
      </c>
      <c r="N4219" s="35">
        <f t="shared" si="784"/>
        <v>37830.238665181787</v>
      </c>
      <c r="O4219" s="35">
        <f t="shared" si="785"/>
        <v>219005.23043310363</v>
      </c>
      <c r="P4219" s="64">
        <f t="shared" si="786"/>
        <v>4015</v>
      </c>
      <c r="Q4219" s="50">
        <f t="shared" si="790"/>
        <v>0.42059999999997</v>
      </c>
      <c r="R4219" s="64">
        <f t="shared" si="787"/>
        <v>0.23013567609626825</v>
      </c>
      <c r="S4219" s="64">
        <f t="shared" si="791"/>
        <v>7.7082328617639195E-5</v>
      </c>
    </row>
    <row r="4220" spans="1:19">
      <c r="A4220" s="65">
        <v>4207</v>
      </c>
      <c r="B4220" s="35">
        <v>183824.49509616412</v>
      </c>
      <c r="C4220" s="35">
        <v>116275.47590719847</v>
      </c>
      <c r="D4220" s="35">
        <v>43916.358960159254</v>
      </c>
      <c r="E4220" s="35">
        <v>344016.3299635218</v>
      </c>
      <c r="F4220" s="64">
        <f t="shared" si="780"/>
        <v>4207</v>
      </c>
      <c r="G4220" s="50">
        <f t="shared" si="788"/>
        <v>0.42069999999996999</v>
      </c>
      <c r="H4220" s="64">
        <f t="shared" si="781"/>
        <v>0.23021277180083577</v>
      </c>
      <c r="I4220" s="64">
        <f t="shared" si="789"/>
        <v>7.7095704567514689E-5</v>
      </c>
      <c r="K4220" s="65">
        <v>4207</v>
      </c>
      <c r="L4220" s="35">
        <f t="shared" si="782"/>
        <v>110294.69705769846</v>
      </c>
      <c r="M4220" s="35">
        <f t="shared" si="783"/>
        <v>69765.285544319078</v>
      </c>
      <c r="N4220" s="35">
        <f t="shared" si="784"/>
        <v>39524.723064143327</v>
      </c>
      <c r="O4220" s="35">
        <f t="shared" si="785"/>
        <v>219584.70566616085</v>
      </c>
      <c r="P4220" s="64">
        <f t="shared" si="786"/>
        <v>4056</v>
      </c>
      <c r="Q4220" s="50">
        <f t="shared" si="790"/>
        <v>0.42069999999996999</v>
      </c>
      <c r="R4220" s="64">
        <f t="shared" si="787"/>
        <v>0.23021277180083577</v>
      </c>
      <c r="S4220" s="64">
        <f t="shared" si="791"/>
        <v>7.7095704567514689E-5</v>
      </c>
    </row>
    <row r="4221" spans="1:19">
      <c r="A4221" s="65">
        <v>4208</v>
      </c>
      <c r="B4221" s="35">
        <v>195212.85154636978</v>
      </c>
      <c r="C4221" s="35">
        <v>104744.64223641704</v>
      </c>
      <c r="D4221" s="35">
        <v>44060.097261107563</v>
      </c>
      <c r="E4221" s="35">
        <v>344017.59104389441</v>
      </c>
      <c r="F4221" s="64">
        <f t="shared" si="780"/>
        <v>4208</v>
      </c>
      <c r="G4221" s="50">
        <f t="shared" si="788"/>
        <v>0.42079999999996998</v>
      </c>
      <c r="H4221" s="64">
        <f t="shared" si="781"/>
        <v>0.23028988088367455</v>
      </c>
      <c r="I4221" s="64">
        <f t="shared" si="789"/>
        <v>7.7109082838783261E-5</v>
      </c>
      <c r="K4221" s="65">
        <v>4208</v>
      </c>
      <c r="L4221" s="35">
        <f t="shared" si="782"/>
        <v>117127.71092782187</v>
      </c>
      <c r="M4221" s="35">
        <f t="shared" si="783"/>
        <v>62846.78534185022</v>
      </c>
      <c r="N4221" s="35">
        <f t="shared" si="784"/>
        <v>39654.087534996805</v>
      </c>
      <c r="O4221" s="35">
        <f t="shared" si="785"/>
        <v>219628.58380466889</v>
      </c>
      <c r="P4221" s="64">
        <f t="shared" si="786"/>
        <v>4059</v>
      </c>
      <c r="Q4221" s="50">
        <f t="shared" si="790"/>
        <v>0.42079999999996998</v>
      </c>
      <c r="R4221" s="64">
        <f t="shared" si="787"/>
        <v>0.23028988088367455</v>
      </c>
      <c r="S4221" s="64">
        <f t="shared" si="791"/>
        <v>7.7109082838783261E-5</v>
      </c>
    </row>
    <row r="4222" spans="1:19">
      <c r="A4222" s="65">
        <v>4209</v>
      </c>
      <c r="B4222" s="35">
        <v>209261.97526675815</v>
      </c>
      <c r="C4222" s="35">
        <v>83608.335637526994</v>
      </c>
      <c r="D4222" s="35">
        <v>51168.860350614574</v>
      </c>
      <c r="E4222" s="35">
        <v>344039.17125489976</v>
      </c>
      <c r="F4222" s="64">
        <f t="shared" si="780"/>
        <v>4209</v>
      </c>
      <c r="G4222" s="50">
        <f t="shared" si="788"/>
        <v>0.42089999999996996</v>
      </c>
      <c r="H4222" s="64">
        <f t="shared" si="781"/>
        <v>0.2303670033471058</v>
      </c>
      <c r="I4222" s="64">
        <f t="shared" si="789"/>
        <v>7.7122463431250621E-5</v>
      </c>
      <c r="K4222" s="65">
        <v>4209</v>
      </c>
      <c r="L4222" s="35">
        <f t="shared" si="782"/>
        <v>125557.18516005488</v>
      </c>
      <c r="M4222" s="35">
        <f t="shared" si="783"/>
        <v>50165.001382516195</v>
      </c>
      <c r="N4222" s="35">
        <f t="shared" si="784"/>
        <v>46051.974315553118</v>
      </c>
      <c r="O4222" s="35">
        <f t="shared" si="785"/>
        <v>221774.1608581242</v>
      </c>
      <c r="P4222" s="64">
        <f t="shared" si="786"/>
        <v>4197</v>
      </c>
      <c r="Q4222" s="50">
        <f t="shared" si="790"/>
        <v>0.42089999999996996</v>
      </c>
      <c r="R4222" s="64">
        <f t="shared" si="787"/>
        <v>0.2303670033471058</v>
      </c>
      <c r="S4222" s="64">
        <f t="shared" si="791"/>
        <v>7.7122463431250621E-5</v>
      </c>
    </row>
    <row r="4223" spans="1:19">
      <c r="A4223" s="65">
        <v>4210</v>
      </c>
      <c r="B4223" s="35">
        <v>207560.58981499629</v>
      </c>
      <c r="C4223" s="35">
        <v>81723.282610872222</v>
      </c>
      <c r="D4223" s="35">
        <v>54814.738643131022</v>
      </c>
      <c r="E4223" s="35">
        <v>344098.61106899957</v>
      </c>
      <c r="F4223" s="64">
        <f t="shared" si="780"/>
        <v>4210</v>
      </c>
      <c r="G4223" s="50">
        <f t="shared" si="788"/>
        <v>0.42099999999996995</v>
      </c>
      <c r="H4223" s="64">
        <f t="shared" si="781"/>
        <v>0.23044413919345175</v>
      </c>
      <c r="I4223" s="64">
        <f t="shared" si="789"/>
        <v>7.7135846345943726E-5</v>
      </c>
      <c r="K4223" s="65">
        <v>4210</v>
      </c>
      <c r="L4223" s="35">
        <f t="shared" si="782"/>
        <v>124536.35388899776</v>
      </c>
      <c r="M4223" s="35">
        <f t="shared" si="783"/>
        <v>49033.96956652333</v>
      </c>
      <c r="N4223" s="35">
        <f t="shared" si="784"/>
        <v>49333.264778817924</v>
      </c>
      <c r="O4223" s="35">
        <f t="shared" si="785"/>
        <v>222903.588234339</v>
      </c>
      <c r="P4223" s="64">
        <f t="shared" si="786"/>
        <v>4261</v>
      </c>
      <c r="Q4223" s="50">
        <f t="shared" si="790"/>
        <v>0.42099999999996995</v>
      </c>
      <c r="R4223" s="64">
        <f t="shared" si="787"/>
        <v>0.23044413919345175</v>
      </c>
      <c r="S4223" s="64">
        <f t="shared" si="791"/>
        <v>7.7135846345943726E-5</v>
      </c>
    </row>
    <row r="4224" spans="1:19">
      <c r="A4224" s="65">
        <v>4211</v>
      </c>
      <c r="B4224" s="35">
        <v>195816.23460739129</v>
      </c>
      <c r="C4224" s="35">
        <v>104330.97085163041</v>
      </c>
      <c r="D4224" s="35">
        <v>43975.574975071228</v>
      </c>
      <c r="E4224" s="35">
        <v>344122.78043409297</v>
      </c>
      <c r="F4224" s="64">
        <f t="shared" si="780"/>
        <v>4211</v>
      </c>
      <c r="G4224" s="50">
        <f t="shared" si="788"/>
        <v>0.42109999999996994</v>
      </c>
      <c r="H4224" s="64">
        <f t="shared" si="781"/>
        <v>0.2305212884250345</v>
      </c>
      <c r="I4224" s="64">
        <f t="shared" si="789"/>
        <v>7.7149231582751554E-5</v>
      </c>
      <c r="K4224" s="65">
        <v>4211</v>
      </c>
      <c r="L4224" s="35">
        <f t="shared" si="782"/>
        <v>117489.74076443477</v>
      </c>
      <c r="M4224" s="35">
        <f t="shared" si="783"/>
        <v>62598.582510978245</v>
      </c>
      <c r="N4224" s="35">
        <f t="shared" si="784"/>
        <v>39578.017477564106</v>
      </c>
      <c r="O4224" s="35">
        <f t="shared" si="785"/>
        <v>219666.34075297712</v>
      </c>
      <c r="P4224" s="64">
        <f t="shared" si="786"/>
        <v>4062</v>
      </c>
      <c r="Q4224" s="50">
        <f t="shared" si="790"/>
        <v>0.42109999999996994</v>
      </c>
      <c r="R4224" s="64">
        <f t="shared" si="787"/>
        <v>0.2305212884250345</v>
      </c>
      <c r="S4224" s="64">
        <f t="shared" si="791"/>
        <v>7.7149231582751554E-5</v>
      </c>
    </row>
    <row r="4225" spans="1:19">
      <c r="A4225" s="65">
        <v>4212</v>
      </c>
      <c r="B4225" s="35">
        <v>206500.21179977077</v>
      </c>
      <c r="C4225" s="35">
        <v>78715.587377585805</v>
      </c>
      <c r="D4225" s="35">
        <v>59014.232591520289</v>
      </c>
      <c r="E4225" s="35">
        <v>344230.03176887688</v>
      </c>
      <c r="F4225" s="64">
        <f t="shared" si="780"/>
        <v>4212</v>
      </c>
      <c r="G4225" s="50">
        <f t="shared" si="788"/>
        <v>0.42119999999996993</v>
      </c>
      <c r="H4225" s="64">
        <f t="shared" si="781"/>
        <v>0.23059845104417684</v>
      </c>
      <c r="I4225" s="64">
        <f t="shared" si="789"/>
        <v>7.7162619142340239E-5</v>
      </c>
      <c r="K4225" s="65">
        <v>4212</v>
      </c>
      <c r="L4225" s="35">
        <f t="shared" si="782"/>
        <v>123900.12707986246</v>
      </c>
      <c r="M4225" s="35">
        <f t="shared" si="783"/>
        <v>47229.352426551479</v>
      </c>
      <c r="N4225" s="35">
        <f t="shared" si="784"/>
        <v>53112.809332368262</v>
      </c>
      <c r="O4225" s="35">
        <f t="shared" si="785"/>
        <v>224242.2888387822</v>
      </c>
      <c r="P4225" s="64">
        <f t="shared" si="786"/>
        <v>4325</v>
      </c>
      <c r="Q4225" s="50">
        <f t="shared" si="790"/>
        <v>0.42119999999996993</v>
      </c>
      <c r="R4225" s="64">
        <f t="shared" si="787"/>
        <v>0.23059845104417684</v>
      </c>
      <c r="S4225" s="64">
        <f t="shared" si="791"/>
        <v>7.7162619142340239E-5</v>
      </c>
    </row>
    <row r="4226" spans="1:19">
      <c r="A4226" s="65">
        <v>4213</v>
      </c>
      <c r="B4226" s="35">
        <v>243250.1741916922</v>
      </c>
      <c r="C4226" s="35">
        <v>34757.225279169317</v>
      </c>
      <c r="D4226" s="35">
        <v>66224.395083023715</v>
      </c>
      <c r="E4226" s="35">
        <v>344231.79455388524</v>
      </c>
      <c r="F4226" s="64">
        <f t="shared" si="780"/>
        <v>4213</v>
      </c>
      <c r="G4226" s="50">
        <f t="shared" si="788"/>
        <v>0.42129999999996992</v>
      </c>
      <c r="H4226" s="64">
        <f t="shared" si="781"/>
        <v>0.2306756270532018</v>
      </c>
      <c r="I4226" s="64">
        <f t="shared" si="789"/>
        <v>7.717600902495958E-5</v>
      </c>
      <c r="K4226" s="65">
        <v>4213</v>
      </c>
      <c r="L4226" s="35">
        <f t="shared" si="782"/>
        <v>145950.10451501532</v>
      </c>
      <c r="M4226" s="35">
        <f t="shared" si="783"/>
        <v>20854.335167501591</v>
      </c>
      <c r="N4226" s="35">
        <f t="shared" si="784"/>
        <v>59601.955574721345</v>
      </c>
      <c r="O4226" s="35">
        <f t="shared" si="785"/>
        <v>226406.39525723824</v>
      </c>
      <c r="P4226" s="64">
        <f t="shared" si="786"/>
        <v>4453</v>
      </c>
      <c r="Q4226" s="50">
        <f t="shared" si="790"/>
        <v>0.42129999999996992</v>
      </c>
      <c r="R4226" s="64">
        <f t="shared" si="787"/>
        <v>0.2306756270532018</v>
      </c>
      <c r="S4226" s="64">
        <f t="shared" si="791"/>
        <v>7.717600902495958E-5</v>
      </c>
    </row>
    <row r="4227" spans="1:19">
      <c r="A4227" s="65">
        <v>4214</v>
      </c>
      <c r="B4227" s="35">
        <v>94162.016061903036</v>
      </c>
      <c r="C4227" s="35">
        <v>205008.60166353226</v>
      </c>
      <c r="D4227" s="35">
        <v>45084.45714739486</v>
      </c>
      <c r="E4227" s="35">
        <v>344255.07487283018</v>
      </c>
      <c r="F4227" s="64">
        <f t="shared" si="780"/>
        <v>4214</v>
      </c>
      <c r="G4227" s="50">
        <f t="shared" si="788"/>
        <v>0.42139999999996991</v>
      </c>
      <c r="H4227" s="64">
        <f t="shared" si="781"/>
        <v>0.23075281645443305</v>
      </c>
      <c r="I4227" s="64">
        <f t="shared" si="789"/>
        <v>7.7189401231247956E-5</v>
      </c>
      <c r="K4227" s="65">
        <v>4214</v>
      </c>
      <c r="L4227" s="35">
        <f t="shared" si="782"/>
        <v>56497.209637141823</v>
      </c>
      <c r="M4227" s="35">
        <f t="shared" si="783"/>
        <v>123005.16099811935</v>
      </c>
      <c r="N4227" s="35">
        <f t="shared" si="784"/>
        <v>40576.011432655374</v>
      </c>
      <c r="O4227" s="35">
        <f t="shared" si="785"/>
        <v>220078.38206791657</v>
      </c>
      <c r="P4227" s="64">
        <f t="shared" si="786"/>
        <v>4089</v>
      </c>
      <c r="Q4227" s="50">
        <f t="shared" si="790"/>
        <v>0.42139999999996991</v>
      </c>
      <c r="R4227" s="64">
        <f t="shared" si="787"/>
        <v>0.23075281645443305</v>
      </c>
      <c r="S4227" s="64">
        <f t="shared" si="791"/>
        <v>7.7189401231247956E-5</v>
      </c>
    </row>
    <row r="4228" spans="1:19">
      <c r="A4228" s="65">
        <v>4215</v>
      </c>
      <c r="B4228" s="35">
        <v>228722.03660500218</v>
      </c>
      <c r="C4228" s="35">
        <v>46521.886980421106</v>
      </c>
      <c r="D4228" s="35">
        <v>69049.007062273449</v>
      </c>
      <c r="E4228" s="35">
        <v>344292.93064769672</v>
      </c>
      <c r="F4228" s="64">
        <f t="shared" si="780"/>
        <v>4215</v>
      </c>
      <c r="G4228" s="50">
        <f t="shared" si="788"/>
        <v>0.4214999999999699</v>
      </c>
      <c r="H4228" s="64">
        <f t="shared" si="781"/>
        <v>0.23083001925019439</v>
      </c>
      <c r="I4228" s="64">
        <f t="shared" si="789"/>
        <v>7.7202795761344145E-5</v>
      </c>
      <c r="K4228" s="65">
        <v>4215</v>
      </c>
      <c r="L4228" s="35">
        <f t="shared" si="782"/>
        <v>137233.2219630013</v>
      </c>
      <c r="M4228" s="35">
        <f t="shared" si="783"/>
        <v>27913.132188252664</v>
      </c>
      <c r="N4228" s="35">
        <f t="shared" si="784"/>
        <v>62144.106356046104</v>
      </c>
      <c r="O4228" s="35">
        <f t="shared" si="785"/>
        <v>227290.46050730007</v>
      </c>
      <c r="P4228" s="64">
        <f t="shared" si="786"/>
        <v>4508</v>
      </c>
      <c r="Q4228" s="50">
        <f t="shared" si="790"/>
        <v>0.4214999999999699</v>
      </c>
      <c r="R4228" s="64">
        <f t="shared" si="787"/>
        <v>0.23083001925019439</v>
      </c>
      <c r="S4228" s="64">
        <f t="shared" si="791"/>
        <v>7.7202795761344145E-5</v>
      </c>
    </row>
    <row r="4229" spans="1:19">
      <c r="A4229" s="65">
        <v>4216</v>
      </c>
      <c r="B4229" s="35">
        <v>207716.3048477734</v>
      </c>
      <c r="C4229" s="35">
        <v>91791.350712648491</v>
      </c>
      <c r="D4229" s="35">
        <v>44804.4418121661</v>
      </c>
      <c r="E4229" s="35">
        <v>344312.097372588</v>
      </c>
      <c r="F4229" s="64">
        <f t="shared" si="780"/>
        <v>4216</v>
      </c>
      <c r="G4229" s="50">
        <f t="shared" si="788"/>
        <v>0.42159999999996989</v>
      </c>
      <c r="H4229" s="64">
        <f t="shared" si="781"/>
        <v>0.23090723544281028</v>
      </c>
      <c r="I4229" s="64">
        <f t="shared" si="789"/>
        <v>7.7216192615886525E-5</v>
      </c>
      <c r="K4229" s="65">
        <v>4216</v>
      </c>
      <c r="L4229" s="35">
        <f t="shared" si="782"/>
        <v>124629.78290866403</v>
      </c>
      <c r="M4229" s="35">
        <f t="shared" si="783"/>
        <v>55074.810427589095</v>
      </c>
      <c r="N4229" s="35">
        <f t="shared" si="784"/>
        <v>40323.997630949489</v>
      </c>
      <c r="O4229" s="35">
        <f t="shared" si="785"/>
        <v>220028.59096720262</v>
      </c>
      <c r="P4229" s="64">
        <f t="shared" si="786"/>
        <v>4088</v>
      </c>
      <c r="Q4229" s="50">
        <f t="shared" si="790"/>
        <v>0.42159999999996989</v>
      </c>
      <c r="R4229" s="64">
        <f t="shared" si="787"/>
        <v>0.23090723544281028</v>
      </c>
      <c r="S4229" s="64">
        <f t="shared" si="791"/>
        <v>7.7216192615886525E-5</v>
      </c>
    </row>
    <row r="4230" spans="1:19">
      <c r="A4230" s="65">
        <v>4217</v>
      </c>
      <c r="B4230" s="35">
        <v>254279.1776352158</v>
      </c>
      <c r="C4230" s="35">
        <v>47535.259724286392</v>
      </c>
      <c r="D4230" s="35">
        <v>42507.836361978043</v>
      </c>
      <c r="E4230" s="35">
        <v>344322.27372148022</v>
      </c>
      <c r="F4230" s="64">
        <f t="shared" si="780"/>
        <v>4217</v>
      </c>
      <c r="G4230" s="50">
        <f t="shared" si="788"/>
        <v>0.42169999999996988</v>
      </c>
      <c r="H4230" s="64">
        <f t="shared" si="781"/>
        <v>0.23098446503460524</v>
      </c>
      <c r="I4230" s="64">
        <f t="shared" si="789"/>
        <v>7.7229591794958363E-5</v>
      </c>
      <c r="K4230" s="65">
        <v>4217</v>
      </c>
      <c r="L4230" s="35">
        <f t="shared" si="782"/>
        <v>152567.50658112948</v>
      </c>
      <c r="M4230" s="35">
        <f t="shared" si="783"/>
        <v>28521.155834571833</v>
      </c>
      <c r="N4230" s="35">
        <f t="shared" si="784"/>
        <v>38257.052725780239</v>
      </c>
      <c r="O4230" s="35">
        <f t="shared" si="785"/>
        <v>219345.71514148155</v>
      </c>
      <c r="P4230" s="64">
        <f t="shared" si="786"/>
        <v>4038</v>
      </c>
      <c r="Q4230" s="50">
        <f t="shared" si="790"/>
        <v>0.42169999999996988</v>
      </c>
      <c r="R4230" s="64">
        <f t="shared" si="787"/>
        <v>0.23098446503460524</v>
      </c>
      <c r="S4230" s="64">
        <f t="shared" si="791"/>
        <v>7.7229591794958363E-5</v>
      </c>
    </row>
    <row r="4231" spans="1:19">
      <c r="A4231" s="65">
        <v>4218</v>
      </c>
      <c r="B4231" s="35">
        <v>170218.34353486644</v>
      </c>
      <c r="C4231" s="35">
        <v>125582.64170842955</v>
      </c>
      <c r="D4231" s="35">
        <v>48522.885753385883</v>
      </c>
      <c r="E4231" s="35">
        <v>344323.87099668192</v>
      </c>
      <c r="F4231" s="64">
        <f t="shared" si="780"/>
        <v>4218</v>
      </c>
      <c r="G4231" s="50">
        <f t="shared" si="788"/>
        <v>0.42179999999996987</v>
      </c>
      <c r="H4231" s="64">
        <f t="shared" si="781"/>
        <v>0.2310617080279046</v>
      </c>
      <c r="I4231" s="64">
        <f t="shared" si="789"/>
        <v>7.7242993299364571E-5</v>
      </c>
      <c r="K4231" s="65">
        <v>4218</v>
      </c>
      <c r="L4231" s="35">
        <f t="shared" si="782"/>
        <v>102131.00612091986</v>
      </c>
      <c r="M4231" s="35">
        <f t="shared" si="783"/>
        <v>75349.585025057735</v>
      </c>
      <c r="N4231" s="35">
        <f t="shared" si="784"/>
        <v>43670.597178047297</v>
      </c>
      <c r="O4231" s="35">
        <f t="shared" si="785"/>
        <v>221151.1883240249</v>
      </c>
      <c r="P4231" s="64">
        <f t="shared" si="786"/>
        <v>4156</v>
      </c>
      <c r="Q4231" s="50">
        <f t="shared" si="790"/>
        <v>0.42179999999996987</v>
      </c>
      <c r="R4231" s="64">
        <f t="shared" si="787"/>
        <v>0.2310617080279046</v>
      </c>
      <c r="S4231" s="64">
        <f t="shared" si="791"/>
        <v>7.7242993299364571E-5</v>
      </c>
    </row>
    <row r="4232" spans="1:19">
      <c r="A4232" s="65">
        <v>4219</v>
      </c>
      <c r="B4232" s="35">
        <v>175822.38397688419</v>
      </c>
      <c r="C4232" s="35">
        <v>124727.89899300723</v>
      </c>
      <c r="D4232" s="35">
        <v>43846.750949639652</v>
      </c>
      <c r="E4232" s="35">
        <v>344397.0339195311</v>
      </c>
      <c r="F4232" s="64">
        <f t="shared" si="780"/>
        <v>4219</v>
      </c>
      <c r="G4232" s="50">
        <f t="shared" si="788"/>
        <v>0.42189999999996985</v>
      </c>
      <c r="H4232" s="64">
        <f t="shared" si="781"/>
        <v>0.23113896442503379</v>
      </c>
      <c r="I4232" s="64">
        <f t="shared" si="789"/>
        <v>7.7256397129188414E-5</v>
      </c>
      <c r="K4232" s="65">
        <v>4219</v>
      </c>
      <c r="L4232" s="35">
        <f t="shared" si="782"/>
        <v>105493.43038613051</v>
      </c>
      <c r="M4232" s="35">
        <f t="shared" si="783"/>
        <v>74836.739395804339</v>
      </c>
      <c r="N4232" s="35">
        <f t="shared" si="784"/>
        <v>39462.075854675692</v>
      </c>
      <c r="O4232" s="35">
        <f t="shared" si="785"/>
        <v>219792.24563661055</v>
      </c>
      <c r="P4232" s="64">
        <f t="shared" si="786"/>
        <v>4071</v>
      </c>
      <c r="Q4232" s="50">
        <f t="shared" si="790"/>
        <v>0.42189999999996985</v>
      </c>
      <c r="R4232" s="64">
        <f t="shared" si="787"/>
        <v>0.23113896442503379</v>
      </c>
      <c r="S4232" s="64">
        <f t="shared" si="791"/>
        <v>7.7256397129188414E-5</v>
      </c>
    </row>
    <row r="4233" spans="1:19">
      <c r="A4233" s="65">
        <v>4220</v>
      </c>
      <c r="B4233" s="35">
        <v>281422.11856685183</v>
      </c>
      <c r="C4233" s="35">
        <v>23734.211666888732</v>
      </c>
      <c r="D4233" s="35">
        <v>39291.732206852568</v>
      </c>
      <c r="E4233" s="35">
        <v>344448.06244059314</v>
      </c>
      <c r="F4233" s="64">
        <f t="shared" si="780"/>
        <v>4220</v>
      </c>
      <c r="G4233" s="50">
        <f t="shared" si="788"/>
        <v>0.42199999999996984</v>
      </c>
      <c r="H4233" s="64">
        <f t="shared" si="781"/>
        <v>0.23121623422831886</v>
      </c>
      <c r="I4233" s="64">
        <f t="shared" si="789"/>
        <v>7.7269803285068273E-5</v>
      </c>
      <c r="K4233" s="65">
        <v>4220</v>
      </c>
      <c r="L4233" s="35">
        <f t="shared" si="782"/>
        <v>168853.27114011109</v>
      </c>
      <c r="M4233" s="35">
        <f t="shared" si="783"/>
        <v>14240.527000133239</v>
      </c>
      <c r="N4233" s="35">
        <f t="shared" si="784"/>
        <v>35362.558986167314</v>
      </c>
      <c r="O4233" s="35">
        <f t="shared" si="785"/>
        <v>218456.35712641163</v>
      </c>
      <c r="P4233" s="64">
        <f t="shared" si="786"/>
        <v>3977</v>
      </c>
      <c r="Q4233" s="50">
        <f t="shared" si="790"/>
        <v>0.42199999999996984</v>
      </c>
      <c r="R4233" s="64">
        <f t="shared" si="787"/>
        <v>0.23121623422831886</v>
      </c>
      <c r="S4233" s="64">
        <f t="shared" si="791"/>
        <v>7.7269803285068273E-5</v>
      </c>
    </row>
    <row r="4234" spans="1:19">
      <c r="A4234" s="65">
        <v>4221</v>
      </c>
      <c r="B4234" s="35">
        <v>207897.96418556847</v>
      </c>
      <c r="C4234" s="35">
        <v>64604.758017652784</v>
      </c>
      <c r="D4234" s="35">
        <v>71962.527370062802</v>
      </c>
      <c r="E4234" s="35">
        <v>344465.24957328406</v>
      </c>
      <c r="F4234" s="64">
        <f t="shared" si="780"/>
        <v>4221</v>
      </c>
      <c r="G4234" s="50">
        <f t="shared" si="788"/>
        <v>0.42209999999996983</v>
      </c>
      <c r="H4234" s="64">
        <f t="shared" si="781"/>
        <v>0.23129351744008594</v>
      </c>
      <c r="I4234" s="64">
        <f t="shared" si="789"/>
        <v>7.7283211767087412E-5</v>
      </c>
      <c r="K4234" s="65">
        <v>4221</v>
      </c>
      <c r="L4234" s="35">
        <f t="shared" si="782"/>
        <v>124738.77851134108</v>
      </c>
      <c r="M4234" s="35">
        <f t="shared" si="783"/>
        <v>38762.854810591671</v>
      </c>
      <c r="N4234" s="35">
        <f t="shared" si="784"/>
        <v>64766.274633056521</v>
      </c>
      <c r="O4234" s="35">
        <f t="shared" si="785"/>
        <v>228267.90795498926</v>
      </c>
      <c r="P4234" s="64">
        <f t="shared" si="786"/>
        <v>4568</v>
      </c>
      <c r="Q4234" s="50">
        <f t="shared" si="790"/>
        <v>0.42209999999996983</v>
      </c>
      <c r="R4234" s="64">
        <f t="shared" si="787"/>
        <v>0.23129351744008594</v>
      </c>
      <c r="S4234" s="64">
        <f t="shared" si="791"/>
        <v>7.7283211767087412E-5</v>
      </c>
    </row>
    <row r="4235" spans="1:19">
      <c r="A4235" s="65">
        <v>4222</v>
      </c>
      <c r="B4235" s="35">
        <v>251633.9499535822</v>
      </c>
      <c r="C4235" s="35">
        <v>47622.67626933835</v>
      </c>
      <c r="D4235" s="35">
        <v>45239.735373498719</v>
      </c>
      <c r="E4235" s="35">
        <v>344496.36159641924</v>
      </c>
      <c r="F4235" s="64">
        <f t="shared" si="780"/>
        <v>4222</v>
      </c>
      <c r="G4235" s="50">
        <f t="shared" si="788"/>
        <v>0.42219999999996982</v>
      </c>
      <c r="H4235" s="64">
        <f t="shared" si="781"/>
        <v>0.23137081406266202</v>
      </c>
      <c r="I4235" s="64">
        <f t="shared" si="789"/>
        <v>7.72966225760785E-5</v>
      </c>
      <c r="K4235" s="65">
        <v>4222</v>
      </c>
      <c r="L4235" s="35">
        <f t="shared" si="782"/>
        <v>150980.36997214932</v>
      </c>
      <c r="M4235" s="35">
        <f t="shared" si="783"/>
        <v>28573.605761603008</v>
      </c>
      <c r="N4235" s="35">
        <f t="shared" si="784"/>
        <v>40715.761836148849</v>
      </c>
      <c r="O4235" s="35">
        <f t="shared" si="785"/>
        <v>220269.73756990119</v>
      </c>
      <c r="P4235" s="64">
        <f t="shared" si="786"/>
        <v>4103</v>
      </c>
      <c r="Q4235" s="50">
        <f t="shared" si="790"/>
        <v>0.42219999999996982</v>
      </c>
      <c r="R4235" s="64">
        <f t="shared" si="787"/>
        <v>0.23137081406266202</v>
      </c>
      <c r="S4235" s="64">
        <f t="shared" si="791"/>
        <v>7.72966225760785E-5</v>
      </c>
    </row>
    <row r="4236" spans="1:19">
      <c r="A4236" s="65">
        <v>4223</v>
      </c>
      <c r="B4236" s="35">
        <v>255705.76605880554</v>
      </c>
      <c r="C4236" s="35">
        <v>47096.678609011477</v>
      </c>
      <c r="D4236" s="35">
        <v>41715.502640525912</v>
      </c>
      <c r="E4236" s="35">
        <v>344517.94730834296</v>
      </c>
      <c r="F4236" s="64">
        <f t="shared" si="780"/>
        <v>4223</v>
      </c>
      <c r="G4236" s="50">
        <f t="shared" si="788"/>
        <v>0.42229999999996981</v>
      </c>
      <c r="H4236" s="64">
        <f t="shared" si="781"/>
        <v>0.23144812409837409</v>
      </c>
      <c r="I4236" s="64">
        <f t="shared" si="789"/>
        <v>7.7310035712069292E-5</v>
      </c>
      <c r="K4236" s="65">
        <v>4223</v>
      </c>
      <c r="L4236" s="35">
        <f t="shared" si="782"/>
        <v>153423.45963528333</v>
      </c>
      <c r="M4236" s="35">
        <f t="shared" si="783"/>
        <v>28258.007165406885</v>
      </c>
      <c r="N4236" s="35">
        <f t="shared" si="784"/>
        <v>37543.952376473324</v>
      </c>
      <c r="O4236" s="35">
        <f t="shared" si="785"/>
        <v>219225.41917716354</v>
      </c>
      <c r="P4236" s="64">
        <f t="shared" si="786"/>
        <v>4030</v>
      </c>
      <c r="Q4236" s="50">
        <f t="shared" si="790"/>
        <v>0.42229999999996981</v>
      </c>
      <c r="R4236" s="64">
        <f t="shared" si="787"/>
        <v>0.23144812409837409</v>
      </c>
      <c r="S4236" s="64">
        <f t="shared" si="791"/>
        <v>7.7310035712069292E-5</v>
      </c>
    </row>
    <row r="4237" spans="1:19">
      <c r="A4237" s="65">
        <v>4224</v>
      </c>
      <c r="B4237" s="35">
        <v>260785.87399452095</v>
      </c>
      <c r="C4237" s="35">
        <v>49444.938816401773</v>
      </c>
      <c r="D4237" s="35">
        <v>34342.730395346109</v>
      </c>
      <c r="E4237" s="35">
        <v>344573.54320626886</v>
      </c>
      <c r="F4237" s="64">
        <f t="shared" si="780"/>
        <v>4224</v>
      </c>
      <c r="G4237" s="50">
        <f t="shared" si="788"/>
        <v>0.4223999999999698</v>
      </c>
      <c r="H4237" s="64">
        <f t="shared" si="781"/>
        <v>0.23152544754954985</v>
      </c>
      <c r="I4237" s="64">
        <f t="shared" si="789"/>
        <v>7.7323451175753677E-5</v>
      </c>
      <c r="K4237" s="65">
        <v>4224</v>
      </c>
      <c r="L4237" s="35">
        <f t="shared" si="782"/>
        <v>156471.52439671257</v>
      </c>
      <c r="M4237" s="35">
        <f t="shared" si="783"/>
        <v>29666.963289841064</v>
      </c>
      <c r="N4237" s="35">
        <f t="shared" si="784"/>
        <v>30908.457355811497</v>
      </c>
      <c r="O4237" s="35">
        <f t="shared" si="785"/>
        <v>217046.94504236511</v>
      </c>
      <c r="P4237" s="64">
        <f t="shared" si="786"/>
        <v>3891</v>
      </c>
      <c r="Q4237" s="50">
        <f t="shared" si="790"/>
        <v>0.4223999999999698</v>
      </c>
      <c r="R4237" s="64">
        <f t="shared" si="787"/>
        <v>0.23152544754954985</v>
      </c>
      <c r="S4237" s="64">
        <f t="shared" si="791"/>
        <v>7.7323451175753677E-5</v>
      </c>
    </row>
    <row r="4238" spans="1:19">
      <c r="A4238" s="65">
        <v>4225</v>
      </c>
      <c r="B4238" s="35">
        <v>134531.91071401309</v>
      </c>
      <c r="C4238" s="35">
        <v>154417.03678168869</v>
      </c>
      <c r="D4238" s="35">
        <v>55671.420268578542</v>
      </c>
      <c r="E4238" s="35">
        <v>344620.36776428029</v>
      </c>
      <c r="F4238" s="64">
        <f t="shared" ref="F4238:F4301" si="792">_xlfn.RANK.EQ(E4238,$E$14:$E$10014,1)</f>
        <v>4225</v>
      </c>
      <c r="G4238" s="50">
        <f t="shared" si="788"/>
        <v>0.42249999999996979</v>
      </c>
      <c r="H4238" s="64">
        <f t="shared" si="781"/>
        <v>0.23160278441851714</v>
      </c>
      <c r="I4238" s="64">
        <f t="shared" si="789"/>
        <v>7.7336868967298189E-5</v>
      </c>
      <c r="K4238" s="65">
        <v>4225</v>
      </c>
      <c r="L4238" s="35">
        <f t="shared" si="782"/>
        <v>80719.146428407854</v>
      </c>
      <c r="M4238" s="35">
        <f t="shared" si="783"/>
        <v>92650.222069013209</v>
      </c>
      <c r="N4238" s="35">
        <f t="shared" si="784"/>
        <v>50104.278241720691</v>
      </c>
      <c r="O4238" s="35">
        <f t="shared" si="785"/>
        <v>223473.64673914175</v>
      </c>
      <c r="P4238" s="64">
        <f t="shared" si="786"/>
        <v>4286</v>
      </c>
      <c r="Q4238" s="50">
        <f t="shared" si="790"/>
        <v>0.42249999999996979</v>
      </c>
      <c r="R4238" s="64">
        <f t="shared" si="787"/>
        <v>0.23160278441851714</v>
      </c>
      <c r="S4238" s="64">
        <f t="shared" si="791"/>
        <v>7.7336868967298189E-5</v>
      </c>
    </row>
    <row r="4239" spans="1:19">
      <c r="A4239" s="65">
        <v>4226</v>
      </c>
      <c r="B4239" s="35">
        <v>167080.13515435826</v>
      </c>
      <c r="C4239" s="35">
        <v>133847.50896884906</v>
      </c>
      <c r="D4239" s="35">
        <v>43703.852408659739</v>
      </c>
      <c r="E4239" s="35">
        <v>344631.49653186707</v>
      </c>
      <c r="F4239" s="64">
        <f t="shared" si="792"/>
        <v>4226</v>
      </c>
      <c r="G4239" s="50">
        <f t="shared" si="788"/>
        <v>0.42259999999996978</v>
      </c>
      <c r="H4239" s="64">
        <f t="shared" ref="H4239:H4302" si="793">(EXP($I$8*G4239)-1)/(EXP($I$8)-1)</f>
        <v>0.23168013470760435</v>
      </c>
      <c r="I4239" s="64">
        <f t="shared" si="789"/>
        <v>7.7350289087202428E-5</v>
      </c>
      <c r="K4239" s="65">
        <v>4226</v>
      </c>
      <c r="L4239" s="35">
        <f t="shared" ref="L4239:L4302" si="794">B4239*$C$8</f>
        <v>100248.08109261496</v>
      </c>
      <c r="M4239" s="35">
        <f t="shared" ref="M4239:M4302" si="795">C4239*$C$9</f>
        <v>80308.505381309427</v>
      </c>
      <c r="N4239" s="35">
        <f t="shared" ref="N4239:N4302" si="796">D4239*$C$10</f>
        <v>39333.467167793766</v>
      </c>
      <c r="O4239" s="35">
        <f t="shared" ref="O4239:O4302" si="797">SUM(L4239:N4239)</f>
        <v>219890.05364171817</v>
      </c>
      <c r="P4239" s="64">
        <f t="shared" ref="P4239:P4302" si="798">_xlfn.RANK.EQ(O4239,$O$14:$O$10014,1)</f>
        <v>4076</v>
      </c>
      <c r="Q4239" s="50">
        <f t="shared" si="790"/>
        <v>0.42259999999996978</v>
      </c>
      <c r="R4239" s="64">
        <f t="shared" ref="R4239:R4302" si="799">(EXP($I$8*Q4239)-1)/(EXP($I$8)-1)</f>
        <v>0.23168013470760435</v>
      </c>
      <c r="S4239" s="64">
        <f t="shared" si="791"/>
        <v>7.7350289087202428E-5</v>
      </c>
    </row>
    <row r="4240" spans="1:19">
      <c r="A4240" s="65">
        <v>4227</v>
      </c>
      <c r="B4240" s="35">
        <v>180052.98241819988</v>
      </c>
      <c r="C4240" s="35">
        <v>114896.55636969002</v>
      </c>
      <c r="D4240" s="35">
        <v>49755.837617389087</v>
      </c>
      <c r="E4240" s="35">
        <v>344705.37640527898</v>
      </c>
      <c r="F4240" s="64">
        <f t="shared" si="792"/>
        <v>4227</v>
      </c>
      <c r="G4240" s="50">
        <f t="shared" ref="G4240:G4303" si="800">G4239+1/10000</f>
        <v>0.42269999999996977</v>
      </c>
      <c r="H4240" s="64">
        <f t="shared" si="793"/>
        <v>0.23175749841914031</v>
      </c>
      <c r="I4240" s="64">
        <f t="shared" ref="I4240:I4303" si="801">H4240-H4239</f>
        <v>7.7363711535965995E-5</v>
      </c>
      <c r="K4240" s="65">
        <v>4227</v>
      </c>
      <c r="L4240" s="35">
        <f t="shared" si="794"/>
        <v>108031.78945091993</v>
      </c>
      <c r="M4240" s="35">
        <f t="shared" si="795"/>
        <v>68937.933821814004</v>
      </c>
      <c r="N4240" s="35">
        <f t="shared" si="796"/>
        <v>44780.253855650182</v>
      </c>
      <c r="O4240" s="35">
        <f t="shared" si="797"/>
        <v>221749.97712838411</v>
      </c>
      <c r="P4240" s="64">
        <f t="shared" si="798"/>
        <v>4196</v>
      </c>
      <c r="Q4240" s="50">
        <f t="shared" ref="Q4240:Q4303" si="802">Q4239+1/10000</f>
        <v>0.42269999999996977</v>
      </c>
      <c r="R4240" s="64">
        <f t="shared" si="799"/>
        <v>0.23175749841914031</v>
      </c>
      <c r="S4240" s="64">
        <f t="shared" ref="S4240:S4303" si="803">R4240-R4239</f>
        <v>7.7363711535965995E-5</v>
      </c>
    </row>
    <row r="4241" spans="1:19">
      <c r="A4241" s="65">
        <v>4228</v>
      </c>
      <c r="B4241" s="35">
        <v>235483.38666799018</v>
      </c>
      <c r="C4241" s="35">
        <v>71887.559578359389</v>
      </c>
      <c r="D4241" s="35">
        <v>37340.645304693768</v>
      </c>
      <c r="E4241" s="35">
        <v>344711.59155104338</v>
      </c>
      <c r="F4241" s="64">
        <f t="shared" si="792"/>
        <v>4228</v>
      </c>
      <c r="G4241" s="50">
        <f t="shared" si="800"/>
        <v>0.42279999999996976</v>
      </c>
      <c r="H4241" s="64">
        <f t="shared" si="793"/>
        <v>0.23183487555545404</v>
      </c>
      <c r="I4241" s="64">
        <f t="shared" si="801"/>
        <v>7.7377136313727668E-5</v>
      </c>
      <c r="K4241" s="65">
        <v>4228</v>
      </c>
      <c r="L4241" s="35">
        <f t="shared" si="794"/>
        <v>141290.0320007941</v>
      </c>
      <c r="M4241" s="35">
        <f t="shared" si="795"/>
        <v>43132.53574701563</v>
      </c>
      <c r="N4241" s="35">
        <f t="shared" si="796"/>
        <v>33606.580774224392</v>
      </c>
      <c r="O4241" s="35">
        <f t="shared" si="797"/>
        <v>218029.14852203414</v>
      </c>
      <c r="P4241" s="64">
        <f t="shared" si="798"/>
        <v>3951</v>
      </c>
      <c r="Q4241" s="50">
        <f t="shared" si="802"/>
        <v>0.42279999999996976</v>
      </c>
      <c r="R4241" s="64">
        <f t="shared" si="799"/>
        <v>0.23183487555545404</v>
      </c>
      <c r="S4241" s="64">
        <f t="shared" si="803"/>
        <v>7.7377136313727668E-5</v>
      </c>
    </row>
    <row r="4242" spans="1:19">
      <c r="A4242" s="65">
        <v>4229</v>
      </c>
      <c r="B4242" s="35">
        <v>120838.33208120558</v>
      </c>
      <c r="C4242" s="35">
        <v>163933.48799151857</v>
      </c>
      <c r="D4242" s="35">
        <v>59971.352599909573</v>
      </c>
      <c r="E4242" s="35">
        <v>344743.17267263372</v>
      </c>
      <c r="F4242" s="64">
        <f t="shared" si="792"/>
        <v>4229</v>
      </c>
      <c r="G4242" s="50">
        <f t="shared" si="800"/>
        <v>0.42289999999996974</v>
      </c>
      <c r="H4242" s="64">
        <f t="shared" si="793"/>
        <v>0.2319122661188753</v>
      </c>
      <c r="I4242" s="64">
        <f t="shared" si="801"/>
        <v>7.7390563421264602E-5</v>
      </c>
      <c r="K4242" s="65">
        <v>4229</v>
      </c>
      <c r="L4242" s="35">
        <f t="shared" si="794"/>
        <v>72502.999248723339</v>
      </c>
      <c r="M4242" s="35">
        <f t="shared" si="795"/>
        <v>98360.092794911136</v>
      </c>
      <c r="N4242" s="35">
        <f t="shared" si="796"/>
        <v>53974.217339918614</v>
      </c>
      <c r="O4242" s="35">
        <f t="shared" si="797"/>
        <v>224837.3093835531</v>
      </c>
      <c r="P4242" s="64">
        <f t="shared" si="798"/>
        <v>4360</v>
      </c>
      <c r="Q4242" s="50">
        <f t="shared" si="802"/>
        <v>0.42289999999996974</v>
      </c>
      <c r="R4242" s="64">
        <f t="shared" si="799"/>
        <v>0.2319122661188753</v>
      </c>
      <c r="S4242" s="64">
        <f t="shared" si="803"/>
        <v>7.7390563421264602E-5</v>
      </c>
    </row>
    <row r="4243" spans="1:19">
      <c r="A4243" s="65">
        <v>4230</v>
      </c>
      <c r="B4243" s="35">
        <v>240764.99997742678</v>
      </c>
      <c r="C4243" s="35">
        <v>58506.093062090506</v>
      </c>
      <c r="D4243" s="35">
        <v>45512.635078049396</v>
      </c>
      <c r="E4243" s="35">
        <v>344783.72811756667</v>
      </c>
      <c r="F4243" s="64">
        <f t="shared" si="792"/>
        <v>4230</v>
      </c>
      <c r="G4243" s="50">
        <f t="shared" si="800"/>
        <v>0.42299999999996973</v>
      </c>
      <c r="H4243" s="64">
        <f t="shared" si="793"/>
        <v>0.23198967011173396</v>
      </c>
      <c r="I4243" s="64">
        <f t="shared" si="801"/>
        <v>7.7403992858660065E-5</v>
      </c>
      <c r="K4243" s="65">
        <v>4230</v>
      </c>
      <c r="L4243" s="35">
        <f t="shared" si="794"/>
        <v>144458.99998645607</v>
      </c>
      <c r="M4243" s="35">
        <f t="shared" si="795"/>
        <v>35103.6558372543</v>
      </c>
      <c r="N4243" s="35">
        <f t="shared" si="796"/>
        <v>40961.371570244461</v>
      </c>
      <c r="O4243" s="35">
        <f t="shared" si="797"/>
        <v>220524.02739395484</v>
      </c>
      <c r="P4243" s="64">
        <f t="shared" si="798"/>
        <v>4121</v>
      </c>
      <c r="Q4243" s="50">
        <f t="shared" si="802"/>
        <v>0.42299999999996973</v>
      </c>
      <c r="R4243" s="64">
        <f t="shared" si="799"/>
        <v>0.23198967011173396</v>
      </c>
      <c r="S4243" s="64">
        <f t="shared" si="803"/>
        <v>7.7403992858660065E-5</v>
      </c>
    </row>
    <row r="4244" spans="1:19">
      <c r="A4244" s="65">
        <v>4231</v>
      </c>
      <c r="B4244" s="35">
        <v>183190.51399725713</v>
      </c>
      <c r="C4244" s="35">
        <v>110962.12470943869</v>
      </c>
      <c r="D4244" s="35">
        <v>50639.157604435117</v>
      </c>
      <c r="E4244" s="35">
        <v>344791.79631113092</v>
      </c>
      <c r="F4244" s="64">
        <f t="shared" si="792"/>
        <v>4231</v>
      </c>
      <c r="G4244" s="50">
        <f t="shared" si="800"/>
        <v>0.42309999999996972</v>
      </c>
      <c r="H4244" s="64">
        <f t="shared" si="793"/>
        <v>0.23206708753636052</v>
      </c>
      <c r="I4244" s="64">
        <f t="shared" si="801"/>
        <v>7.7417424626552434E-5</v>
      </c>
      <c r="K4244" s="65">
        <v>4231</v>
      </c>
      <c r="L4244" s="35">
        <f t="shared" si="794"/>
        <v>109914.30839835427</v>
      </c>
      <c r="M4244" s="35">
        <f t="shared" si="795"/>
        <v>66577.274825663219</v>
      </c>
      <c r="N4244" s="35">
        <f t="shared" si="796"/>
        <v>45575.241843991607</v>
      </c>
      <c r="O4244" s="35">
        <f t="shared" si="797"/>
        <v>222066.82506800909</v>
      </c>
      <c r="P4244" s="64">
        <f t="shared" si="798"/>
        <v>4216</v>
      </c>
      <c r="Q4244" s="50">
        <f t="shared" si="802"/>
        <v>0.42309999999996972</v>
      </c>
      <c r="R4244" s="64">
        <f t="shared" si="799"/>
        <v>0.23206708753636052</v>
      </c>
      <c r="S4244" s="64">
        <f t="shared" si="803"/>
        <v>7.7417424626552434E-5</v>
      </c>
    </row>
    <row r="4245" spans="1:19">
      <c r="A4245" s="65">
        <v>4232</v>
      </c>
      <c r="B4245" s="35">
        <v>276075.04534750013</v>
      </c>
      <c r="C4245" s="35">
        <v>29164.133182917696</v>
      </c>
      <c r="D4245" s="35">
        <v>39571.209509815606</v>
      </c>
      <c r="E4245" s="35">
        <v>344810.38804023346</v>
      </c>
      <c r="F4245" s="64">
        <f t="shared" si="792"/>
        <v>4232</v>
      </c>
      <c r="G4245" s="50">
        <f t="shared" si="800"/>
        <v>0.42319999999996971</v>
      </c>
      <c r="H4245" s="64">
        <f t="shared" si="793"/>
        <v>0.23214451839508554</v>
      </c>
      <c r="I4245" s="64">
        <f t="shared" si="801"/>
        <v>7.7430858725024976E-5</v>
      </c>
      <c r="K4245" s="65">
        <v>4232</v>
      </c>
      <c r="L4245" s="35">
        <f t="shared" si="794"/>
        <v>165645.02720850008</v>
      </c>
      <c r="M4245" s="35">
        <f t="shared" si="795"/>
        <v>17498.479909750618</v>
      </c>
      <c r="N4245" s="35">
        <f t="shared" si="796"/>
        <v>35614.088558834046</v>
      </c>
      <c r="O4245" s="35">
        <f t="shared" si="797"/>
        <v>218757.59567708476</v>
      </c>
      <c r="P4245" s="64">
        <f t="shared" si="798"/>
        <v>4001</v>
      </c>
      <c r="Q4245" s="50">
        <f t="shared" si="802"/>
        <v>0.42319999999996971</v>
      </c>
      <c r="R4245" s="64">
        <f t="shared" si="799"/>
        <v>0.23214451839508554</v>
      </c>
      <c r="S4245" s="64">
        <f t="shared" si="803"/>
        <v>7.7430858725024976E-5</v>
      </c>
    </row>
    <row r="4246" spans="1:19">
      <c r="A4246" s="65">
        <v>4233</v>
      </c>
      <c r="B4246" s="35">
        <v>174369.86871862278</v>
      </c>
      <c r="C4246" s="35">
        <v>126820.63944909853</v>
      </c>
      <c r="D4246" s="35">
        <v>43641.310443837006</v>
      </c>
      <c r="E4246" s="35">
        <v>344831.81861155835</v>
      </c>
      <c r="F4246" s="64">
        <f t="shared" si="792"/>
        <v>4233</v>
      </c>
      <c r="G4246" s="50">
        <f t="shared" si="800"/>
        <v>0.4232999999999697</v>
      </c>
      <c r="H4246" s="64">
        <f t="shared" si="793"/>
        <v>0.23222196269024037</v>
      </c>
      <c r="I4246" s="64">
        <f t="shared" si="801"/>
        <v>7.7444295154827092E-5</v>
      </c>
      <c r="K4246" s="65">
        <v>4233</v>
      </c>
      <c r="L4246" s="35">
        <f t="shared" si="794"/>
        <v>104621.92123117366</v>
      </c>
      <c r="M4246" s="35">
        <f t="shared" si="795"/>
        <v>76092.383669459115</v>
      </c>
      <c r="N4246" s="35">
        <f t="shared" si="796"/>
        <v>39277.179399453307</v>
      </c>
      <c r="O4246" s="35">
        <f t="shared" si="797"/>
        <v>219991.48430008607</v>
      </c>
      <c r="P4246" s="64">
        <f t="shared" si="798"/>
        <v>4082</v>
      </c>
      <c r="Q4246" s="50">
        <f t="shared" si="802"/>
        <v>0.4232999999999697</v>
      </c>
      <c r="R4246" s="64">
        <f t="shared" si="799"/>
        <v>0.23222196269024037</v>
      </c>
      <c r="S4246" s="64">
        <f t="shared" si="803"/>
        <v>7.7444295154827092E-5</v>
      </c>
    </row>
    <row r="4247" spans="1:19">
      <c r="A4247" s="65">
        <v>4234</v>
      </c>
      <c r="B4247" s="35">
        <v>196343.16516330221</v>
      </c>
      <c r="C4247" s="35">
        <v>96612.055263584931</v>
      </c>
      <c r="D4247" s="35">
        <v>51893.502397482131</v>
      </c>
      <c r="E4247" s="35">
        <v>344848.72282436927</v>
      </c>
      <c r="F4247" s="64">
        <f t="shared" si="792"/>
        <v>4234</v>
      </c>
      <c r="G4247" s="50">
        <f t="shared" si="800"/>
        <v>0.42339999999996969</v>
      </c>
      <c r="H4247" s="64">
        <f t="shared" si="793"/>
        <v>0.23229942042415669</v>
      </c>
      <c r="I4247" s="64">
        <f t="shared" si="801"/>
        <v>7.7457733916319604E-5</v>
      </c>
      <c r="K4247" s="65">
        <v>4234</v>
      </c>
      <c r="L4247" s="35">
        <f t="shared" si="794"/>
        <v>117805.89909798132</v>
      </c>
      <c r="M4247" s="35">
        <f t="shared" si="795"/>
        <v>57967.233158150957</v>
      </c>
      <c r="N4247" s="35">
        <f t="shared" si="796"/>
        <v>46704.152157733915</v>
      </c>
      <c r="O4247" s="35">
        <f t="shared" si="797"/>
        <v>222477.2844138662</v>
      </c>
      <c r="P4247" s="64">
        <f t="shared" si="798"/>
        <v>4242</v>
      </c>
      <c r="Q4247" s="50">
        <f t="shared" si="802"/>
        <v>0.42339999999996969</v>
      </c>
      <c r="R4247" s="64">
        <f t="shared" si="799"/>
        <v>0.23229942042415669</v>
      </c>
      <c r="S4247" s="64">
        <f t="shared" si="803"/>
        <v>7.7457733916319604E-5</v>
      </c>
    </row>
    <row r="4248" spans="1:19">
      <c r="A4248" s="65">
        <v>4235</v>
      </c>
      <c r="B4248" s="35">
        <v>207330.50467329373</v>
      </c>
      <c r="C4248" s="35">
        <v>93357.635787508596</v>
      </c>
      <c r="D4248" s="35">
        <v>44161.334847571125</v>
      </c>
      <c r="E4248" s="35">
        <v>344849.47530837345</v>
      </c>
      <c r="F4248" s="64">
        <f t="shared" si="792"/>
        <v>4235</v>
      </c>
      <c r="G4248" s="50">
        <f t="shared" si="800"/>
        <v>0.42349999999996968</v>
      </c>
      <c r="H4248" s="64">
        <f t="shared" si="793"/>
        <v>0.23237689159916633</v>
      </c>
      <c r="I4248" s="64">
        <f t="shared" si="801"/>
        <v>7.7471175009641291E-5</v>
      </c>
      <c r="K4248" s="65">
        <v>4235</v>
      </c>
      <c r="L4248" s="35">
        <f t="shared" si="794"/>
        <v>124398.30280397623</v>
      </c>
      <c r="M4248" s="35">
        <f t="shared" si="795"/>
        <v>56014.581472505153</v>
      </c>
      <c r="N4248" s="35">
        <f t="shared" si="796"/>
        <v>39745.201362814012</v>
      </c>
      <c r="O4248" s="35">
        <f t="shared" si="797"/>
        <v>220158.0856392954</v>
      </c>
      <c r="P4248" s="64">
        <f t="shared" si="798"/>
        <v>4095</v>
      </c>
      <c r="Q4248" s="50">
        <f t="shared" si="802"/>
        <v>0.42349999999996968</v>
      </c>
      <c r="R4248" s="64">
        <f t="shared" si="799"/>
        <v>0.23237689159916633</v>
      </c>
      <c r="S4248" s="64">
        <f t="shared" si="803"/>
        <v>7.7471175009641291E-5</v>
      </c>
    </row>
    <row r="4249" spans="1:19">
      <c r="A4249" s="65">
        <v>4236</v>
      </c>
      <c r="B4249" s="35">
        <v>213618.56320363953</v>
      </c>
      <c r="C4249" s="35">
        <v>89341.16632340409</v>
      </c>
      <c r="D4249" s="35">
        <v>41893.069708317387</v>
      </c>
      <c r="E4249" s="35">
        <v>344852.79923536105</v>
      </c>
      <c r="F4249" s="64">
        <f t="shared" si="792"/>
        <v>4236</v>
      </c>
      <c r="G4249" s="50">
        <f t="shared" si="800"/>
        <v>0.42359999999996967</v>
      </c>
      <c r="H4249" s="64">
        <f t="shared" si="793"/>
        <v>0.23245437621760179</v>
      </c>
      <c r="I4249" s="64">
        <f t="shared" si="801"/>
        <v>7.7484618435458286E-5</v>
      </c>
      <c r="K4249" s="65">
        <v>4236</v>
      </c>
      <c r="L4249" s="35">
        <f t="shared" si="794"/>
        <v>128171.13792218371</v>
      </c>
      <c r="M4249" s="35">
        <f t="shared" si="795"/>
        <v>53604.699794042455</v>
      </c>
      <c r="N4249" s="35">
        <f t="shared" si="796"/>
        <v>37703.762737485653</v>
      </c>
      <c r="O4249" s="35">
        <f t="shared" si="797"/>
        <v>219479.60045371181</v>
      </c>
      <c r="P4249" s="64">
        <f t="shared" si="798"/>
        <v>4049</v>
      </c>
      <c r="Q4249" s="50">
        <f t="shared" si="802"/>
        <v>0.42359999999996967</v>
      </c>
      <c r="R4249" s="64">
        <f t="shared" si="799"/>
        <v>0.23245437621760179</v>
      </c>
      <c r="S4249" s="64">
        <f t="shared" si="803"/>
        <v>7.7484618435458286E-5</v>
      </c>
    </row>
    <row r="4250" spans="1:19">
      <c r="A4250" s="65">
        <v>4237</v>
      </c>
      <c r="B4250" s="35">
        <v>263219.14363392611</v>
      </c>
      <c r="C4250" s="35">
        <v>34786.034857947103</v>
      </c>
      <c r="D4250" s="35">
        <v>46864.597688221183</v>
      </c>
      <c r="E4250" s="35">
        <v>344869.7761800944</v>
      </c>
      <c r="F4250" s="64">
        <f t="shared" si="792"/>
        <v>4237</v>
      </c>
      <c r="G4250" s="50">
        <f t="shared" si="800"/>
        <v>0.42369999999996966</v>
      </c>
      <c r="H4250" s="64">
        <f t="shared" si="793"/>
        <v>0.23253187428179586</v>
      </c>
      <c r="I4250" s="64">
        <f t="shared" si="801"/>
        <v>7.74980641940759E-5</v>
      </c>
      <c r="K4250" s="65">
        <v>4237</v>
      </c>
      <c r="L4250" s="35">
        <f t="shared" si="794"/>
        <v>157931.48618035566</v>
      </c>
      <c r="M4250" s="35">
        <f t="shared" si="795"/>
        <v>20871.62091476826</v>
      </c>
      <c r="N4250" s="35">
        <f t="shared" si="796"/>
        <v>42178.137919399065</v>
      </c>
      <c r="O4250" s="35">
        <f t="shared" si="797"/>
        <v>220981.24501452298</v>
      </c>
      <c r="P4250" s="64">
        <f t="shared" si="798"/>
        <v>4147</v>
      </c>
      <c r="Q4250" s="50">
        <f t="shared" si="802"/>
        <v>0.42369999999996966</v>
      </c>
      <c r="R4250" s="64">
        <f t="shared" si="799"/>
        <v>0.23253187428179586</v>
      </c>
      <c r="S4250" s="64">
        <f t="shared" si="803"/>
        <v>7.74980641940759E-5</v>
      </c>
    </row>
    <row r="4251" spans="1:19">
      <c r="A4251" s="65">
        <v>4238</v>
      </c>
      <c r="B4251" s="35">
        <v>187837.80845126093</v>
      </c>
      <c r="C4251" s="35">
        <v>112313.3319636853</v>
      </c>
      <c r="D4251" s="35">
        <v>44764.422714845976</v>
      </c>
      <c r="E4251" s="35">
        <v>344915.56312979222</v>
      </c>
      <c r="F4251" s="64">
        <f t="shared" si="792"/>
        <v>4238</v>
      </c>
      <c r="G4251" s="50">
        <f t="shared" si="800"/>
        <v>0.42379999999996965</v>
      </c>
      <c r="H4251" s="64">
        <f t="shared" si="793"/>
        <v>0.23260938579408177</v>
      </c>
      <c r="I4251" s="64">
        <f t="shared" si="801"/>
        <v>7.7511512285910467E-5</v>
      </c>
      <c r="K4251" s="65">
        <v>4238</v>
      </c>
      <c r="L4251" s="35">
        <f t="shared" si="794"/>
        <v>112702.68507075656</v>
      </c>
      <c r="M4251" s="35">
        <f t="shared" si="795"/>
        <v>67387.999178211176</v>
      </c>
      <c r="N4251" s="35">
        <f t="shared" si="796"/>
        <v>40287.980443361383</v>
      </c>
      <c r="O4251" s="35">
        <f t="shared" si="797"/>
        <v>220378.66469232913</v>
      </c>
      <c r="P4251" s="64">
        <f t="shared" si="798"/>
        <v>4115</v>
      </c>
      <c r="Q4251" s="50">
        <f t="shared" si="802"/>
        <v>0.42379999999996965</v>
      </c>
      <c r="R4251" s="64">
        <f t="shared" si="799"/>
        <v>0.23260938579408177</v>
      </c>
      <c r="S4251" s="64">
        <f t="shared" si="803"/>
        <v>7.7511512285910467E-5</v>
      </c>
    </row>
    <row r="4252" spans="1:19">
      <c r="A4252" s="65">
        <v>4239</v>
      </c>
      <c r="B4252" s="35">
        <v>116951.61436930027</v>
      </c>
      <c r="C4252" s="35">
        <v>178644.42796983267</v>
      </c>
      <c r="D4252" s="35">
        <v>49371.18696824299</v>
      </c>
      <c r="E4252" s="35">
        <v>344967.22930737591</v>
      </c>
      <c r="F4252" s="64">
        <f t="shared" si="792"/>
        <v>4239</v>
      </c>
      <c r="G4252" s="50">
        <f t="shared" si="800"/>
        <v>0.42389999999996963</v>
      </c>
      <c r="H4252" s="64">
        <f t="shared" si="793"/>
        <v>0.23268691075679318</v>
      </c>
      <c r="I4252" s="64">
        <f t="shared" si="801"/>
        <v>7.7524962711406076E-5</v>
      </c>
      <c r="K4252" s="65">
        <v>4239</v>
      </c>
      <c r="L4252" s="35">
        <f t="shared" si="794"/>
        <v>70170.968621580163</v>
      </c>
      <c r="M4252" s="35">
        <f t="shared" si="795"/>
        <v>107186.6567818996</v>
      </c>
      <c r="N4252" s="35">
        <f t="shared" si="796"/>
        <v>44434.068271418691</v>
      </c>
      <c r="O4252" s="35">
        <f t="shared" si="797"/>
        <v>221791.69367489844</v>
      </c>
      <c r="P4252" s="64">
        <f t="shared" si="798"/>
        <v>4199</v>
      </c>
      <c r="Q4252" s="50">
        <f t="shared" si="802"/>
        <v>0.42389999999996963</v>
      </c>
      <c r="R4252" s="64">
        <f t="shared" si="799"/>
        <v>0.23268691075679318</v>
      </c>
      <c r="S4252" s="64">
        <f t="shared" si="803"/>
        <v>7.7524962711406076E-5</v>
      </c>
    </row>
    <row r="4253" spans="1:19">
      <c r="A4253" s="65">
        <v>4240</v>
      </c>
      <c r="B4253" s="35">
        <v>129345.66465154973</v>
      </c>
      <c r="C4253" s="35">
        <v>169267.33018444935</v>
      </c>
      <c r="D4253" s="35">
        <v>46383.503998443171</v>
      </c>
      <c r="E4253" s="35">
        <v>344996.49883444229</v>
      </c>
      <c r="F4253" s="64">
        <f t="shared" si="792"/>
        <v>4240</v>
      </c>
      <c r="G4253" s="50">
        <f t="shared" si="800"/>
        <v>0.42399999999996962</v>
      </c>
      <c r="H4253" s="64">
        <f t="shared" si="793"/>
        <v>0.23276444917226394</v>
      </c>
      <c r="I4253" s="64">
        <f t="shared" si="801"/>
        <v>7.7538415470757016E-5</v>
      </c>
      <c r="K4253" s="65">
        <v>4240</v>
      </c>
      <c r="L4253" s="35">
        <f t="shared" si="794"/>
        <v>77607.39879092983</v>
      </c>
      <c r="M4253" s="35">
        <f t="shared" si="795"/>
        <v>101560.39811066962</v>
      </c>
      <c r="N4253" s="35">
        <f t="shared" si="796"/>
        <v>41745.153598598852</v>
      </c>
      <c r="O4253" s="35">
        <f t="shared" si="797"/>
        <v>220912.95050019829</v>
      </c>
      <c r="P4253" s="64">
        <f t="shared" si="798"/>
        <v>4142</v>
      </c>
      <c r="Q4253" s="50">
        <f t="shared" si="802"/>
        <v>0.42399999999996962</v>
      </c>
      <c r="R4253" s="64">
        <f t="shared" si="799"/>
        <v>0.23276444917226394</v>
      </c>
      <c r="S4253" s="64">
        <f t="shared" si="803"/>
        <v>7.7538415470757016E-5</v>
      </c>
    </row>
    <row r="4254" spans="1:19">
      <c r="A4254" s="65">
        <v>4241</v>
      </c>
      <c r="B4254" s="35">
        <v>218958.55790941644</v>
      </c>
      <c r="C4254" s="35">
        <v>85006.611991597456</v>
      </c>
      <c r="D4254" s="35">
        <v>41065.149050435735</v>
      </c>
      <c r="E4254" s="35">
        <v>345030.31895144965</v>
      </c>
      <c r="F4254" s="64">
        <f t="shared" si="792"/>
        <v>4241</v>
      </c>
      <c r="G4254" s="50">
        <f t="shared" si="800"/>
        <v>0.42409999999996961</v>
      </c>
      <c r="H4254" s="64">
        <f t="shared" si="793"/>
        <v>0.23284200104282871</v>
      </c>
      <c r="I4254" s="64">
        <f t="shared" si="801"/>
        <v>7.7551870564768199E-5</v>
      </c>
      <c r="K4254" s="65">
        <v>4241</v>
      </c>
      <c r="L4254" s="35">
        <f t="shared" si="794"/>
        <v>131375.13474564985</v>
      </c>
      <c r="M4254" s="35">
        <f t="shared" si="795"/>
        <v>51003.967194958474</v>
      </c>
      <c r="N4254" s="35">
        <f t="shared" si="796"/>
        <v>36958.634145392163</v>
      </c>
      <c r="O4254" s="35">
        <f t="shared" si="797"/>
        <v>219337.73608600048</v>
      </c>
      <c r="P4254" s="64">
        <f t="shared" si="798"/>
        <v>4036</v>
      </c>
      <c r="Q4254" s="50">
        <f t="shared" si="802"/>
        <v>0.42409999999996961</v>
      </c>
      <c r="R4254" s="64">
        <f t="shared" si="799"/>
        <v>0.23284200104282871</v>
      </c>
      <c r="S4254" s="64">
        <f t="shared" si="803"/>
        <v>7.7551870564768199E-5</v>
      </c>
    </row>
    <row r="4255" spans="1:19">
      <c r="A4255" s="65">
        <v>4242</v>
      </c>
      <c r="B4255" s="35">
        <v>218832.38605280389</v>
      </c>
      <c r="C4255" s="35">
        <v>52669.897391112478</v>
      </c>
      <c r="D4255" s="35">
        <v>73564.303665426007</v>
      </c>
      <c r="E4255" s="35">
        <v>345066.58710934233</v>
      </c>
      <c r="F4255" s="64">
        <f t="shared" si="792"/>
        <v>4242</v>
      </c>
      <c r="G4255" s="50">
        <f t="shared" si="800"/>
        <v>0.4241999999999696</v>
      </c>
      <c r="H4255" s="64">
        <f t="shared" si="793"/>
        <v>0.2329195663708222</v>
      </c>
      <c r="I4255" s="64">
        <f t="shared" si="801"/>
        <v>7.7565327993495137E-5</v>
      </c>
      <c r="K4255" s="65">
        <v>4242</v>
      </c>
      <c r="L4255" s="35">
        <f t="shared" si="794"/>
        <v>131299.43163168232</v>
      </c>
      <c r="M4255" s="35">
        <f t="shared" si="795"/>
        <v>31601.938434667485</v>
      </c>
      <c r="N4255" s="35">
        <f t="shared" si="796"/>
        <v>66207.873298883409</v>
      </c>
      <c r="O4255" s="35">
        <f t="shared" si="797"/>
        <v>229109.24336523321</v>
      </c>
      <c r="P4255" s="64">
        <f t="shared" si="798"/>
        <v>4622</v>
      </c>
      <c r="Q4255" s="50">
        <f t="shared" si="802"/>
        <v>0.4241999999999696</v>
      </c>
      <c r="R4255" s="64">
        <f t="shared" si="799"/>
        <v>0.2329195663708222</v>
      </c>
      <c r="S4255" s="64">
        <f t="shared" si="803"/>
        <v>7.7565327993495137E-5</v>
      </c>
    </row>
    <row r="4256" spans="1:19">
      <c r="A4256" s="65">
        <v>4243</v>
      </c>
      <c r="B4256" s="35">
        <v>245989.80028640747</v>
      </c>
      <c r="C4256" s="35">
        <v>49440.994085915154</v>
      </c>
      <c r="D4256" s="35">
        <v>49664.110616486614</v>
      </c>
      <c r="E4256" s="35">
        <v>345094.90498880926</v>
      </c>
      <c r="F4256" s="64">
        <f t="shared" si="792"/>
        <v>4243</v>
      </c>
      <c r="G4256" s="50">
        <f t="shared" si="800"/>
        <v>0.42429999999996959</v>
      </c>
      <c r="H4256" s="64">
        <f t="shared" si="793"/>
        <v>0.23299714515857972</v>
      </c>
      <c r="I4256" s="64">
        <f t="shared" si="801"/>
        <v>7.7578787757520695E-5</v>
      </c>
      <c r="K4256" s="65">
        <v>4243</v>
      </c>
      <c r="L4256" s="35">
        <f t="shared" si="794"/>
        <v>147593.88017184447</v>
      </c>
      <c r="M4256" s="35">
        <f t="shared" si="795"/>
        <v>29664.596451549092</v>
      </c>
      <c r="N4256" s="35">
        <f t="shared" si="796"/>
        <v>44697.699554837956</v>
      </c>
      <c r="O4256" s="35">
        <f t="shared" si="797"/>
        <v>221956.17617823152</v>
      </c>
      <c r="P4256" s="64">
        <f t="shared" si="798"/>
        <v>4208</v>
      </c>
      <c r="Q4256" s="50">
        <f t="shared" si="802"/>
        <v>0.42429999999996959</v>
      </c>
      <c r="R4256" s="64">
        <f t="shared" si="799"/>
        <v>0.23299714515857972</v>
      </c>
      <c r="S4256" s="64">
        <f t="shared" si="803"/>
        <v>7.7578787757520695E-5</v>
      </c>
    </row>
    <row r="4257" spans="1:19">
      <c r="A4257" s="65">
        <v>4244</v>
      </c>
      <c r="B4257" s="35">
        <v>195188.68981090974</v>
      </c>
      <c r="C4257" s="35">
        <v>108213.01669569124</v>
      </c>
      <c r="D4257" s="35">
        <v>41745.738365326673</v>
      </c>
      <c r="E4257" s="35">
        <v>345147.44487192761</v>
      </c>
      <c r="F4257" s="64">
        <f t="shared" si="792"/>
        <v>4244</v>
      </c>
      <c r="G4257" s="50">
        <f t="shared" si="800"/>
        <v>0.42439999999996958</v>
      </c>
      <c r="H4257" s="64">
        <f t="shared" si="793"/>
        <v>0.23307473740843684</v>
      </c>
      <c r="I4257" s="64">
        <f t="shared" si="801"/>
        <v>7.7592249857122431E-5</v>
      </c>
      <c r="K4257" s="65">
        <v>4244</v>
      </c>
      <c r="L4257" s="35">
        <f t="shared" si="794"/>
        <v>117113.21388654584</v>
      </c>
      <c r="M4257" s="35">
        <f t="shared" si="795"/>
        <v>64927.81001741474</v>
      </c>
      <c r="N4257" s="35">
        <f t="shared" si="796"/>
        <v>37571.164528794005</v>
      </c>
      <c r="O4257" s="35">
        <f t="shared" si="797"/>
        <v>219612.1884327546</v>
      </c>
      <c r="P4257" s="64">
        <f t="shared" si="798"/>
        <v>4058</v>
      </c>
      <c r="Q4257" s="50">
        <f t="shared" si="802"/>
        <v>0.42439999999996958</v>
      </c>
      <c r="R4257" s="64">
        <f t="shared" si="799"/>
        <v>0.23307473740843684</v>
      </c>
      <c r="S4257" s="64">
        <f t="shared" si="803"/>
        <v>7.7592249857122431E-5</v>
      </c>
    </row>
    <row r="4258" spans="1:19">
      <c r="A4258" s="65">
        <v>4245</v>
      </c>
      <c r="B4258" s="35">
        <v>231461.16616821382</v>
      </c>
      <c r="C4258" s="35">
        <v>66159.057776736416</v>
      </c>
      <c r="D4258" s="35">
        <v>47581.368710206239</v>
      </c>
      <c r="E4258" s="35">
        <v>345201.59265515651</v>
      </c>
      <c r="F4258" s="64">
        <f t="shared" si="792"/>
        <v>4245</v>
      </c>
      <c r="G4258" s="50">
        <f t="shared" si="800"/>
        <v>0.42449999999996957</v>
      </c>
      <c r="H4258" s="64">
        <f t="shared" si="793"/>
        <v>0.23315234312272973</v>
      </c>
      <c r="I4258" s="64">
        <f t="shared" si="801"/>
        <v>7.760571429288321E-5</v>
      </c>
      <c r="K4258" s="65">
        <v>4245</v>
      </c>
      <c r="L4258" s="35">
        <f t="shared" si="794"/>
        <v>138876.69970092829</v>
      </c>
      <c r="M4258" s="35">
        <f t="shared" si="795"/>
        <v>39695.434666041845</v>
      </c>
      <c r="N4258" s="35">
        <f t="shared" si="796"/>
        <v>42823.231839185617</v>
      </c>
      <c r="O4258" s="35">
        <f t="shared" si="797"/>
        <v>221395.36620615574</v>
      </c>
      <c r="P4258" s="64">
        <f t="shared" si="798"/>
        <v>4174</v>
      </c>
      <c r="Q4258" s="50">
        <f t="shared" si="802"/>
        <v>0.42449999999996957</v>
      </c>
      <c r="R4258" s="64">
        <f t="shared" si="799"/>
        <v>0.23315234312272973</v>
      </c>
      <c r="S4258" s="64">
        <f t="shared" si="803"/>
        <v>7.760571429288321E-5</v>
      </c>
    </row>
    <row r="4259" spans="1:19">
      <c r="A4259" s="65">
        <v>4246</v>
      </c>
      <c r="B4259" s="35">
        <v>274893.48211548117</v>
      </c>
      <c r="C4259" s="35">
        <v>32469.002989212411</v>
      </c>
      <c r="D4259" s="35">
        <v>37868.25368842484</v>
      </c>
      <c r="E4259" s="35">
        <v>345230.73879311839</v>
      </c>
      <c r="F4259" s="64">
        <f t="shared" si="792"/>
        <v>4246</v>
      </c>
      <c r="G4259" s="50">
        <f t="shared" si="800"/>
        <v>0.42459999999996956</v>
      </c>
      <c r="H4259" s="64">
        <f t="shared" si="793"/>
        <v>0.2332299623037947</v>
      </c>
      <c r="I4259" s="64">
        <f t="shared" si="801"/>
        <v>7.7619181064969567E-5</v>
      </c>
      <c r="K4259" s="65">
        <v>4246</v>
      </c>
      <c r="L4259" s="35">
        <f t="shared" si="794"/>
        <v>164936.0892692887</v>
      </c>
      <c r="M4259" s="35">
        <f t="shared" si="795"/>
        <v>19481.401793527446</v>
      </c>
      <c r="N4259" s="35">
        <f t="shared" si="796"/>
        <v>34081.428319582359</v>
      </c>
      <c r="O4259" s="35">
        <f t="shared" si="797"/>
        <v>218498.91938239851</v>
      </c>
      <c r="P4259" s="64">
        <f t="shared" si="798"/>
        <v>3982</v>
      </c>
      <c r="Q4259" s="50">
        <f t="shared" si="802"/>
        <v>0.42459999999996956</v>
      </c>
      <c r="R4259" s="64">
        <f t="shared" si="799"/>
        <v>0.2332299623037947</v>
      </c>
      <c r="S4259" s="64">
        <f t="shared" si="803"/>
        <v>7.7619181064969567E-5</v>
      </c>
    </row>
    <row r="4260" spans="1:19">
      <c r="A4260" s="65">
        <v>4247</v>
      </c>
      <c r="B4260" s="35">
        <v>203385.52690710034</v>
      </c>
      <c r="C4260" s="35">
        <v>79386.533543625774</v>
      </c>
      <c r="D4260" s="35">
        <v>62481.60272892753</v>
      </c>
      <c r="E4260" s="35">
        <v>345253.66317965364</v>
      </c>
      <c r="F4260" s="64">
        <f t="shared" si="792"/>
        <v>4247</v>
      </c>
      <c r="G4260" s="50">
        <f t="shared" si="800"/>
        <v>0.42469999999996955</v>
      </c>
      <c r="H4260" s="64">
        <f t="shared" si="793"/>
        <v>0.23330759495396866</v>
      </c>
      <c r="I4260" s="64">
        <f t="shared" si="801"/>
        <v>7.7632650173964368E-5</v>
      </c>
      <c r="K4260" s="65">
        <v>4247</v>
      </c>
      <c r="L4260" s="35">
        <f t="shared" si="794"/>
        <v>122031.3161442602</v>
      </c>
      <c r="M4260" s="35">
        <f t="shared" si="795"/>
        <v>47631.920126175464</v>
      </c>
      <c r="N4260" s="35">
        <f t="shared" si="796"/>
        <v>56233.442456034776</v>
      </c>
      <c r="O4260" s="35">
        <f t="shared" si="797"/>
        <v>225896.67872647045</v>
      </c>
      <c r="P4260" s="64">
        <f t="shared" si="798"/>
        <v>4423</v>
      </c>
      <c r="Q4260" s="50">
        <f t="shared" si="802"/>
        <v>0.42469999999996955</v>
      </c>
      <c r="R4260" s="64">
        <f t="shared" si="799"/>
        <v>0.23330759495396866</v>
      </c>
      <c r="S4260" s="64">
        <f t="shared" si="803"/>
        <v>7.7632650173964368E-5</v>
      </c>
    </row>
    <row r="4261" spans="1:19">
      <c r="A4261" s="65">
        <v>4248</v>
      </c>
      <c r="B4261" s="35">
        <v>190514.96242665115</v>
      </c>
      <c r="C4261" s="35">
        <v>106329.40152197979</v>
      </c>
      <c r="D4261" s="35">
        <v>48420.319562256664</v>
      </c>
      <c r="E4261" s="35">
        <v>345264.68351088761</v>
      </c>
      <c r="F4261" s="64">
        <f t="shared" si="792"/>
        <v>4248</v>
      </c>
      <c r="G4261" s="50">
        <f t="shared" si="800"/>
        <v>0.42479999999996954</v>
      </c>
      <c r="H4261" s="64">
        <f t="shared" si="793"/>
        <v>0.23338524107558895</v>
      </c>
      <c r="I4261" s="64">
        <f t="shared" si="801"/>
        <v>7.7646121620283948E-5</v>
      </c>
      <c r="K4261" s="65">
        <v>4248</v>
      </c>
      <c r="L4261" s="35">
        <f t="shared" si="794"/>
        <v>114308.97745599069</v>
      </c>
      <c r="M4261" s="35">
        <f t="shared" si="795"/>
        <v>63797.640913187868</v>
      </c>
      <c r="N4261" s="35">
        <f t="shared" si="796"/>
        <v>43578.287606031001</v>
      </c>
      <c r="O4261" s="35">
        <f t="shared" si="797"/>
        <v>221684.90597520955</v>
      </c>
      <c r="P4261" s="64">
        <f t="shared" si="798"/>
        <v>4194</v>
      </c>
      <c r="Q4261" s="50">
        <f t="shared" si="802"/>
        <v>0.42479999999996954</v>
      </c>
      <c r="R4261" s="64">
        <f t="shared" si="799"/>
        <v>0.23338524107558895</v>
      </c>
      <c r="S4261" s="64">
        <f t="shared" si="803"/>
        <v>7.7646121620283948E-5</v>
      </c>
    </row>
    <row r="4262" spans="1:19">
      <c r="A4262" s="65">
        <v>4249</v>
      </c>
      <c r="B4262" s="35">
        <v>275805.22527837928</v>
      </c>
      <c r="C4262" s="35">
        <v>13470.366457086075</v>
      </c>
      <c r="D4262" s="35">
        <v>55991.95988820061</v>
      </c>
      <c r="E4262" s="35">
        <v>345267.55162366596</v>
      </c>
      <c r="F4262" s="64">
        <f t="shared" si="792"/>
        <v>4249</v>
      </c>
      <c r="G4262" s="50">
        <f t="shared" si="800"/>
        <v>0.42489999999996952</v>
      </c>
      <c r="H4262" s="64">
        <f t="shared" si="793"/>
        <v>0.23346290067099321</v>
      </c>
      <c r="I4262" s="64">
        <f t="shared" si="801"/>
        <v>7.7659595404261372E-5</v>
      </c>
      <c r="K4262" s="65">
        <v>4249</v>
      </c>
      <c r="L4262" s="35">
        <f t="shared" si="794"/>
        <v>165483.13516702756</v>
      </c>
      <c r="M4262" s="35">
        <f t="shared" si="795"/>
        <v>8082.2198742516448</v>
      </c>
      <c r="N4262" s="35">
        <f t="shared" si="796"/>
        <v>50392.763899380552</v>
      </c>
      <c r="O4262" s="35">
        <f t="shared" si="797"/>
        <v>223958.11894065974</v>
      </c>
      <c r="P4262" s="64">
        <f t="shared" si="798"/>
        <v>4312</v>
      </c>
      <c r="Q4262" s="50">
        <f t="shared" si="802"/>
        <v>0.42489999999996952</v>
      </c>
      <c r="R4262" s="64">
        <f t="shared" si="799"/>
        <v>0.23346290067099321</v>
      </c>
      <c r="S4262" s="64">
        <f t="shared" si="803"/>
        <v>7.7659595404261372E-5</v>
      </c>
    </row>
    <row r="4263" spans="1:19">
      <c r="A4263" s="65">
        <v>4250</v>
      </c>
      <c r="B4263" s="35">
        <v>222375.84724787666</v>
      </c>
      <c r="C4263" s="35">
        <v>74048.347839651047</v>
      </c>
      <c r="D4263" s="35">
        <v>48881.833793643018</v>
      </c>
      <c r="E4263" s="35">
        <v>345306.02888117079</v>
      </c>
      <c r="F4263" s="64">
        <f t="shared" si="792"/>
        <v>4250</v>
      </c>
      <c r="G4263" s="50">
        <f t="shared" si="800"/>
        <v>0.42499999999996951</v>
      </c>
      <c r="H4263" s="64">
        <f t="shared" si="793"/>
        <v>0.23354057374251949</v>
      </c>
      <c r="I4263" s="64">
        <f t="shared" si="801"/>
        <v>7.767307152628522E-5</v>
      </c>
      <c r="K4263" s="65">
        <v>4250</v>
      </c>
      <c r="L4263" s="35">
        <f t="shared" si="794"/>
        <v>133425.508348726</v>
      </c>
      <c r="M4263" s="35">
        <f t="shared" si="795"/>
        <v>44429.008703790627</v>
      </c>
      <c r="N4263" s="35">
        <f t="shared" si="796"/>
        <v>43993.650414278716</v>
      </c>
      <c r="O4263" s="35">
        <f t="shared" si="797"/>
        <v>221848.16746679536</v>
      </c>
      <c r="P4263" s="64">
        <f t="shared" si="798"/>
        <v>4203</v>
      </c>
      <c r="Q4263" s="50">
        <f t="shared" si="802"/>
        <v>0.42499999999996951</v>
      </c>
      <c r="R4263" s="64">
        <f t="shared" si="799"/>
        <v>0.23354057374251949</v>
      </c>
      <c r="S4263" s="64">
        <f t="shared" si="803"/>
        <v>7.767307152628522E-5</v>
      </c>
    </row>
    <row r="4264" spans="1:19">
      <c r="A4264" s="65">
        <v>4251</v>
      </c>
      <c r="B4264" s="35">
        <v>220159.77853350621</v>
      </c>
      <c r="C4264" s="35">
        <v>62038.877612245196</v>
      </c>
      <c r="D4264" s="35">
        <v>63124.355282585573</v>
      </c>
      <c r="E4264" s="35">
        <v>345323.01142833696</v>
      </c>
      <c r="F4264" s="64">
        <f t="shared" si="792"/>
        <v>4251</v>
      </c>
      <c r="G4264" s="50">
        <f t="shared" si="800"/>
        <v>0.4250999999999695</v>
      </c>
      <c r="H4264" s="64">
        <f t="shared" si="793"/>
        <v>0.23361826029250624</v>
      </c>
      <c r="I4264" s="64">
        <f t="shared" si="801"/>
        <v>7.7686549986744069E-5</v>
      </c>
      <c r="K4264" s="65">
        <v>4251</v>
      </c>
      <c r="L4264" s="35">
        <f t="shared" si="794"/>
        <v>132095.86712010371</v>
      </c>
      <c r="M4264" s="35">
        <f t="shared" si="795"/>
        <v>37223.326567347118</v>
      </c>
      <c r="N4264" s="35">
        <f t="shared" si="796"/>
        <v>56811.91975432702</v>
      </c>
      <c r="O4264" s="35">
        <f t="shared" si="797"/>
        <v>226131.11344177785</v>
      </c>
      <c r="P4264" s="64">
        <f t="shared" si="798"/>
        <v>4438</v>
      </c>
      <c r="Q4264" s="50">
        <f t="shared" si="802"/>
        <v>0.4250999999999695</v>
      </c>
      <c r="R4264" s="64">
        <f t="shared" si="799"/>
        <v>0.23361826029250624</v>
      </c>
      <c r="S4264" s="64">
        <f t="shared" si="803"/>
        <v>7.7686549986744069E-5</v>
      </c>
    </row>
    <row r="4265" spans="1:19">
      <c r="A4265" s="65">
        <v>4252</v>
      </c>
      <c r="B4265" s="35">
        <v>237647.8013235571</v>
      </c>
      <c r="C4265" s="35">
        <v>45301.427276691655</v>
      </c>
      <c r="D4265" s="35">
        <v>62421.787385572723</v>
      </c>
      <c r="E4265" s="35">
        <v>345371.01598582149</v>
      </c>
      <c r="F4265" s="64">
        <f t="shared" si="792"/>
        <v>4252</v>
      </c>
      <c r="G4265" s="50">
        <f t="shared" si="800"/>
        <v>0.42519999999996949</v>
      </c>
      <c r="H4265" s="64">
        <f t="shared" si="793"/>
        <v>0.23369596032329254</v>
      </c>
      <c r="I4265" s="64">
        <f t="shared" si="801"/>
        <v>7.7700030786304053E-5</v>
      </c>
      <c r="K4265" s="65">
        <v>4252</v>
      </c>
      <c r="L4265" s="35">
        <f t="shared" si="794"/>
        <v>142588.68079413424</v>
      </c>
      <c r="M4265" s="35">
        <f t="shared" si="795"/>
        <v>27180.856366014992</v>
      </c>
      <c r="N4265" s="35">
        <f t="shared" si="796"/>
        <v>56179.608647015455</v>
      </c>
      <c r="O4265" s="35">
        <f t="shared" si="797"/>
        <v>225949.14580716466</v>
      </c>
      <c r="P4265" s="64">
        <f t="shared" si="798"/>
        <v>4426</v>
      </c>
      <c r="Q4265" s="50">
        <f t="shared" si="802"/>
        <v>0.42519999999996949</v>
      </c>
      <c r="R4265" s="64">
        <f t="shared" si="799"/>
        <v>0.23369596032329254</v>
      </c>
      <c r="S4265" s="64">
        <f t="shared" si="803"/>
        <v>7.7700030786304053E-5</v>
      </c>
    </row>
    <row r="4266" spans="1:19">
      <c r="A4266" s="65">
        <v>4253</v>
      </c>
      <c r="B4266" s="35">
        <v>240845.30652818223</v>
      </c>
      <c r="C4266" s="35">
        <v>54658.22330404009</v>
      </c>
      <c r="D4266" s="35">
        <v>49914.391655183106</v>
      </c>
      <c r="E4266" s="35">
        <v>345417.92148740543</v>
      </c>
      <c r="F4266" s="64">
        <f t="shared" si="792"/>
        <v>4253</v>
      </c>
      <c r="G4266" s="50">
        <f t="shared" si="800"/>
        <v>0.42529999999996948</v>
      </c>
      <c r="H4266" s="64">
        <f t="shared" si="793"/>
        <v>0.23377367383721739</v>
      </c>
      <c r="I4266" s="64">
        <f t="shared" si="801"/>
        <v>7.771351392485415E-5</v>
      </c>
      <c r="K4266" s="65">
        <v>4253</v>
      </c>
      <c r="L4266" s="35">
        <f t="shared" si="794"/>
        <v>144507.18391690933</v>
      </c>
      <c r="M4266" s="35">
        <f t="shared" si="795"/>
        <v>32794.933982424052</v>
      </c>
      <c r="N4266" s="35">
        <f t="shared" si="796"/>
        <v>44922.9524896648</v>
      </c>
      <c r="O4266" s="35">
        <f t="shared" si="797"/>
        <v>222225.0703889982</v>
      </c>
      <c r="P4266" s="64">
        <f t="shared" si="798"/>
        <v>4226</v>
      </c>
      <c r="Q4266" s="50">
        <f t="shared" si="802"/>
        <v>0.42529999999996948</v>
      </c>
      <c r="R4266" s="64">
        <f t="shared" si="799"/>
        <v>0.23377367383721739</v>
      </c>
      <c r="S4266" s="64">
        <f t="shared" si="803"/>
        <v>7.771351392485415E-5</v>
      </c>
    </row>
    <row r="4267" spans="1:19">
      <c r="A4267" s="65">
        <v>4254</v>
      </c>
      <c r="B4267" s="35">
        <v>179184.60434210056</v>
      </c>
      <c r="C4267" s="35">
        <v>106834.10687316282</v>
      </c>
      <c r="D4267" s="35">
        <v>59412.19650563848</v>
      </c>
      <c r="E4267" s="35">
        <v>345430.90772090183</v>
      </c>
      <c r="F4267" s="64">
        <f t="shared" si="792"/>
        <v>4254</v>
      </c>
      <c r="G4267" s="50">
        <f t="shared" si="800"/>
        <v>0.42539999999996947</v>
      </c>
      <c r="H4267" s="64">
        <f t="shared" si="793"/>
        <v>0.2338514008366207</v>
      </c>
      <c r="I4267" s="64">
        <f t="shared" si="801"/>
        <v>7.7726999403310293E-5</v>
      </c>
      <c r="K4267" s="65">
        <v>4254</v>
      </c>
      <c r="L4267" s="35">
        <f t="shared" si="794"/>
        <v>107510.76260526033</v>
      </c>
      <c r="M4267" s="35">
        <f t="shared" si="795"/>
        <v>64100.464123897691</v>
      </c>
      <c r="N4267" s="35">
        <f t="shared" si="796"/>
        <v>53470.97685507463</v>
      </c>
      <c r="O4267" s="35">
        <f t="shared" si="797"/>
        <v>225082.20358423266</v>
      </c>
      <c r="P4267" s="64">
        <f t="shared" si="798"/>
        <v>4375</v>
      </c>
      <c r="Q4267" s="50">
        <f t="shared" si="802"/>
        <v>0.42539999999996947</v>
      </c>
      <c r="R4267" s="64">
        <f t="shared" si="799"/>
        <v>0.2338514008366207</v>
      </c>
      <c r="S4267" s="64">
        <f t="shared" si="803"/>
        <v>7.7726999403310293E-5</v>
      </c>
    </row>
    <row r="4268" spans="1:19">
      <c r="A4268" s="65">
        <v>4255</v>
      </c>
      <c r="B4268" s="35">
        <v>190764.82124382624</v>
      </c>
      <c r="C4268" s="35">
        <v>117260.73104641859</v>
      </c>
      <c r="D4268" s="35">
        <v>37477.401350206492</v>
      </c>
      <c r="E4268" s="35">
        <v>345502.95364045131</v>
      </c>
      <c r="F4268" s="64">
        <f t="shared" si="792"/>
        <v>4255</v>
      </c>
      <c r="G4268" s="50">
        <f t="shared" si="800"/>
        <v>0.42549999999996946</v>
      </c>
      <c r="H4268" s="64">
        <f t="shared" si="793"/>
        <v>0.2339291413238426</v>
      </c>
      <c r="I4268" s="64">
        <f t="shared" si="801"/>
        <v>7.7740487221894528E-5</v>
      </c>
      <c r="K4268" s="65">
        <v>4255</v>
      </c>
      <c r="L4268" s="35">
        <f t="shared" si="794"/>
        <v>114458.89274629574</v>
      </c>
      <c r="M4268" s="35">
        <f t="shared" si="795"/>
        <v>70356.438627851152</v>
      </c>
      <c r="N4268" s="35">
        <f t="shared" si="796"/>
        <v>33729.661215185843</v>
      </c>
      <c r="O4268" s="35">
        <f t="shared" si="797"/>
        <v>218544.99258933275</v>
      </c>
      <c r="P4268" s="64">
        <f t="shared" si="798"/>
        <v>3986</v>
      </c>
      <c r="Q4268" s="50">
        <f t="shared" si="802"/>
        <v>0.42549999999996946</v>
      </c>
      <c r="R4268" s="64">
        <f t="shared" si="799"/>
        <v>0.2339291413238426</v>
      </c>
      <c r="S4268" s="64">
        <f t="shared" si="803"/>
        <v>7.7740487221894528E-5</v>
      </c>
    </row>
    <row r="4269" spans="1:19">
      <c r="A4269" s="65">
        <v>4256</v>
      </c>
      <c r="B4269" s="35">
        <v>214175.63768142057</v>
      </c>
      <c r="C4269" s="35">
        <v>79513.183524627864</v>
      </c>
      <c r="D4269" s="35">
        <v>51830.064958237228</v>
      </c>
      <c r="E4269" s="35">
        <v>345518.88616428565</v>
      </c>
      <c r="F4269" s="64">
        <f t="shared" si="792"/>
        <v>4256</v>
      </c>
      <c r="G4269" s="50">
        <f t="shared" si="800"/>
        <v>0.42559999999996945</v>
      </c>
      <c r="H4269" s="64">
        <f t="shared" si="793"/>
        <v>0.23400689530122346</v>
      </c>
      <c r="I4269" s="64">
        <f t="shared" si="801"/>
        <v>7.7753977380856654E-5</v>
      </c>
      <c r="K4269" s="65">
        <v>4256</v>
      </c>
      <c r="L4269" s="35">
        <f t="shared" si="794"/>
        <v>128505.38260885233</v>
      </c>
      <c r="M4269" s="35">
        <f t="shared" si="795"/>
        <v>47707.910114776714</v>
      </c>
      <c r="N4269" s="35">
        <f t="shared" si="796"/>
        <v>46647.058462413508</v>
      </c>
      <c r="O4269" s="35">
        <f t="shared" si="797"/>
        <v>222860.35118604254</v>
      </c>
      <c r="P4269" s="64">
        <f t="shared" si="798"/>
        <v>4258</v>
      </c>
      <c r="Q4269" s="50">
        <f t="shared" si="802"/>
        <v>0.42559999999996945</v>
      </c>
      <c r="R4269" s="64">
        <f t="shared" si="799"/>
        <v>0.23400689530122346</v>
      </c>
      <c r="S4269" s="64">
        <f t="shared" si="803"/>
        <v>7.7753977380856654E-5</v>
      </c>
    </row>
    <row r="4270" spans="1:19">
      <c r="A4270" s="65">
        <v>4257</v>
      </c>
      <c r="B4270" s="35">
        <v>206322.59574950353</v>
      </c>
      <c r="C4270" s="35">
        <v>81962.222583227092</v>
      </c>
      <c r="D4270" s="35">
        <v>57247.833990001025</v>
      </c>
      <c r="E4270" s="35">
        <v>345532.65232273162</v>
      </c>
      <c r="F4270" s="64">
        <f t="shared" si="792"/>
        <v>4257</v>
      </c>
      <c r="G4270" s="50">
        <f t="shared" si="800"/>
        <v>0.42569999999996944</v>
      </c>
      <c r="H4270" s="64">
        <f t="shared" si="793"/>
        <v>0.23408466277110435</v>
      </c>
      <c r="I4270" s="64">
        <f t="shared" si="801"/>
        <v>7.7767469880890561E-5</v>
      </c>
      <c r="K4270" s="65">
        <v>4257</v>
      </c>
      <c r="L4270" s="35">
        <f t="shared" si="794"/>
        <v>123793.55744970212</v>
      </c>
      <c r="M4270" s="35">
        <f t="shared" si="795"/>
        <v>49177.333549936251</v>
      </c>
      <c r="N4270" s="35">
        <f t="shared" si="796"/>
        <v>51523.050591000923</v>
      </c>
      <c r="O4270" s="35">
        <f t="shared" si="797"/>
        <v>224493.9415906393</v>
      </c>
      <c r="P4270" s="64">
        <f t="shared" si="798"/>
        <v>4340</v>
      </c>
      <c r="Q4270" s="50">
        <f t="shared" si="802"/>
        <v>0.42569999999996944</v>
      </c>
      <c r="R4270" s="64">
        <f t="shared" si="799"/>
        <v>0.23408466277110435</v>
      </c>
      <c r="S4270" s="64">
        <f t="shared" si="803"/>
        <v>7.7767469880890561E-5</v>
      </c>
    </row>
    <row r="4271" spans="1:19">
      <c r="A4271" s="65">
        <v>4258</v>
      </c>
      <c r="B4271" s="35">
        <v>225224.82073867551</v>
      </c>
      <c r="C4271" s="35">
        <v>37896.876778516991</v>
      </c>
      <c r="D4271" s="35">
        <v>82419.320876194121</v>
      </c>
      <c r="E4271" s="35">
        <v>345541.01839338662</v>
      </c>
      <c r="F4271" s="64">
        <f t="shared" si="792"/>
        <v>4258</v>
      </c>
      <c r="G4271" s="50">
        <f t="shared" si="800"/>
        <v>0.42579999999996943</v>
      </c>
      <c r="H4271" s="64">
        <f t="shared" si="793"/>
        <v>0.23416244373582645</v>
      </c>
      <c r="I4271" s="64">
        <f t="shared" si="801"/>
        <v>7.7780964722107271E-5</v>
      </c>
      <c r="K4271" s="65">
        <v>4258</v>
      </c>
      <c r="L4271" s="35">
        <f t="shared" si="794"/>
        <v>135134.89244320529</v>
      </c>
      <c r="M4271" s="35">
        <f t="shared" si="795"/>
        <v>22738.126067110195</v>
      </c>
      <c r="N4271" s="35">
        <f t="shared" si="796"/>
        <v>74177.38878857471</v>
      </c>
      <c r="O4271" s="35">
        <f t="shared" si="797"/>
        <v>232050.40729889018</v>
      </c>
      <c r="P4271" s="64">
        <f t="shared" si="798"/>
        <v>4788</v>
      </c>
      <c r="Q4271" s="50">
        <f t="shared" si="802"/>
        <v>0.42579999999996943</v>
      </c>
      <c r="R4271" s="64">
        <f t="shared" si="799"/>
        <v>0.23416244373582645</v>
      </c>
      <c r="S4271" s="64">
        <f t="shared" si="803"/>
        <v>7.7780964722107271E-5</v>
      </c>
    </row>
    <row r="4272" spans="1:19">
      <c r="A4272" s="65">
        <v>4259</v>
      </c>
      <c r="B4272" s="35">
        <v>290258.13093587593</v>
      </c>
      <c r="C4272" s="35">
        <v>4249.5850474156496</v>
      </c>
      <c r="D4272" s="35">
        <v>51054.443247684751</v>
      </c>
      <c r="E4272" s="35">
        <v>345562.15923097631</v>
      </c>
      <c r="F4272" s="64">
        <f t="shared" si="792"/>
        <v>4259</v>
      </c>
      <c r="G4272" s="50">
        <f t="shared" si="800"/>
        <v>0.42589999999996941</v>
      </c>
      <c r="H4272" s="64">
        <f t="shared" si="793"/>
        <v>0.2342402381977316</v>
      </c>
      <c r="I4272" s="64">
        <f t="shared" si="801"/>
        <v>7.7794461905145162E-5</v>
      </c>
      <c r="K4272" s="65">
        <v>4259</v>
      </c>
      <c r="L4272" s="35">
        <f t="shared" si="794"/>
        <v>174154.87856152555</v>
      </c>
      <c r="M4272" s="35">
        <f t="shared" si="795"/>
        <v>2549.7510284493897</v>
      </c>
      <c r="N4272" s="35">
        <f t="shared" si="796"/>
        <v>45948.998922916275</v>
      </c>
      <c r="O4272" s="35">
        <f t="shared" si="797"/>
        <v>222653.62851289121</v>
      </c>
      <c r="P4272" s="64">
        <f t="shared" si="798"/>
        <v>4247</v>
      </c>
      <c r="Q4272" s="50">
        <f t="shared" si="802"/>
        <v>0.42589999999996941</v>
      </c>
      <c r="R4272" s="64">
        <f t="shared" si="799"/>
        <v>0.2342402381977316</v>
      </c>
      <c r="S4272" s="64">
        <f t="shared" si="803"/>
        <v>7.7794461905145162E-5</v>
      </c>
    </row>
    <row r="4273" spans="1:19">
      <c r="A4273" s="65">
        <v>4260</v>
      </c>
      <c r="B4273" s="35">
        <v>223610.25513935083</v>
      </c>
      <c r="C4273" s="35">
        <v>52310.715521034152</v>
      </c>
      <c r="D4273" s="35">
        <v>69643.627887921117</v>
      </c>
      <c r="E4273" s="35">
        <v>345564.59854830609</v>
      </c>
      <c r="F4273" s="64">
        <f t="shared" si="792"/>
        <v>4260</v>
      </c>
      <c r="G4273" s="50">
        <f t="shared" si="800"/>
        <v>0.4259999999999694</v>
      </c>
      <c r="H4273" s="64">
        <f t="shared" si="793"/>
        <v>0.23431804615916202</v>
      </c>
      <c r="I4273" s="64">
        <f t="shared" si="801"/>
        <v>7.7807961430420569E-5</v>
      </c>
      <c r="K4273" s="65">
        <v>4260</v>
      </c>
      <c r="L4273" s="35">
        <f t="shared" si="794"/>
        <v>134166.15308361049</v>
      </c>
      <c r="M4273" s="35">
        <f t="shared" si="795"/>
        <v>31386.42931262049</v>
      </c>
      <c r="N4273" s="35">
        <f t="shared" si="796"/>
        <v>62679.265099129007</v>
      </c>
      <c r="O4273" s="35">
        <f t="shared" si="797"/>
        <v>228231.84749535998</v>
      </c>
      <c r="P4273" s="64">
        <f t="shared" si="798"/>
        <v>4566</v>
      </c>
      <c r="Q4273" s="50">
        <f t="shared" si="802"/>
        <v>0.4259999999999694</v>
      </c>
      <c r="R4273" s="64">
        <f t="shared" si="799"/>
        <v>0.23431804615916202</v>
      </c>
      <c r="S4273" s="64">
        <f t="shared" si="803"/>
        <v>7.7807961430420569E-5</v>
      </c>
    </row>
    <row r="4274" spans="1:19">
      <c r="A4274" s="65">
        <v>4261</v>
      </c>
      <c r="B4274" s="35">
        <v>224811.01552776829</v>
      </c>
      <c r="C4274" s="35">
        <v>75561.538672596536</v>
      </c>
      <c r="D4274" s="35">
        <v>45204.206163192372</v>
      </c>
      <c r="E4274" s="35">
        <v>345576.76036355726</v>
      </c>
      <c r="F4274" s="64">
        <f t="shared" si="792"/>
        <v>4261</v>
      </c>
      <c r="G4274" s="50">
        <f t="shared" si="800"/>
        <v>0.42609999999996939</v>
      </c>
      <c r="H4274" s="64">
        <f t="shared" si="793"/>
        <v>0.23439586762245998</v>
      </c>
      <c r="I4274" s="64">
        <f t="shared" si="801"/>
        <v>7.7821463297961246E-5</v>
      </c>
      <c r="K4274" s="65">
        <v>4261</v>
      </c>
      <c r="L4274" s="35">
        <f t="shared" si="794"/>
        <v>134886.60931666096</v>
      </c>
      <c r="M4274" s="35">
        <f t="shared" si="795"/>
        <v>45336.923203557919</v>
      </c>
      <c r="N4274" s="35">
        <f t="shared" si="796"/>
        <v>40683.785546873136</v>
      </c>
      <c r="O4274" s="35">
        <f t="shared" si="797"/>
        <v>220907.31806709201</v>
      </c>
      <c r="P4274" s="64">
        <f t="shared" si="798"/>
        <v>4139</v>
      </c>
      <c r="Q4274" s="50">
        <f t="shared" si="802"/>
        <v>0.42609999999996939</v>
      </c>
      <c r="R4274" s="64">
        <f t="shared" si="799"/>
        <v>0.23439586762245998</v>
      </c>
      <c r="S4274" s="64">
        <f t="shared" si="803"/>
        <v>7.7821463297961246E-5</v>
      </c>
    </row>
    <row r="4275" spans="1:19">
      <c r="A4275" s="65">
        <v>4262</v>
      </c>
      <c r="B4275" s="35">
        <v>189221.9440635124</v>
      </c>
      <c r="C4275" s="35">
        <v>72239.138577842241</v>
      </c>
      <c r="D4275" s="35">
        <v>84125.690202938509</v>
      </c>
      <c r="E4275" s="35">
        <v>345586.77284429315</v>
      </c>
      <c r="F4275" s="64">
        <f t="shared" si="792"/>
        <v>4262</v>
      </c>
      <c r="G4275" s="50">
        <f t="shared" si="800"/>
        <v>0.42619999999996938</v>
      </c>
      <c r="H4275" s="64">
        <f t="shared" si="793"/>
        <v>0.23447370258996877</v>
      </c>
      <c r="I4275" s="64">
        <f t="shared" si="801"/>
        <v>7.7834967508794151E-5</v>
      </c>
      <c r="K4275" s="65">
        <v>4262</v>
      </c>
      <c r="L4275" s="35">
        <f t="shared" si="794"/>
        <v>113533.16643810744</v>
      </c>
      <c r="M4275" s="35">
        <f t="shared" si="795"/>
        <v>43343.483146705345</v>
      </c>
      <c r="N4275" s="35">
        <f t="shared" si="796"/>
        <v>75713.121182644667</v>
      </c>
      <c r="O4275" s="35">
        <f t="shared" si="797"/>
        <v>232589.77076745743</v>
      </c>
      <c r="P4275" s="64">
        <f t="shared" si="798"/>
        <v>4822</v>
      </c>
      <c r="Q4275" s="50">
        <f t="shared" si="802"/>
        <v>0.42619999999996938</v>
      </c>
      <c r="R4275" s="64">
        <f t="shared" si="799"/>
        <v>0.23447370258996877</v>
      </c>
      <c r="S4275" s="64">
        <f t="shared" si="803"/>
        <v>7.7834967508794151E-5</v>
      </c>
    </row>
    <row r="4276" spans="1:19">
      <c r="A4276" s="65">
        <v>4263</v>
      </c>
      <c r="B4276" s="35">
        <v>165572.9621818568</v>
      </c>
      <c r="C4276" s="35">
        <v>137035.26479348645</v>
      </c>
      <c r="D4276" s="35">
        <v>42991.530584328517</v>
      </c>
      <c r="E4276" s="35">
        <v>345599.75755967177</v>
      </c>
      <c r="F4276" s="64">
        <f t="shared" si="792"/>
        <v>4263</v>
      </c>
      <c r="G4276" s="50">
        <f t="shared" si="800"/>
        <v>0.42629999999996937</v>
      </c>
      <c r="H4276" s="64">
        <f t="shared" si="793"/>
        <v>0.23455155106403147</v>
      </c>
      <c r="I4276" s="64">
        <f t="shared" si="801"/>
        <v>7.7848474062697237E-5</v>
      </c>
      <c r="K4276" s="65">
        <v>4263</v>
      </c>
      <c r="L4276" s="35">
        <f t="shared" si="794"/>
        <v>99343.77730911407</v>
      </c>
      <c r="M4276" s="35">
        <f t="shared" si="795"/>
        <v>82221.158876091868</v>
      </c>
      <c r="N4276" s="35">
        <f t="shared" si="796"/>
        <v>38692.377525895667</v>
      </c>
      <c r="O4276" s="35">
        <f t="shared" si="797"/>
        <v>220257.3137111016</v>
      </c>
      <c r="P4276" s="64">
        <f t="shared" si="798"/>
        <v>4102</v>
      </c>
      <c r="Q4276" s="50">
        <f t="shared" si="802"/>
        <v>0.42629999999996937</v>
      </c>
      <c r="R4276" s="64">
        <f t="shared" si="799"/>
        <v>0.23455155106403147</v>
      </c>
      <c r="S4276" s="64">
        <f t="shared" si="803"/>
        <v>7.7848474062697237E-5</v>
      </c>
    </row>
    <row r="4277" spans="1:19">
      <c r="A4277" s="65">
        <v>4264</v>
      </c>
      <c r="B4277" s="35">
        <v>284839.48934148077</v>
      </c>
      <c r="C4277" s="35">
        <v>18252.074649732025</v>
      </c>
      <c r="D4277" s="35">
        <v>42553.794060850996</v>
      </c>
      <c r="E4277" s="35">
        <v>345645.35805206379</v>
      </c>
      <c r="F4277" s="64">
        <f t="shared" si="792"/>
        <v>4264</v>
      </c>
      <c r="G4277" s="50">
        <f t="shared" si="800"/>
        <v>0.42639999999996936</v>
      </c>
      <c r="H4277" s="64">
        <f t="shared" si="793"/>
        <v>0.23462941304699195</v>
      </c>
      <c r="I4277" s="64">
        <f t="shared" si="801"/>
        <v>7.7861982960475418E-5</v>
      </c>
      <c r="K4277" s="65">
        <v>4264</v>
      </c>
      <c r="L4277" s="35">
        <f t="shared" si="794"/>
        <v>170903.69360488845</v>
      </c>
      <c r="M4277" s="35">
        <f t="shared" si="795"/>
        <v>10951.244789839215</v>
      </c>
      <c r="N4277" s="35">
        <f t="shared" si="796"/>
        <v>38298.414654765897</v>
      </c>
      <c r="O4277" s="35">
        <f t="shared" si="797"/>
        <v>220153.35304949357</v>
      </c>
      <c r="P4277" s="64">
        <f t="shared" si="798"/>
        <v>4094</v>
      </c>
      <c r="Q4277" s="50">
        <f t="shared" si="802"/>
        <v>0.42639999999996936</v>
      </c>
      <c r="R4277" s="64">
        <f t="shared" si="799"/>
        <v>0.23462941304699195</v>
      </c>
      <c r="S4277" s="64">
        <f t="shared" si="803"/>
        <v>7.7861982960475418E-5</v>
      </c>
    </row>
    <row r="4278" spans="1:19">
      <c r="A4278" s="65">
        <v>4265</v>
      </c>
      <c r="B4278" s="35">
        <v>250483.23448725784</v>
      </c>
      <c r="C4278" s="35">
        <v>40547.889248885549</v>
      </c>
      <c r="D4278" s="35">
        <v>54631.178845697177</v>
      </c>
      <c r="E4278" s="35">
        <v>345662.3025818406</v>
      </c>
      <c r="F4278" s="64">
        <f t="shared" si="792"/>
        <v>4265</v>
      </c>
      <c r="G4278" s="50">
        <f t="shared" si="800"/>
        <v>0.42649999999996935</v>
      </c>
      <c r="H4278" s="64">
        <f t="shared" si="793"/>
        <v>0.23470728854119441</v>
      </c>
      <c r="I4278" s="64">
        <f t="shared" si="801"/>
        <v>7.7875494202461759E-5</v>
      </c>
      <c r="K4278" s="65">
        <v>4265</v>
      </c>
      <c r="L4278" s="35">
        <f t="shared" si="794"/>
        <v>150289.94069235469</v>
      </c>
      <c r="M4278" s="35">
        <f t="shared" si="795"/>
        <v>24328.733549331329</v>
      </c>
      <c r="N4278" s="35">
        <f t="shared" si="796"/>
        <v>49168.060961127463</v>
      </c>
      <c r="O4278" s="35">
        <f t="shared" si="797"/>
        <v>223786.73520281346</v>
      </c>
      <c r="P4278" s="64">
        <f t="shared" si="798"/>
        <v>4305</v>
      </c>
      <c r="Q4278" s="50">
        <f t="shared" si="802"/>
        <v>0.42649999999996935</v>
      </c>
      <c r="R4278" s="64">
        <f t="shared" si="799"/>
        <v>0.23470728854119441</v>
      </c>
      <c r="S4278" s="64">
        <f t="shared" si="803"/>
        <v>7.7875494202461759E-5</v>
      </c>
    </row>
    <row r="4279" spans="1:19">
      <c r="A4279" s="65">
        <v>4266</v>
      </c>
      <c r="B4279" s="35">
        <v>133683.77458602199</v>
      </c>
      <c r="C4279" s="35">
        <v>178459.6906626524</v>
      </c>
      <c r="D4279" s="35">
        <v>33543.219855569521</v>
      </c>
      <c r="E4279" s="35">
        <v>345686.68510424392</v>
      </c>
      <c r="F4279" s="64">
        <f t="shared" si="792"/>
        <v>4266</v>
      </c>
      <c r="G4279" s="50">
        <f t="shared" si="800"/>
        <v>0.42659999999996934</v>
      </c>
      <c r="H4279" s="64">
        <f t="shared" si="793"/>
        <v>0.23478517754898348</v>
      </c>
      <c r="I4279" s="64">
        <f t="shared" si="801"/>
        <v>7.7889007789072595E-5</v>
      </c>
      <c r="K4279" s="65">
        <v>4266</v>
      </c>
      <c r="L4279" s="35">
        <f t="shared" si="794"/>
        <v>80210.264751613184</v>
      </c>
      <c r="M4279" s="35">
        <f t="shared" si="795"/>
        <v>107075.81439759144</v>
      </c>
      <c r="N4279" s="35">
        <f t="shared" si="796"/>
        <v>30188.89787001257</v>
      </c>
      <c r="O4279" s="35">
        <f t="shared" si="797"/>
        <v>217474.97701921719</v>
      </c>
      <c r="P4279" s="64">
        <f t="shared" si="798"/>
        <v>3919</v>
      </c>
      <c r="Q4279" s="50">
        <f t="shared" si="802"/>
        <v>0.42659999999996934</v>
      </c>
      <c r="R4279" s="64">
        <f t="shared" si="799"/>
        <v>0.23478517754898348</v>
      </c>
      <c r="S4279" s="64">
        <f t="shared" si="803"/>
        <v>7.7889007789072595E-5</v>
      </c>
    </row>
    <row r="4280" spans="1:19">
      <c r="A4280" s="65">
        <v>4267</v>
      </c>
      <c r="B4280" s="35">
        <v>198046.19142549654</v>
      </c>
      <c r="C4280" s="35">
        <v>84937.135041151996</v>
      </c>
      <c r="D4280" s="35">
        <v>62704.47030091405</v>
      </c>
      <c r="E4280" s="35">
        <v>345687.79676756263</v>
      </c>
      <c r="F4280" s="64">
        <f t="shared" si="792"/>
        <v>4267</v>
      </c>
      <c r="G4280" s="50">
        <f t="shared" si="800"/>
        <v>0.42669999999996933</v>
      </c>
      <c r="H4280" s="64">
        <f t="shared" si="793"/>
        <v>0.23486308007270401</v>
      </c>
      <c r="I4280" s="64">
        <f t="shared" si="801"/>
        <v>7.790252372052997E-5</v>
      </c>
      <c r="K4280" s="65">
        <v>4267</v>
      </c>
      <c r="L4280" s="35">
        <f t="shared" si="794"/>
        <v>118827.71485529792</v>
      </c>
      <c r="M4280" s="35">
        <f t="shared" si="795"/>
        <v>50962.281024691198</v>
      </c>
      <c r="N4280" s="35">
        <f t="shared" si="796"/>
        <v>56434.023270822647</v>
      </c>
      <c r="O4280" s="35">
        <f t="shared" si="797"/>
        <v>226224.01915081177</v>
      </c>
      <c r="P4280" s="64">
        <f t="shared" si="798"/>
        <v>4444</v>
      </c>
      <c r="Q4280" s="50">
        <f t="shared" si="802"/>
        <v>0.42669999999996933</v>
      </c>
      <c r="R4280" s="64">
        <f t="shared" si="799"/>
        <v>0.23486308007270401</v>
      </c>
      <c r="S4280" s="64">
        <f t="shared" si="803"/>
        <v>7.790252372052997E-5</v>
      </c>
    </row>
    <row r="4281" spans="1:19">
      <c r="A4281" s="65">
        <v>4268</v>
      </c>
      <c r="B4281" s="35">
        <v>261480.13813464798</v>
      </c>
      <c r="C4281" s="35">
        <v>22096.183867754182</v>
      </c>
      <c r="D4281" s="35">
        <v>62119.026008911896</v>
      </c>
      <c r="E4281" s="35">
        <v>345695.34801131405</v>
      </c>
      <c r="F4281" s="64">
        <f t="shared" si="792"/>
        <v>4268</v>
      </c>
      <c r="G4281" s="50">
        <f t="shared" si="800"/>
        <v>0.42679999999996932</v>
      </c>
      <c r="H4281" s="64">
        <f t="shared" si="793"/>
        <v>0.23494099611470159</v>
      </c>
      <c r="I4281" s="64">
        <f t="shared" si="801"/>
        <v>7.7916041997583285E-5</v>
      </c>
      <c r="K4281" s="65">
        <v>4268</v>
      </c>
      <c r="L4281" s="35">
        <f t="shared" si="794"/>
        <v>156888.08288078877</v>
      </c>
      <c r="M4281" s="35">
        <f t="shared" si="795"/>
        <v>13257.710320652508</v>
      </c>
      <c r="N4281" s="35">
        <f t="shared" si="796"/>
        <v>55907.123408020707</v>
      </c>
      <c r="O4281" s="35">
        <f t="shared" si="797"/>
        <v>226052.916609462</v>
      </c>
      <c r="P4281" s="64">
        <f t="shared" si="798"/>
        <v>4435</v>
      </c>
      <c r="Q4281" s="50">
        <f t="shared" si="802"/>
        <v>0.42679999999996932</v>
      </c>
      <c r="R4281" s="64">
        <f t="shared" si="799"/>
        <v>0.23494099611470159</v>
      </c>
      <c r="S4281" s="64">
        <f t="shared" si="803"/>
        <v>7.7916041997583285E-5</v>
      </c>
    </row>
    <row r="4282" spans="1:19">
      <c r="A4282" s="65">
        <v>4269</v>
      </c>
      <c r="B4282" s="35">
        <v>220304.23405310261</v>
      </c>
      <c r="C4282" s="35">
        <v>82609.420792680161</v>
      </c>
      <c r="D4282" s="35">
        <v>42841.448255723633</v>
      </c>
      <c r="E4282" s="35">
        <v>345755.10310150642</v>
      </c>
      <c r="F4282" s="64">
        <f t="shared" si="792"/>
        <v>4269</v>
      </c>
      <c r="G4282" s="50">
        <f t="shared" si="800"/>
        <v>0.4268999999999693</v>
      </c>
      <c r="H4282" s="64">
        <f t="shared" si="793"/>
        <v>0.23501892567732174</v>
      </c>
      <c r="I4282" s="64">
        <f t="shared" si="801"/>
        <v>7.7929562620149273E-5</v>
      </c>
      <c r="K4282" s="65">
        <v>4269</v>
      </c>
      <c r="L4282" s="35">
        <f t="shared" si="794"/>
        <v>132182.54043186156</v>
      </c>
      <c r="M4282" s="35">
        <f t="shared" si="795"/>
        <v>49565.652475608098</v>
      </c>
      <c r="N4282" s="35">
        <f t="shared" si="796"/>
        <v>38557.303430151274</v>
      </c>
      <c r="O4282" s="35">
        <f t="shared" si="797"/>
        <v>220305.49633762095</v>
      </c>
      <c r="P4282" s="64">
        <f t="shared" si="798"/>
        <v>4107</v>
      </c>
      <c r="Q4282" s="50">
        <f t="shared" si="802"/>
        <v>0.4268999999999693</v>
      </c>
      <c r="R4282" s="64">
        <f t="shared" si="799"/>
        <v>0.23501892567732174</v>
      </c>
      <c r="S4282" s="64">
        <f t="shared" si="803"/>
        <v>7.7929562620149273E-5</v>
      </c>
    </row>
    <row r="4283" spans="1:19">
      <c r="A4283" s="65">
        <v>4270</v>
      </c>
      <c r="B4283" s="35">
        <v>154079.71682164964</v>
      </c>
      <c r="C4283" s="35">
        <v>70950.65294578913</v>
      </c>
      <c r="D4283" s="35">
        <v>120828.84202780775</v>
      </c>
      <c r="E4283" s="35">
        <v>345859.21179524652</v>
      </c>
      <c r="F4283" s="64">
        <f t="shared" si="792"/>
        <v>4270</v>
      </c>
      <c r="G4283" s="50">
        <f t="shared" si="800"/>
        <v>0.42699999999996929</v>
      </c>
      <c r="H4283" s="64">
        <f t="shared" si="793"/>
        <v>0.23509686876291097</v>
      </c>
      <c r="I4283" s="64">
        <f t="shared" si="801"/>
        <v>7.7943085589227135E-5</v>
      </c>
      <c r="K4283" s="65">
        <v>4270</v>
      </c>
      <c r="L4283" s="35">
        <f t="shared" si="794"/>
        <v>92447.830092989781</v>
      </c>
      <c r="M4283" s="35">
        <f t="shared" si="795"/>
        <v>42570.391767473477</v>
      </c>
      <c r="N4283" s="35">
        <f t="shared" si="796"/>
        <v>108745.95782502698</v>
      </c>
      <c r="O4283" s="35">
        <f t="shared" si="797"/>
        <v>243764.17968549026</v>
      </c>
      <c r="P4283" s="64">
        <f t="shared" si="798"/>
        <v>5485</v>
      </c>
      <c r="Q4283" s="50">
        <f t="shared" si="802"/>
        <v>0.42699999999996929</v>
      </c>
      <c r="R4283" s="64">
        <f t="shared" si="799"/>
        <v>0.23509686876291097</v>
      </c>
      <c r="S4283" s="64">
        <f t="shared" si="803"/>
        <v>7.7943085589227135E-5</v>
      </c>
    </row>
    <row r="4284" spans="1:19">
      <c r="A4284" s="65">
        <v>4271</v>
      </c>
      <c r="B4284" s="35">
        <v>253063.08833898191</v>
      </c>
      <c r="C4284" s="35">
        <v>44346.527213807378</v>
      </c>
      <c r="D4284" s="35">
        <v>48450.490587559274</v>
      </c>
      <c r="E4284" s="35">
        <v>345860.10614034859</v>
      </c>
      <c r="F4284" s="64">
        <f t="shared" si="792"/>
        <v>4271</v>
      </c>
      <c r="G4284" s="50">
        <f t="shared" si="800"/>
        <v>0.42709999999996928</v>
      </c>
      <c r="H4284" s="64">
        <f t="shared" si="793"/>
        <v>0.23517482537381559</v>
      </c>
      <c r="I4284" s="64">
        <f t="shared" si="801"/>
        <v>7.7956610904622581E-5</v>
      </c>
      <c r="K4284" s="65">
        <v>4271</v>
      </c>
      <c r="L4284" s="35">
        <f t="shared" si="794"/>
        <v>151837.85300338914</v>
      </c>
      <c r="M4284" s="35">
        <f t="shared" si="795"/>
        <v>26607.916328284427</v>
      </c>
      <c r="N4284" s="35">
        <f t="shared" si="796"/>
        <v>43605.441528803349</v>
      </c>
      <c r="O4284" s="35">
        <f t="shared" si="797"/>
        <v>222051.21086047692</v>
      </c>
      <c r="P4284" s="64">
        <f t="shared" si="798"/>
        <v>4213</v>
      </c>
      <c r="Q4284" s="50">
        <f t="shared" si="802"/>
        <v>0.42709999999996928</v>
      </c>
      <c r="R4284" s="64">
        <f t="shared" si="799"/>
        <v>0.23517482537381559</v>
      </c>
      <c r="S4284" s="64">
        <f t="shared" si="803"/>
        <v>7.7956610904622581E-5</v>
      </c>
    </row>
    <row r="4285" spans="1:19">
      <c r="A4285" s="65">
        <v>4272</v>
      </c>
      <c r="B4285" s="35">
        <v>223549.88011636643</v>
      </c>
      <c r="C4285" s="35">
        <v>70041.817194275427</v>
      </c>
      <c r="D4285" s="35">
        <v>52318.157724812336</v>
      </c>
      <c r="E4285" s="35">
        <v>345909.85503545421</v>
      </c>
      <c r="F4285" s="64">
        <f t="shared" si="792"/>
        <v>4272</v>
      </c>
      <c r="G4285" s="50">
        <f t="shared" si="800"/>
        <v>0.42719999999996927</v>
      </c>
      <c r="H4285" s="64">
        <f t="shared" si="793"/>
        <v>0.23525279551238287</v>
      </c>
      <c r="I4285" s="64">
        <f t="shared" si="801"/>
        <v>7.7970138567279301E-5</v>
      </c>
      <c r="K4285" s="65">
        <v>4272</v>
      </c>
      <c r="L4285" s="35">
        <f t="shared" si="794"/>
        <v>134129.92806981984</v>
      </c>
      <c r="M4285" s="35">
        <f t="shared" si="795"/>
        <v>42025.090316565256</v>
      </c>
      <c r="N4285" s="35">
        <f t="shared" si="796"/>
        <v>47086.341952331102</v>
      </c>
      <c r="O4285" s="35">
        <f t="shared" si="797"/>
        <v>223241.36033871621</v>
      </c>
      <c r="P4285" s="64">
        <f t="shared" si="798"/>
        <v>4274</v>
      </c>
      <c r="Q4285" s="50">
        <f t="shared" si="802"/>
        <v>0.42719999999996927</v>
      </c>
      <c r="R4285" s="64">
        <f t="shared" si="799"/>
        <v>0.23525279551238287</v>
      </c>
      <c r="S4285" s="64">
        <f t="shared" si="803"/>
        <v>7.7970138567279301E-5</v>
      </c>
    </row>
    <row r="4286" spans="1:19">
      <c r="A4286" s="65">
        <v>4273</v>
      </c>
      <c r="B4286" s="35">
        <v>216025.22786375918</v>
      </c>
      <c r="C4286" s="35">
        <v>68013.787746459275</v>
      </c>
      <c r="D4286" s="35">
        <v>61919.068614951611</v>
      </c>
      <c r="E4286" s="35">
        <v>345958.08422517008</v>
      </c>
      <c r="F4286" s="64">
        <f t="shared" si="792"/>
        <v>4273</v>
      </c>
      <c r="G4286" s="50">
        <f t="shared" si="800"/>
        <v>0.42729999999996926</v>
      </c>
      <c r="H4286" s="64">
        <f t="shared" si="793"/>
        <v>0.23533077918096015</v>
      </c>
      <c r="I4286" s="64">
        <f t="shared" si="801"/>
        <v>7.7983668577280563E-5</v>
      </c>
      <c r="K4286" s="65">
        <v>4273</v>
      </c>
      <c r="L4286" s="35">
        <f t="shared" si="794"/>
        <v>129615.1367182555</v>
      </c>
      <c r="M4286" s="35">
        <f t="shared" si="795"/>
        <v>40808.272647875565</v>
      </c>
      <c r="N4286" s="35">
        <f t="shared" si="796"/>
        <v>55727.16175345645</v>
      </c>
      <c r="O4286" s="35">
        <f t="shared" si="797"/>
        <v>226150.57111958752</v>
      </c>
      <c r="P4286" s="64">
        <f t="shared" si="798"/>
        <v>4439</v>
      </c>
      <c r="Q4286" s="50">
        <f t="shared" si="802"/>
        <v>0.42729999999996926</v>
      </c>
      <c r="R4286" s="64">
        <f t="shared" si="799"/>
        <v>0.23533077918096015</v>
      </c>
      <c r="S4286" s="64">
        <f t="shared" si="803"/>
        <v>7.7983668577280563E-5</v>
      </c>
    </row>
    <row r="4287" spans="1:19">
      <c r="A4287" s="65">
        <v>4274</v>
      </c>
      <c r="B4287" s="35">
        <v>285069.87917211087</v>
      </c>
      <c r="C4287" s="35">
        <v>12170.890702255998</v>
      </c>
      <c r="D4287" s="35">
        <v>48718.606843955175</v>
      </c>
      <c r="E4287" s="35">
        <v>345959.37671832205</v>
      </c>
      <c r="F4287" s="64">
        <f t="shared" si="792"/>
        <v>4274</v>
      </c>
      <c r="G4287" s="50">
        <f t="shared" si="800"/>
        <v>0.42739999999996925</v>
      </c>
      <c r="H4287" s="64">
        <f t="shared" si="793"/>
        <v>0.23540877638189531</v>
      </c>
      <c r="I4287" s="64">
        <f t="shared" si="801"/>
        <v>7.7997200935153721E-5</v>
      </c>
      <c r="K4287" s="65">
        <v>4274</v>
      </c>
      <c r="L4287" s="35">
        <f t="shared" si="794"/>
        <v>171041.92750326652</v>
      </c>
      <c r="M4287" s="35">
        <f t="shared" si="795"/>
        <v>7302.5344213535982</v>
      </c>
      <c r="N4287" s="35">
        <f t="shared" si="796"/>
        <v>43846.746159559661</v>
      </c>
      <c r="O4287" s="35">
        <f t="shared" si="797"/>
        <v>222191.20808417979</v>
      </c>
      <c r="P4287" s="64">
        <f t="shared" si="798"/>
        <v>4223</v>
      </c>
      <c r="Q4287" s="50">
        <f t="shared" si="802"/>
        <v>0.42739999999996925</v>
      </c>
      <c r="R4287" s="64">
        <f t="shared" si="799"/>
        <v>0.23540877638189531</v>
      </c>
      <c r="S4287" s="64">
        <f t="shared" si="803"/>
        <v>7.7997200935153721E-5</v>
      </c>
    </row>
    <row r="4288" spans="1:19">
      <c r="A4288" s="65">
        <v>4275</v>
      </c>
      <c r="B4288" s="35">
        <v>250722.6534779949</v>
      </c>
      <c r="C4288" s="35">
        <v>27246.832431637831</v>
      </c>
      <c r="D4288" s="35">
        <v>67992.779337096203</v>
      </c>
      <c r="E4288" s="35">
        <v>345962.26524672896</v>
      </c>
      <c r="F4288" s="64">
        <f t="shared" si="792"/>
        <v>4275</v>
      </c>
      <c r="G4288" s="50">
        <f t="shared" si="800"/>
        <v>0.42749999999996924</v>
      </c>
      <c r="H4288" s="64">
        <f t="shared" si="793"/>
        <v>0.23548678711753651</v>
      </c>
      <c r="I4288" s="64">
        <f t="shared" si="801"/>
        <v>7.8010735641204088E-5</v>
      </c>
      <c r="K4288" s="65">
        <v>4275</v>
      </c>
      <c r="L4288" s="35">
        <f t="shared" si="794"/>
        <v>150433.59208679694</v>
      </c>
      <c r="M4288" s="35">
        <f t="shared" si="795"/>
        <v>16348.099458982699</v>
      </c>
      <c r="N4288" s="35">
        <f t="shared" si="796"/>
        <v>61193.501403386581</v>
      </c>
      <c r="O4288" s="35">
        <f t="shared" si="797"/>
        <v>227975.19294916623</v>
      </c>
      <c r="P4288" s="64">
        <f t="shared" si="798"/>
        <v>4552</v>
      </c>
      <c r="Q4288" s="50">
        <f t="shared" si="802"/>
        <v>0.42749999999996924</v>
      </c>
      <c r="R4288" s="64">
        <f t="shared" si="799"/>
        <v>0.23548678711753651</v>
      </c>
      <c r="S4288" s="64">
        <f t="shared" si="803"/>
        <v>7.8010735641204088E-5</v>
      </c>
    </row>
    <row r="4289" spans="1:19">
      <c r="A4289" s="65">
        <v>4276</v>
      </c>
      <c r="B4289" s="35">
        <v>178630.76224056998</v>
      </c>
      <c r="C4289" s="35">
        <v>121825.53153266777</v>
      </c>
      <c r="D4289" s="35">
        <v>45551.138986642865</v>
      </c>
      <c r="E4289" s="35">
        <v>346007.43275988061</v>
      </c>
      <c r="F4289" s="64">
        <f t="shared" si="792"/>
        <v>4276</v>
      </c>
      <c r="G4289" s="50">
        <f t="shared" si="800"/>
        <v>0.42759999999996923</v>
      </c>
      <c r="H4289" s="64">
        <f t="shared" si="793"/>
        <v>0.23556481139023244</v>
      </c>
      <c r="I4289" s="64">
        <f t="shared" si="801"/>
        <v>7.8024272695931263E-5</v>
      </c>
      <c r="K4289" s="65">
        <v>4276</v>
      </c>
      <c r="L4289" s="35">
        <f t="shared" si="794"/>
        <v>107178.45734434198</v>
      </c>
      <c r="M4289" s="35">
        <f t="shared" si="795"/>
        <v>73095.318919600657</v>
      </c>
      <c r="N4289" s="35">
        <f t="shared" si="796"/>
        <v>40996.025087978582</v>
      </c>
      <c r="O4289" s="35">
        <f t="shared" si="797"/>
        <v>221269.80135192123</v>
      </c>
      <c r="P4289" s="64">
        <f t="shared" si="798"/>
        <v>4164</v>
      </c>
      <c r="Q4289" s="50">
        <f t="shared" si="802"/>
        <v>0.42759999999996923</v>
      </c>
      <c r="R4289" s="64">
        <f t="shared" si="799"/>
        <v>0.23556481139023244</v>
      </c>
      <c r="S4289" s="64">
        <f t="shared" si="803"/>
        <v>7.8024272695931263E-5</v>
      </c>
    </row>
    <row r="4290" spans="1:19">
      <c r="A4290" s="65">
        <v>4277</v>
      </c>
      <c r="B4290" s="35">
        <v>194306.94309562404</v>
      </c>
      <c r="C4290" s="35">
        <v>98593.364196916969</v>
      </c>
      <c r="D4290" s="35">
        <v>53129.19307920846</v>
      </c>
      <c r="E4290" s="35">
        <v>346029.50037174951</v>
      </c>
      <c r="F4290" s="64">
        <f t="shared" si="792"/>
        <v>4277</v>
      </c>
      <c r="G4290" s="50">
        <f t="shared" si="800"/>
        <v>0.42769999999996922</v>
      </c>
      <c r="H4290" s="64">
        <f t="shared" si="793"/>
        <v>0.23564284920233214</v>
      </c>
      <c r="I4290" s="64">
        <f t="shared" si="801"/>
        <v>7.8037812099696069E-5</v>
      </c>
      <c r="K4290" s="65">
        <v>4277</v>
      </c>
      <c r="L4290" s="35">
        <f t="shared" si="794"/>
        <v>116584.16585737442</v>
      </c>
      <c r="M4290" s="35">
        <f t="shared" si="795"/>
        <v>59156.01851815018</v>
      </c>
      <c r="N4290" s="35">
        <f t="shared" si="796"/>
        <v>47816.273771287619</v>
      </c>
      <c r="O4290" s="35">
        <f t="shared" si="797"/>
        <v>223556.45814681222</v>
      </c>
      <c r="P4290" s="64">
        <f t="shared" si="798"/>
        <v>4294</v>
      </c>
      <c r="Q4290" s="50">
        <f t="shared" si="802"/>
        <v>0.42769999999996922</v>
      </c>
      <c r="R4290" s="64">
        <f t="shared" si="799"/>
        <v>0.23564284920233214</v>
      </c>
      <c r="S4290" s="64">
        <f t="shared" si="803"/>
        <v>7.8037812099696069E-5</v>
      </c>
    </row>
    <row r="4291" spans="1:19">
      <c r="A4291" s="65">
        <v>4278</v>
      </c>
      <c r="B4291" s="35">
        <v>200772.86912632248</v>
      </c>
      <c r="C4291" s="35">
        <v>79639.618337788823</v>
      </c>
      <c r="D4291" s="35">
        <v>65627.698066826983</v>
      </c>
      <c r="E4291" s="35">
        <v>346040.18553093827</v>
      </c>
      <c r="F4291" s="64">
        <f t="shared" si="792"/>
        <v>4278</v>
      </c>
      <c r="G4291" s="50">
        <f t="shared" si="800"/>
        <v>0.4277999999999692</v>
      </c>
      <c r="H4291" s="64">
        <f t="shared" si="793"/>
        <v>0.23572090055618508</v>
      </c>
      <c r="I4291" s="64">
        <f t="shared" si="801"/>
        <v>7.8051353852942595E-5</v>
      </c>
      <c r="K4291" s="65">
        <v>4278</v>
      </c>
      <c r="L4291" s="35">
        <f t="shared" si="794"/>
        <v>120463.72147579349</v>
      </c>
      <c r="M4291" s="35">
        <f t="shared" si="795"/>
        <v>47783.771002673289</v>
      </c>
      <c r="N4291" s="35">
        <f t="shared" si="796"/>
        <v>59064.928260144283</v>
      </c>
      <c r="O4291" s="35">
        <f t="shared" si="797"/>
        <v>227312.42073861105</v>
      </c>
      <c r="P4291" s="64">
        <f t="shared" si="798"/>
        <v>4510</v>
      </c>
      <c r="Q4291" s="50">
        <f t="shared" si="802"/>
        <v>0.4277999999999692</v>
      </c>
      <c r="R4291" s="64">
        <f t="shared" si="799"/>
        <v>0.23572090055618508</v>
      </c>
      <c r="S4291" s="64">
        <f t="shared" si="803"/>
        <v>7.8051353852942595E-5</v>
      </c>
    </row>
    <row r="4292" spans="1:19">
      <c r="A4292" s="65">
        <v>4279</v>
      </c>
      <c r="B4292" s="35">
        <v>144612.49865285651</v>
      </c>
      <c r="C4292" s="35">
        <v>149408.24455723166</v>
      </c>
      <c r="D4292" s="35">
        <v>52102.163679678255</v>
      </c>
      <c r="E4292" s="35">
        <v>346122.90688976645</v>
      </c>
      <c r="F4292" s="64">
        <f t="shared" si="792"/>
        <v>4279</v>
      </c>
      <c r="G4292" s="50">
        <f t="shared" si="800"/>
        <v>0.42789999999996919</v>
      </c>
      <c r="H4292" s="64">
        <f t="shared" si="793"/>
        <v>0.23579896545414131</v>
      </c>
      <c r="I4292" s="64">
        <f t="shared" si="801"/>
        <v>7.8064897956225954E-5</v>
      </c>
      <c r="K4292" s="65">
        <v>4279</v>
      </c>
      <c r="L4292" s="35">
        <f t="shared" si="794"/>
        <v>86767.499191713898</v>
      </c>
      <c r="M4292" s="35">
        <f t="shared" si="795"/>
        <v>89644.946734338999</v>
      </c>
      <c r="N4292" s="35">
        <f t="shared" si="796"/>
        <v>46891.947311710428</v>
      </c>
      <c r="O4292" s="35">
        <f t="shared" si="797"/>
        <v>223304.39323776332</v>
      </c>
      <c r="P4292" s="64">
        <f t="shared" si="798"/>
        <v>4280</v>
      </c>
      <c r="Q4292" s="50">
        <f t="shared" si="802"/>
        <v>0.42789999999996919</v>
      </c>
      <c r="R4292" s="64">
        <f t="shared" si="799"/>
        <v>0.23579896545414131</v>
      </c>
      <c r="S4292" s="64">
        <f t="shared" si="803"/>
        <v>7.8064897956225954E-5</v>
      </c>
    </row>
    <row r="4293" spans="1:19">
      <c r="A4293" s="65">
        <v>4280</v>
      </c>
      <c r="B4293" s="35">
        <v>171204.27038952376</v>
      </c>
      <c r="C4293" s="35">
        <v>125198.62485422874</v>
      </c>
      <c r="D4293" s="35">
        <v>49725.004427826934</v>
      </c>
      <c r="E4293" s="35">
        <v>346127.89967157948</v>
      </c>
      <c r="F4293" s="64">
        <f t="shared" si="792"/>
        <v>4280</v>
      </c>
      <c r="G4293" s="50">
        <f t="shared" si="800"/>
        <v>0.42799999999996918</v>
      </c>
      <c r="H4293" s="64">
        <f t="shared" si="793"/>
        <v>0.23587704389855077</v>
      </c>
      <c r="I4293" s="64">
        <f t="shared" si="801"/>
        <v>7.8078444409462877E-5</v>
      </c>
      <c r="K4293" s="65">
        <v>4280</v>
      </c>
      <c r="L4293" s="35">
        <f t="shared" si="794"/>
        <v>102722.56223371426</v>
      </c>
      <c r="M4293" s="35">
        <f t="shared" si="795"/>
        <v>75119.174912537244</v>
      </c>
      <c r="N4293" s="35">
        <f t="shared" si="796"/>
        <v>44752.503985044241</v>
      </c>
      <c r="O4293" s="35">
        <f t="shared" si="797"/>
        <v>222594.24113129574</v>
      </c>
      <c r="P4293" s="64">
        <f t="shared" si="798"/>
        <v>4245</v>
      </c>
      <c r="Q4293" s="50">
        <f t="shared" si="802"/>
        <v>0.42799999999996918</v>
      </c>
      <c r="R4293" s="64">
        <f t="shared" si="799"/>
        <v>0.23587704389855077</v>
      </c>
      <c r="S4293" s="64">
        <f t="shared" si="803"/>
        <v>7.8078444409462877E-5</v>
      </c>
    </row>
    <row r="4294" spans="1:19">
      <c r="A4294" s="65">
        <v>4281</v>
      </c>
      <c r="B4294" s="35">
        <v>258117.02258137253</v>
      </c>
      <c r="C4294" s="35">
        <v>45297.754509910839</v>
      </c>
      <c r="D4294" s="35">
        <v>42764.01842052173</v>
      </c>
      <c r="E4294" s="35">
        <v>346178.7955118051</v>
      </c>
      <c r="F4294" s="64">
        <f t="shared" si="792"/>
        <v>4281</v>
      </c>
      <c r="G4294" s="50">
        <f t="shared" si="800"/>
        <v>0.42809999999996917</v>
      </c>
      <c r="H4294" s="64">
        <f t="shared" si="793"/>
        <v>0.23595513589176439</v>
      </c>
      <c r="I4294" s="64">
        <f t="shared" si="801"/>
        <v>7.8091993213624811E-5</v>
      </c>
      <c r="K4294" s="65">
        <v>4281</v>
      </c>
      <c r="L4294" s="35">
        <f t="shared" si="794"/>
        <v>154870.21354882352</v>
      </c>
      <c r="M4294" s="35">
        <f t="shared" si="795"/>
        <v>27178.652705946504</v>
      </c>
      <c r="N4294" s="35">
        <f t="shared" si="796"/>
        <v>38487.616578469555</v>
      </c>
      <c r="O4294" s="35">
        <f t="shared" si="797"/>
        <v>220536.48283323957</v>
      </c>
      <c r="P4294" s="64">
        <f t="shared" si="798"/>
        <v>4122</v>
      </c>
      <c r="Q4294" s="50">
        <f t="shared" si="802"/>
        <v>0.42809999999996917</v>
      </c>
      <c r="R4294" s="64">
        <f t="shared" si="799"/>
        <v>0.23595513589176439</v>
      </c>
      <c r="S4294" s="64">
        <f t="shared" si="803"/>
        <v>7.8091993213624811E-5</v>
      </c>
    </row>
    <row r="4295" spans="1:19">
      <c r="A4295" s="65">
        <v>4282</v>
      </c>
      <c r="B4295" s="35">
        <v>212335.80464041309</v>
      </c>
      <c r="C4295" s="35">
        <v>91513.474969187067</v>
      </c>
      <c r="D4295" s="35">
        <v>42330.294048921649</v>
      </c>
      <c r="E4295" s="35">
        <v>346179.57365852181</v>
      </c>
      <c r="F4295" s="64">
        <f t="shared" si="792"/>
        <v>4282</v>
      </c>
      <c r="G4295" s="50">
        <f t="shared" si="800"/>
        <v>0.42819999999996916</v>
      </c>
      <c r="H4295" s="64">
        <f t="shared" si="793"/>
        <v>0.23603324143613327</v>
      </c>
      <c r="I4295" s="64">
        <f t="shared" si="801"/>
        <v>7.8105544368878288E-5</v>
      </c>
      <c r="K4295" s="65">
        <v>4282</v>
      </c>
      <c r="L4295" s="35">
        <f t="shared" si="794"/>
        <v>127401.48278424784</v>
      </c>
      <c r="M4295" s="35">
        <f t="shared" si="795"/>
        <v>54908.084981512242</v>
      </c>
      <c r="N4295" s="35">
        <f t="shared" si="796"/>
        <v>38097.264644029485</v>
      </c>
      <c r="O4295" s="35">
        <f t="shared" si="797"/>
        <v>220406.83240978958</v>
      </c>
      <c r="P4295" s="64">
        <f t="shared" si="798"/>
        <v>4117</v>
      </c>
      <c r="Q4295" s="50">
        <f t="shared" si="802"/>
        <v>0.42819999999996916</v>
      </c>
      <c r="R4295" s="64">
        <f t="shared" si="799"/>
        <v>0.23603324143613327</v>
      </c>
      <c r="S4295" s="64">
        <f t="shared" si="803"/>
        <v>7.8105544368878288E-5</v>
      </c>
    </row>
    <row r="4296" spans="1:19">
      <c r="A4296" s="65">
        <v>4283</v>
      </c>
      <c r="B4296" s="35">
        <v>290045.48552338296</v>
      </c>
      <c r="C4296" s="35">
        <v>9761.2888575019369</v>
      </c>
      <c r="D4296" s="35">
        <v>46424.82709572203</v>
      </c>
      <c r="E4296" s="35">
        <v>346231.60147660691</v>
      </c>
      <c r="F4296" s="64">
        <f t="shared" si="792"/>
        <v>4283</v>
      </c>
      <c r="G4296" s="50">
        <f t="shared" si="800"/>
        <v>0.42829999999996915</v>
      </c>
      <c r="H4296" s="64">
        <f t="shared" si="793"/>
        <v>0.23611136053400889</v>
      </c>
      <c r="I4296" s="64">
        <f t="shared" si="801"/>
        <v>7.8119097875611887E-5</v>
      </c>
      <c r="K4296" s="65">
        <v>4283</v>
      </c>
      <c r="L4296" s="35">
        <f t="shared" si="794"/>
        <v>174027.29131402978</v>
      </c>
      <c r="M4296" s="35">
        <f t="shared" si="795"/>
        <v>5856.7733145011616</v>
      </c>
      <c r="N4296" s="35">
        <f t="shared" si="796"/>
        <v>41782.344386149831</v>
      </c>
      <c r="O4296" s="35">
        <f t="shared" si="797"/>
        <v>221666.40901468077</v>
      </c>
      <c r="P4296" s="64">
        <f t="shared" si="798"/>
        <v>4192</v>
      </c>
      <c r="Q4296" s="50">
        <f t="shared" si="802"/>
        <v>0.42829999999996915</v>
      </c>
      <c r="R4296" s="64">
        <f t="shared" si="799"/>
        <v>0.23611136053400889</v>
      </c>
      <c r="S4296" s="64">
        <f t="shared" si="803"/>
        <v>7.8119097875611887E-5</v>
      </c>
    </row>
    <row r="4297" spans="1:19">
      <c r="A4297" s="65">
        <v>4284</v>
      </c>
      <c r="B4297" s="35">
        <v>156414.87965189351</v>
      </c>
      <c r="C4297" s="35">
        <v>134827.57583013308</v>
      </c>
      <c r="D4297" s="35">
        <v>55049.336101861569</v>
      </c>
      <c r="E4297" s="35">
        <v>346291.79158388812</v>
      </c>
      <c r="F4297" s="64">
        <f t="shared" si="792"/>
        <v>4284</v>
      </c>
      <c r="G4297" s="50">
        <f t="shared" si="800"/>
        <v>0.42839999999996914</v>
      </c>
      <c r="H4297" s="64">
        <f t="shared" si="793"/>
        <v>0.23618949318774302</v>
      </c>
      <c r="I4297" s="64">
        <f t="shared" si="801"/>
        <v>7.8132653734130919E-5</v>
      </c>
      <c r="K4297" s="65">
        <v>4284</v>
      </c>
      <c r="L4297" s="35">
        <f t="shared" si="794"/>
        <v>93848.927791136099</v>
      </c>
      <c r="M4297" s="35">
        <f t="shared" si="795"/>
        <v>80896.545498079839</v>
      </c>
      <c r="N4297" s="35">
        <f t="shared" si="796"/>
        <v>49544.402491675413</v>
      </c>
      <c r="O4297" s="35">
        <f t="shared" si="797"/>
        <v>224289.87578089134</v>
      </c>
      <c r="P4297" s="64">
        <f t="shared" si="798"/>
        <v>4330</v>
      </c>
      <c r="Q4297" s="50">
        <f t="shared" si="802"/>
        <v>0.42839999999996914</v>
      </c>
      <c r="R4297" s="64">
        <f t="shared" si="799"/>
        <v>0.23618949318774302</v>
      </c>
      <c r="S4297" s="64">
        <f t="shared" si="803"/>
        <v>7.8132653734130919E-5</v>
      </c>
    </row>
    <row r="4298" spans="1:19">
      <c r="A4298" s="65">
        <v>4285</v>
      </c>
      <c r="B4298" s="35">
        <v>230592.58798738683</v>
      </c>
      <c r="C4298" s="35">
        <v>55637.206807190938</v>
      </c>
      <c r="D4298" s="35">
        <v>60127.343758546573</v>
      </c>
      <c r="E4298" s="35">
        <v>346357.13855312433</v>
      </c>
      <c r="F4298" s="64">
        <f t="shared" si="792"/>
        <v>4285</v>
      </c>
      <c r="G4298" s="50">
        <f t="shared" si="800"/>
        <v>0.42849999999996913</v>
      </c>
      <c r="H4298" s="64">
        <f t="shared" si="793"/>
        <v>0.23626763939968823</v>
      </c>
      <c r="I4298" s="64">
        <f t="shared" si="801"/>
        <v>7.814621194521254E-5</v>
      </c>
      <c r="K4298" s="65">
        <v>4285</v>
      </c>
      <c r="L4298" s="35">
        <f t="shared" si="794"/>
        <v>138355.55279243208</v>
      </c>
      <c r="M4298" s="35">
        <f t="shared" si="795"/>
        <v>33382.324084314561</v>
      </c>
      <c r="N4298" s="35">
        <f t="shared" si="796"/>
        <v>54114.609382691917</v>
      </c>
      <c r="O4298" s="35">
        <f t="shared" si="797"/>
        <v>225852.48625943856</v>
      </c>
      <c r="P4298" s="64">
        <f t="shared" si="798"/>
        <v>4421</v>
      </c>
      <c r="Q4298" s="50">
        <f t="shared" si="802"/>
        <v>0.42849999999996913</v>
      </c>
      <c r="R4298" s="64">
        <f t="shared" si="799"/>
        <v>0.23626763939968823</v>
      </c>
      <c r="S4298" s="64">
        <f t="shared" si="803"/>
        <v>7.814621194521254E-5</v>
      </c>
    </row>
    <row r="4299" spans="1:19">
      <c r="A4299" s="65">
        <v>4286</v>
      </c>
      <c r="B4299" s="35">
        <v>240143.35479123623</v>
      </c>
      <c r="C4299" s="35">
        <v>48552.729361755686</v>
      </c>
      <c r="D4299" s="35">
        <v>57663.456418653266</v>
      </c>
      <c r="E4299" s="35">
        <v>346359.54057164514</v>
      </c>
      <c r="F4299" s="64">
        <f t="shared" si="792"/>
        <v>4286</v>
      </c>
      <c r="G4299" s="50">
        <f t="shared" si="800"/>
        <v>0.42859999999996912</v>
      </c>
      <c r="H4299" s="64">
        <f t="shared" si="793"/>
        <v>0.236345799172197</v>
      </c>
      <c r="I4299" s="64">
        <f t="shared" si="801"/>
        <v>7.8159772508773484E-5</v>
      </c>
      <c r="K4299" s="65">
        <v>4286</v>
      </c>
      <c r="L4299" s="35">
        <f t="shared" si="794"/>
        <v>144086.01287474172</v>
      </c>
      <c r="M4299" s="35">
        <f t="shared" si="795"/>
        <v>29131.637617053409</v>
      </c>
      <c r="N4299" s="35">
        <f t="shared" si="796"/>
        <v>51897.110776787944</v>
      </c>
      <c r="O4299" s="35">
        <f t="shared" si="797"/>
        <v>225114.76126858307</v>
      </c>
      <c r="P4299" s="64">
        <f t="shared" si="798"/>
        <v>4376</v>
      </c>
      <c r="Q4299" s="50">
        <f t="shared" si="802"/>
        <v>0.42859999999996912</v>
      </c>
      <c r="R4299" s="64">
        <f t="shared" si="799"/>
        <v>0.236345799172197</v>
      </c>
      <c r="S4299" s="64">
        <f t="shared" si="803"/>
        <v>7.8159772508773484E-5</v>
      </c>
    </row>
    <row r="4300" spans="1:19">
      <c r="A4300" s="65">
        <v>4287</v>
      </c>
      <c r="B4300" s="35">
        <v>169675.08573729958</v>
      </c>
      <c r="C4300" s="35">
        <v>135044.10318239836</v>
      </c>
      <c r="D4300" s="35">
        <v>41666.963494727548</v>
      </c>
      <c r="E4300" s="35">
        <v>346386.15241442551</v>
      </c>
      <c r="F4300" s="64">
        <f t="shared" si="792"/>
        <v>4287</v>
      </c>
      <c r="G4300" s="50">
        <f t="shared" si="800"/>
        <v>0.42869999999996911</v>
      </c>
      <c r="H4300" s="64">
        <f t="shared" si="793"/>
        <v>0.23642397250762262</v>
      </c>
      <c r="I4300" s="64">
        <f t="shared" si="801"/>
        <v>7.8173335425618662E-5</v>
      </c>
      <c r="K4300" s="65">
        <v>4287</v>
      </c>
      <c r="L4300" s="35">
        <f t="shared" si="794"/>
        <v>101805.05144237974</v>
      </c>
      <c r="M4300" s="35">
        <f t="shared" si="795"/>
        <v>81026.461909439022</v>
      </c>
      <c r="N4300" s="35">
        <f t="shared" si="796"/>
        <v>37500.267145254795</v>
      </c>
      <c r="O4300" s="35">
        <f t="shared" si="797"/>
        <v>220331.78049707357</v>
      </c>
      <c r="P4300" s="64">
        <f t="shared" si="798"/>
        <v>4109</v>
      </c>
      <c r="Q4300" s="50">
        <f t="shared" si="802"/>
        <v>0.42869999999996911</v>
      </c>
      <c r="R4300" s="64">
        <f t="shared" si="799"/>
        <v>0.23642397250762262</v>
      </c>
      <c r="S4300" s="64">
        <f t="shared" si="803"/>
        <v>7.8173335425618662E-5</v>
      </c>
    </row>
    <row r="4301" spans="1:19">
      <c r="A4301" s="65">
        <v>4288</v>
      </c>
      <c r="B4301" s="35">
        <v>198006.24288836963</v>
      </c>
      <c r="C4301" s="35">
        <v>84065.964869393603</v>
      </c>
      <c r="D4301" s="35">
        <v>64317.600458252527</v>
      </c>
      <c r="E4301" s="35">
        <v>346389.80821601575</v>
      </c>
      <c r="F4301" s="64">
        <f t="shared" si="792"/>
        <v>4288</v>
      </c>
      <c r="G4301" s="50">
        <f t="shared" si="800"/>
        <v>0.42879999999996909</v>
      </c>
      <c r="H4301" s="64">
        <f t="shared" si="793"/>
        <v>0.23650215940831862</v>
      </c>
      <c r="I4301" s="64">
        <f t="shared" si="801"/>
        <v>7.8186900695997874E-5</v>
      </c>
      <c r="K4301" s="65">
        <v>4288</v>
      </c>
      <c r="L4301" s="35">
        <f t="shared" si="794"/>
        <v>118803.74573302177</v>
      </c>
      <c r="M4301" s="35">
        <f t="shared" si="795"/>
        <v>50439.578921636159</v>
      </c>
      <c r="N4301" s="35">
        <f t="shared" si="796"/>
        <v>57885.840412427278</v>
      </c>
      <c r="O4301" s="35">
        <f t="shared" si="797"/>
        <v>227129.16506708518</v>
      </c>
      <c r="P4301" s="64">
        <f t="shared" si="798"/>
        <v>4497</v>
      </c>
      <c r="Q4301" s="50">
        <f t="shared" si="802"/>
        <v>0.42879999999996909</v>
      </c>
      <c r="R4301" s="64">
        <f t="shared" si="799"/>
        <v>0.23650215940831862</v>
      </c>
      <c r="S4301" s="64">
        <f t="shared" si="803"/>
        <v>7.8186900695997874E-5</v>
      </c>
    </row>
    <row r="4302" spans="1:19">
      <c r="A4302" s="65">
        <v>4289</v>
      </c>
      <c r="B4302" s="35">
        <v>261408.84771223599</v>
      </c>
      <c r="C4302" s="35">
        <v>25475.024055338836</v>
      </c>
      <c r="D4302" s="35">
        <v>59544.561411334231</v>
      </c>
      <c r="E4302" s="35">
        <v>346428.43317890901</v>
      </c>
      <c r="F4302" s="64">
        <f t="shared" ref="F4302:F4365" si="804">_xlfn.RANK.EQ(E4302,$E$14:$E$10014,1)</f>
        <v>4289</v>
      </c>
      <c r="G4302" s="50">
        <f t="shared" si="800"/>
        <v>0.42889999999996908</v>
      </c>
      <c r="H4302" s="64">
        <f t="shared" si="793"/>
        <v>0.23658035987663897</v>
      </c>
      <c r="I4302" s="64">
        <f t="shared" si="801"/>
        <v>7.820046832035521E-5</v>
      </c>
      <c r="K4302" s="65">
        <v>4289</v>
      </c>
      <c r="L4302" s="35">
        <f t="shared" si="794"/>
        <v>156845.30862734158</v>
      </c>
      <c r="M4302" s="35">
        <f t="shared" si="795"/>
        <v>15285.014433203301</v>
      </c>
      <c r="N4302" s="35">
        <f t="shared" si="796"/>
        <v>53590.105270200809</v>
      </c>
      <c r="O4302" s="35">
        <f t="shared" si="797"/>
        <v>225720.42833074569</v>
      </c>
      <c r="P4302" s="64">
        <f t="shared" si="798"/>
        <v>4412</v>
      </c>
      <c r="Q4302" s="50">
        <f t="shared" si="802"/>
        <v>0.42889999999996908</v>
      </c>
      <c r="R4302" s="64">
        <f t="shared" si="799"/>
        <v>0.23658035987663897</v>
      </c>
      <c r="S4302" s="64">
        <f t="shared" si="803"/>
        <v>7.820046832035521E-5</v>
      </c>
    </row>
    <row r="4303" spans="1:19">
      <c r="A4303" s="65">
        <v>4290</v>
      </c>
      <c r="B4303" s="35">
        <v>264760.51953861507</v>
      </c>
      <c r="C4303" s="35">
        <v>12370.959556155813</v>
      </c>
      <c r="D4303" s="35">
        <v>69325.771402766914</v>
      </c>
      <c r="E4303" s="35">
        <v>346457.25049753784</v>
      </c>
      <c r="F4303" s="64">
        <f t="shared" si="804"/>
        <v>4290</v>
      </c>
      <c r="G4303" s="50">
        <f t="shared" si="800"/>
        <v>0.42899999999996907</v>
      </c>
      <c r="H4303" s="64">
        <f t="shared" ref="H4303:H4366" si="805">(EXP($I$8*G4303)-1)/(EXP($I$8)-1)</f>
        <v>0.23665857391493794</v>
      </c>
      <c r="I4303" s="64">
        <f t="shared" si="801"/>
        <v>7.8214038298968225E-5</v>
      </c>
      <c r="K4303" s="65">
        <v>4290</v>
      </c>
      <c r="L4303" s="35">
        <f t="shared" ref="L4303:L4366" si="806">B4303*$C$8</f>
        <v>158856.31172316903</v>
      </c>
      <c r="M4303" s="35">
        <f t="shared" ref="M4303:M4366" si="807">C4303*$C$9</f>
        <v>7422.5757336934876</v>
      </c>
      <c r="N4303" s="35">
        <f t="shared" ref="N4303:N4366" si="808">D4303*$C$10</f>
        <v>62393.194262490222</v>
      </c>
      <c r="O4303" s="35">
        <f t="shared" ref="O4303:O4366" si="809">SUM(L4303:N4303)</f>
        <v>228672.08171935275</v>
      </c>
      <c r="P4303" s="64">
        <f t="shared" ref="P4303:P4366" si="810">_xlfn.RANK.EQ(O4303,$O$14:$O$10014,1)</f>
        <v>4595</v>
      </c>
      <c r="Q4303" s="50">
        <f t="shared" si="802"/>
        <v>0.42899999999996907</v>
      </c>
      <c r="R4303" s="64">
        <f t="shared" ref="R4303:R4366" si="811">(EXP($I$8*Q4303)-1)/(EXP($I$8)-1)</f>
        <v>0.23665857391493794</v>
      </c>
      <c r="S4303" s="64">
        <f t="shared" si="803"/>
        <v>7.8214038298968225E-5</v>
      </c>
    </row>
    <row r="4304" spans="1:19">
      <c r="A4304" s="65">
        <v>4291</v>
      </c>
      <c r="B4304" s="35">
        <v>235373.63008089983</v>
      </c>
      <c r="C4304" s="35">
        <v>63173.387913876963</v>
      </c>
      <c r="D4304" s="35">
        <v>48088.012673135105</v>
      </c>
      <c r="E4304" s="35">
        <v>346635.03066791187</v>
      </c>
      <c r="F4304" s="64">
        <f t="shared" si="804"/>
        <v>4291</v>
      </c>
      <c r="G4304" s="50">
        <f t="shared" ref="G4304:G4367" si="812">G4303+1/10000</f>
        <v>0.42909999999996906</v>
      </c>
      <c r="H4304" s="64">
        <f t="shared" si="805"/>
        <v>0.23673680152557047</v>
      </c>
      <c r="I4304" s="64">
        <f t="shared" ref="I4304:I4367" si="813">H4304-H4303</f>
        <v>7.8227610632530808E-5</v>
      </c>
      <c r="K4304" s="65">
        <v>4291</v>
      </c>
      <c r="L4304" s="35">
        <f t="shared" si="806"/>
        <v>141224.17804853991</v>
      </c>
      <c r="M4304" s="35">
        <f t="shared" si="807"/>
        <v>37904.032748326179</v>
      </c>
      <c r="N4304" s="35">
        <f t="shared" si="808"/>
        <v>43279.211405821596</v>
      </c>
      <c r="O4304" s="35">
        <f t="shared" si="809"/>
        <v>222407.42220268771</v>
      </c>
      <c r="P4304" s="64">
        <f t="shared" si="810"/>
        <v>4235</v>
      </c>
      <c r="Q4304" s="50">
        <f t="shared" ref="Q4304:Q4367" si="814">Q4303+1/10000</f>
        <v>0.42909999999996906</v>
      </c>
      <c r="R4304" s="64">
        <f t="shared" si="811"/>
        <v>0.23673680152557047</v>
      </c>
      <c r="S4304" s="64">
        <f t="shared" ref="S4304:S4367" si="815">R4304-R4303</f>
        <v>7.8227610632530808E-5</v>
      </c>
    </row>
    <row r="4305" spans="1:19">
      <c r="A4305" s="65">
        <v>4292</v>
      </c>
      <c r="B4305" s="35">
        <v>250213.5016709824</v>
      </c>
      <c r="C4305" s="35">
        <v>62281.123317626509</v>
      </c>
      <c r="D4305" s="35">
        <v>34155.110975141943</v>
      </c>
      <c r="E4305" s="35">
        <v>346649.73596375081</v>
      </c>
      <c r="F4305" s="64">
        <f t="shared" si="804"/>
        <v>4292</v>
      </c>
      <c r="G4305" s="50">
        <f t="shared" si="812"/>
        <v>0.42919999999996905</v>
      </c>
      <c r="H4305" s="64">
        <f t="shared" si="805"/>
        <v>0.2368150427108916</v>
      </c>
      <c r="I4305" s="64">
        <f t="shared" si="813"/>
        <v>7.8241185321126228E-5</v>
      </c>
      <c r="K4305" s="65">
        <v>4292</v>
      </c>
      <c r="L4305" s="35">
        <f t="shared" si="806"/>
        <v>150128.10100258942</v>
      </c>
      <c r="M4305" s="35">
        <f t="shared" si="807"/>
        <v>37368.673990575902</v>
      </c>
      <c r="N4305" s="35">
        <f t="shared" si="808"/>
        <v>30739.599877627748</v>
      </c>
      <c r="O4305" s="35">
        <f t="shared" si="809"/>
        <v>218236.37487079308</v>
      </c>
      <c r="P4305" s="64">
        <f t="shared" si="810"/>
        <v>3960</v>
      </c>
      <c r="Q4305" s="50">
        <f t="shared" si="814"/>
        <v>0.42919999999996905</v>
      </c>
      <c r="R4305" s="64">
        <f t="shared" si="811"/>
        <v>0.2368150427108916</v>
      </c>
      <c r="S4305" s="64">
        <f t="shared" si="815"/>
        <v>7.8241185321126228E-5</v>
      </c>
    </row>
    <row r="4306" spans="1:19">
      <c r="A4306" s="65">
        <v>4293</v>
      </c>
      <c r="B4306" s="35">
        <v>182977.27719222702</v>
      </c>
      <c r="C4306" s="35">
        <v>108149.29076365131</v>
      </c>
      <c r="D4306" s="35">
        <v>55616.289036886919</v>
      </c>
      <c r="E4306" s="35">
        <v>346742.85699276527</v>
      </c>
      <c r="F4306" s="64">
        <f t="shared" si="804"/>
        <v>4293</v>
      </c>
      <c r="G4306" s="50">
        <f t="shared" si="812"/>
        <v>0.42929999999996904</v>
      </c>
      <c r="H4306" s="64">
        <f t="shared" si="805"/>
        <v>0.23689329747325688</v>
      </c>
      <c r="I4306" s="64">
        <f t="shared" si="813"/>
        <v>7.8254762365281838E-5</v>
      </c>
      <c r="K4306" s="65">
        <v>4293</v>
      </c>
      <c r="L4306" s="35">
        <f t="shared" si="806"/>
        <v>109786.36631533621</v>
      </c>
      <c r="M4306" s="35">
        <f t="shared" si="807"/>
        <v>64889.574458190786</v>
      </c>
      <c r="N4306" s="35">
        <f t="shared" si="808"/>
        <v>50054.660133198231</v>
      </c>
      <c r="O4306" s="35">
        <f t="shared" si="809"/>
        <v>224730.60090672522</v>
      </c>
      <c r="P4306" s="64">
        <f t="shared" si="810"/>
        <v>4352</v>
      </c>
      <c r="Q4306" s="50">
        <f t="shared" si="814"/>
        <v>0.42929999999996904</v>
      </c>
      <c r="R4306" s="64">
        <f t="shared" si="811"/>
        <v>0.23689329747325688</v>
      </c>
      <c r="S4306" s="64">
        <f t="shared" si="815"/>
        <v>7.8254762365281838E-5</v>
      </c>
    </row>
    <row r="4307" spans="1:19">
      <c r="A4307" s="65">
        <v>4294</v>
      </c>
      <c r="B4307" s="35">
        <v>220907.47023087132</v>
      </c>
      <c r="C4307" s="35">
        <v>80800.70030393824</v>
      </c>
      <c r="D4307" s="35">
        <v>45067.304439311512</v>
      </c>
      <c r="E4307" s="35">
        <v>346775.47497412108</v>
      </c>
      <c r="F4307" s="64">
        <f t="shared" si="804"/>
        <v>4294</v>
      </c>
      <c r="G4307" s="50">
        <f t="shared" si="812"/>
        <v>0.42939999999996903</v>
      </c>
      <c r="H4307" s="64">
        <f t="shared" si="805"/>
        <v>0.23697156581502246</v>
      </c>
      <c r="I4307" s="64">
        <f t="shared" si="813"/>
        <v>7.8268341765580507E-5</v>
      </c>
      <c r="K4307" s="65">
        <v>4294</v>
      </c>
      <c r="L4307" s="35">
        <f t="shared" si="806"/>
        <v>132544.48213852278</v>
      </c>
      <c r="M4307" s="35">
        <f t="shared" si="807"/>
        <v>48480.420182362941</v>
      </c>
      <c r="N4307" s="35">
        <f t="shared" si="808"/>
        <v>40560.573995380364</v>
      </c>
      <c r="O4307" s="35">
        <f t="shared" si="809"/>
        <v>221585.47631626611</v>
      </c>
      <c r="P4307" s="64">
        <f t="shared" si="810"/>
        <v>4188</v>
      </c>
      <c r="Q4307" s="50">
        <f t="shared" si="814"/>
        <v>0.42939999999996903</v>
      </c>
      <c r="R4307" s="64">
        <f t="shared" si="811"/>
        <v>0.23697156581502246</v>
      </c>
      <c r="S4307" s="64">
        <f t="shared" si="815"/>
        <v>7.8268341765580507E-5</v>
      </c>
    </row>
    <row r="4308" spans="1:19">
      <c r="A4308" s="65">
        <v>4295</v>
      </c>
      <c r="B4308" s="35">
        <v>169989.05205168732</v>
      </c>
      <c r="C4308" s="35">
        <v>120364.11374356964</v>
      </c>
      <c r="D4308" s="35">
        <v>56483.677145283786</v>
      </c>
      <c r="E4308" s="35">
        <v>346836.84294054075</v>
      </c>
      <c r="F4308" s="64">
        <f t="shared" si="804"/>
        <v>4295</v>
      </c>
      <c r="G4308" s="50">
        <f t="shared" si="812"/>
        <v>0.42949999999996902</v>
      </c>
      <c r="H4308" s="64">
        <f t="shared" si="805"/>
        <v>0.23704984773854473</v>
      </c>
      <c r="I4308" s="64">
        <f t="shared" si="813"/>
        <v>7.8281923522272034E-5</v>
      </c>
      <c r="K4308" s="65">
        <v>4295</v>
      </c>
      <c r="L4308" s="35">
        <f t="shared" si="806"/>
        <v>101993.43123101239</v>
      </c>
      <c r="M4308" s="35">
        <f t="shared" si="807"/>
        <v>72218.468246141783</v>
      </c>
      <c r="N4308" s="35">
        <f t="shared" si="808"/>
        <v>50835.309430755406</v>
      </c>
      <c r="O4308" s="35">
        <f t="shared" si="809"/>
        <v>225047.2089079096</v>
      </c>
      <c r="P4308" s="64">
        <f t="shared" si="810"/>
        <v>4370</v>
      </c>
      <c r="Q4308" s="50">
        <f t="shared" si="814"/>
        <v>0.42949999999996902</v>
      </c>
      <c r="R4308" s="64">
        <f t="shared" si="811"/>
        <v>0.23704984773854473</v>
      </c>
      <c r="S4308" s="64">
        <f t="shared" si="815"/>
        <v>7.8281923522272034E-5</v>
      </c>
    </row>
    <row r="4309" spans="1:19">
      <c r="A4309" s="65">
        <v>4296</v>
      </c>
      <c r="B4309" s="35">
        <v>151312.15907488108</v>
      </c>
      <c r="C4309" s="35">
        <v>138467.03870394337</v>
      </c>
      <c r="D4309" s="35">
        <v>57058.892003435598</v>
      </c>
      <c r="E4309" s="35">
        <v>346838.08978226007</v>
      </c>
      <c r="F4309" s="64">
        <f t="shared" si="804"/>
        <v>4296</v>
      </c>
      <c r="G4309" s="50">
        <f t="shared" si="812"/>
        <v>0.42959999999996901</v>
      </c>
      <c r="H4309" s="64">
        <f t="shared" si="805"/>
        <v>0.23712814324618031</v>
      </c>
      <c r="I4309" s="64">
        <f t="shared" si="813"/>
        <v>7.8295507635578465E-5</v>
      </c>
      <c r="K4309" s="65">
        <v>4296</v>
      </c>
      <c r="L4309" s="35">
        <f t="shared" si="806"/>
        <v>90787.295444928648</v>
      </c>
      <c r="M4309" s="35">
        <f t="shared" si="807"/>
        <v>83080.223222366025</v>
      </c>
      <c r="N4309" s="35">
        <f t="shared" si="808"/>
        <v>51353.002803092037</v>
      </c>
      <c r="O4309" s="35">
        <f t="shared" si="809"/>
        <v>225220.52147038671</v>
      </c>
      <c r="P4309" s="64">
        <f t="shared" si="810"/>
        <v>4382</v>
      </c>
      <c r="Q4309" s="50">
        <f t="shared" si="814"/>
        <v>0.42959999999996901</v>
      </c>
      <c r="R4309" s="64">
        <f t="shared" si="811"/>
        <v>0.23712814324618031</v>
      </c>
      <c r="S4309" s="64">
        <f t="shared" si="815"/>
        <v>7.8295507635578465E-5</v>
      </c>
    </row>
    <row r="4310" spans="1:19">
      <c r="A4310" s="65">
        <v>4297</v>
      </c>
      <c r="B4310" s="35">
        <v>215757.40284156671</v>
      </c>
      <c r="C4310" s="35">
        <v>67353.65812330271</v>
      </c>
      <c r="D4310" s="35">
        <v>63755.288781940239</v>
      </c>
      <c r="E4310" s="35">
        <v>346866.34974680969</v>
      </c>
      <c r="F4310" s="64">
        <f t="shared" si="804"/>
        <v>4297</v>
      </c>
      <c r="G4310" s="50">
        <f t="shared" si="812"/>
        <v>0.429699999999969</v>
      </c>
      <c r="H4310" s="64">
        <f t="shared" si="805"/>
        <v>0.2372064523402867</v>
      </c>
      <c r="I4310" s="64">
        <f t="shared" si="813"/>
        <v>7.8309094106387978E-5</v>
      </c>
      <c r="K4310" s="65">
        <v>4297</v>
      </c>
      <c r="L4310" s="35">
        <f t="shared" si="806"/>
        <v>129454.44170494002</v>
      </c>
      <c r="M4310" s="35">
        <f t="shared" si="807"/>
        <v>40412.194873981622</v>
      </c>
      <c r="N4310" s="35">
        <f t="shared" si="808"/>
        <v>57379.759903746213</v>
      </c>
      <c r="O4310" s="35">
        <f t="shared" si="809"/>
        <v>227246.39648266786</v>
      </c>
      <c r="P4310" s="64">
        <f t="shared" si="810"/>
        <v>4503</v>
      </c>
      <c r="Q4310" s="50">
        <f t="shared" si="814"/>
        <v>0.429699999999969</v>
      </c>
      <c r="R4310" s="64">
        <f t="shared" si="811"/>
        <v>0.2372064523402867</v>
      </c>
      <c r="S4310" s="64">
        <f t="shared" si="815"/>
        <v>7.8309094106387978E-5</v>
      </c>
    </row>
    <row r="4311" spans="1:19">
      <c r="A4311" s="65">
        <v>4298</v>
      </c>
      <c r="B4311" s="35">
        <v>202390.68824855157</v>
      </c>
      <c r="C4311" s="35">
        <v>93988.769331106072</v>
      </c>
      <c r="D4311" s="35">
        <v>50489.568939658508</v>
      </c>
      <c r="E4311" s="35">
        <v>346869.02651931619</v>
      </c>
      <c r="F4311" s="64">
        <f t="shared" si="804"/>
        <v>4298</v>
      </c>
      <c r="G4311" s="50">
        <f t="shared" si="812"/>
        <v>0.42979999999996898</v>
      </c>
      <c r="H4311" s="64">
        <f t="shared" si="805"/>
        <v>0.23728477502322132</v>
      </c>
      <c r="I4311" s="64">
        <f t="shared" si="813"/>
        <v>7.8322682934617305E-5</v>
      </c>
      <c r="K4311" s="65">
        <v>4298</v>
      </c>
      <c r="L4311" s="35">
        <f t="shared" si="806"/>
        <v>121434.41294913093</v>
      </c>
      <c r="M4311" s="35">
        <f t="shared" si="807"/>
        <v>56393.261598663645</v>
      </c>
      <c r="N4311" s="35">
        <f t="shared" si="808"/>
        <v>45440.612045692658</v>
      </c>
      <c r="O4311" s="35">
        <f t="shared" si="809"/>
        <v>223268.28659348722</v>
      </c>
      <c r="P4311" s="64">
        <f t="shared" si="810"/>
        <v>4278</v>
      </c>
      <c r="Q4311" s="50">
        <f t="shared" si="814"/>
        <v>0.42979999999996898</v>
      </c>
      <c r="R4311" s="64">
        <f t="shared" si="811"/>
        <v>0.23728477502322132</v>
      </c>
      <c r="S4311" s="64">
        <f t="shared" si="815"/>
        <v>7.8322682934617305E-5</v>
      </c>
    </row>
    <row r="4312" spans="1:19">
      <c r="A4312" s="65">
        <v>4299</v>
      </c>
      <c r="B4312" s="35">
        <v>155094.48680652122</v>
      </c>
      <c r="C4312" s="35">
        <v>135862.70397474183</v>
      </c>
      <c r="D4312" s="35">
        <v>55923.586242644888</v>
      </c>
      <c r="E4312" s="35">
        <v>346880.77702390793</v>
      </c>
      <c r="F4312" s="64">
        <f t="shared" si="804"/>
        <v>4299</v>
      </c>
      <c r="G4312" s="50">
        <f t="shared" si="812"/>
        <v>0.42989999999996897</v>
      </c>
      <c r="H4312" s="64">
        <f t="shared" si="805"/>
        <v>0.23736311129734233</v>
      </c>
      <c r="I4312" s="64">
        <f t="shared" si="813"/>
        <v>7.8336274121015848E-5</v>
      </c>
      <c r="K4312" s="65">
        <v>4299</v>
      </c>
      <c r="L4312" s="35">
        <f t="shared" si="806"/>
        <v>93056.692083912727</v>
      </c>
      <c r="M4312" s="35">
        <f t="shared" si="807"/>
        <v>81517.62238484509</v>
      </c>
      <c r="N4312" s="35">
        <f t="shared" si="808"/>
        <v>50331.227618380399</v>
      </c>
      <c r="O4312" s="35">
        <f t="shared" si="809"/>
        <v>224905.54208713822</v>
      </c>
      <c r="P4312" s="64">
        <f t="shared" si="810"/>
        <v>4362</v>
      </c>
      <c r="Q4312" s="50">
        <f t="shared" si="814"/>
        <v>0.42989999999996897</v>
      </c>
      <c r="R4312" s="64">
        <f t="shared" si="811"/>
        <v>0.23736311129734233</v>
      </c>
      <c r="S4312" s="64">
        <f t="shared" si="815"/>
        <v>7.8336274121015848E-5</v>
      </c>
    </row>
    <row r="4313" spans="1:19">
      <c r="A4313" s="65">
        <v>4300</v>
      </c>
      <c r="B4313" s="35">
        <v>161604.0089688304</v>
      </c>
      <c r="C4313" s="35">
        <v>117241.69086430708</v>
      </c>
      <c r="D4313" s="35">
        <v>68054.425499122852</v>
      </c>
      <c r="E4313" s="35">
        <v>346900.12533226027</v>
      </c>
      <c r="F4313" s="64">
        <f t="shared" si="804"/>
        <v>4300</v>
      </c>
      <c r="G4313" s="50">
        <f t="shared" si="812"/>
        <v>0.42999999999996896</v>
      </c>
      <c r="H4313" s="64">
        <f t="shared" si="805"/>
        <v>0.23744146116500817</v>
      </c>
      <c r="I4313" s="64">
        <f t="shared" si="813"/>
        <v>7.8349867665833406E-5</v>
      </c>
      <c r="K4313" s="65">
        <v>4300</v>
      </c>
      <c r="L4313" s="35">
        <f t="shared" si="806"/>
        <v>96962.405381298231</v>
      </c>
      <c r="M4313" s="35">
        <f t="shared" si="807"/>
        <v>70345.014518584241</v>
      </c>
      <c r="N4313" s="35">
        <f t="shared" si="808"/>
        <v>61248.982949210571</v>
      </c>
      <c r="O4313" s="35">
        <f t="shared" si="809"/>
        <v>228556.40284909302</v>
      </c>
      <c r="P4313" s="64">
        <f t="shared" si="810"/>
        <v>4586</v>
      </c>
      <c r="Q4313" s="50">
        <f t="shared" si="814"/>
        <v>0.42999999999996896</v>
      </c>
      <c r="R4313" s="64">
        <f t="shared" si="811"/>
        <v>0.23744146116500817</v>
      </c>
      <c r="S4313" s="64">
        <f t="shared" si="815"/>
        <v>7.8349867665833406E-5</v>
      </c>
    </row>
    <row r="4314" spans="1:19">
      <c r="A4314" s="65">
        <v>4301</v>
      </c>
      <c r="B4314" s="35">
        <v>201043.34617121925</v>
      </c>
      <c r="C4314" s="35">
        <v>91183.722784418496</v>
      </c>
      <c r="D4314" s="35">
        <v>54758.334767858745</v>
      </c>
      <c r="E4314" s="35">
        <v>346985.40372349648</v>
      </c>
      <c r="F4314" s="64">
        <f t="shared" si="804"/>
        <v>4301</v>
      </c>
      <c r="G4314" s="50">
        <f t="shared" si="812"/>
        <v>0.43009999999996895</v>
      </c>
      <c r="H4314" s="64">
        <f t="shared" si="805"/>
        <v>0.23751982462857762</v>
      </c>
      <c r="I4314" s="64">
        <f t="shared" si="813"/>
        <v>7.8363463569458558E-5</v>
      </c>
      <c r="K4314" s="65">
        <v>4301</v>
      </c>
      <c r="L4314" s="35">
        <f t="shared" si="806"/>
        <v>120626.00770273154</v>
      </c>
      <c r="M4314" s="35">
        <f t="shared" si="807"/>
        <v>54710.233670651098</v>
      </c>
      <c r="N4314" s="35">
        <f t="shared" si="808"/>
        <v>49282.501291072869</v>
      </c>
      <c r="O4314" s="35">
        <f t="shared" si="809"/>
        <v>224618.74266445549</v>
      </c>
      <c r="P4314" s="64">
        <f t="shared" si="810"/>
        <v>4345</v>
      </c>
      <c r="Q4314" s="50">
        <f t="shared" si="814"/>
        <v>0.43009999999996895</v>
      </c>
      <c r="R4314" s="64">
        <f t="shared" si="811"/>
        <v>0.23751982462857762</v>
      </c>
      <c r="S4314" s="64">
        <f t="shared" si="815"/>
        <v>7.8363463569458558E-5</v>
      </c>
    </row>
    <row r="4315" spans="1:19">
      <c r="A4315" s="65">
        <v>4302</v>
      </c>
      <c r="B4315" s="35">
        <v>222066.41993945703</v>
      </c>
      <c r="C4315" s="35">
        <v>85572.544513683228</v>
      </c>
      <c r="D4315" s="35">
        <v>39506.367891860093</v>
      </c>
      <c r="E4315" s="35">
        <v>347145.33234500035</v>
      </c>
      <c r="F4315" s="64">
        <f t="shared" si="804"/>
        <v>4302</v>
      </c>
      <c r="G4315" s="50">
        <f t="shared" si="812"/>
        <v>0.43019999999996894</v>
      </c>
      <c r="H4315" s="64">
        <f t="shared" si="805"/>
        <v>0.23759820169041013</v>
      </c>
      <c r="I4315" s="64">
        <f t="shared" si="813"/>
        <v>7.8377061832501926E-5</v>
      </c>
      <c r="K4315" s="65">
        <v>4302</v>
      </c>
      <c r="L4315" s="35">
        <f t="shared" si="806"/>
        <v>133239.85196367421</v>
      </c>
      <c r="M4315" s="35">
        <f t="shared" si="807"/>
        <v>51343.526708209938</v>
      </c>
      <c r="N4315" s="35">
        <f t="shared" si="808"/>
        <v>35555.731102674086</v>
      </c>
      <c r="O4315" s="35">
        <f t="shared" si="809"/>
        <v>220139.10977455825</v>
      </c>
      <c r="P4315" s="64">
        <f t="shared" si="810"/>
        <v>4093</v>
      </c>
      <c r="Q4315" s="50">
        <f t="shared" si="814"/>
        <v>0.43019999999996894</v>
      </c>
      <c r="R4315" s="64">
        <f t="shared" si="811"/>
        <v>0.23759820169041013</v>
      </c>
      <c r="S4315" s="64">
        <f t="shared" si="815"/>
        <v>7.8377061832501926E-5</v>
      </c>
    </row>
    <row r="4316" spans="1:19">
      <c r="A4316" s="65">
        <v>4303</v>
      </c>
      <c r="B4316" s="35">
        <v>253694.98077199742</v>
      </c>
      <c r="C4316" s="35">
        <v>46450.444632085972</v>
      </c>
      <c r="D4316" s="35">
        <v>47047.884851762225</v>
      </c>
      <c r="E4316" s="35">
        <v>347193.3102558456</v>
      </c>
      <c r="F4316" s="64">
        <f t="shared" si="804"/>
        <v>4303</v>
      </c>
      <c r="G4316" s="50">
        <f t="shared" si="812"/>
        <v>0.43029999999996893</v>
      </c>
      <c r="H4316" s="64">
        <f t="shared" si="805"/>
        <v>0.23767659235286512</v>
      </c>
      <c r="I4316" s="64">
        <f t="shared" si="813"/>
        <v>7.8390662454991267E-5</v>
      </c>
      <c r="K4316" s="65">
        <v>4303</v>
      </c>
      <c r="L4316" s="35">
        <f t="shared" si="806"/>
        <v>152216.98846319845</v>
      </c>
      <c r="M4316" s="35">
        <f t="shared" si="807"/>
        <v>27870.266779251582</v>
      </c>
      <c r="N4316" s="35">
        <f t="shared" si="808"/>
        <v>42343.096366586004</v>
      </c>
      <c r="O4316" s="35">
        <f t="shared" si="809"/>
        <v>222430.35160903604</v>
      </c>
      <c r="P4316" s="64">
        <f t="shared" si="810"/>
        <v>4237</v>
      </c>
      <c r="Q4316" s="50">
        <f t="shared" si="814"/>
        <v>0.43029999999996893</v>
      </c>
      <c r="R4316" s="64">
        <f t="shared" si="811"/>
        <v>0.23767659235286512</v>
      </c>
      <c r="S4316" s="64">
        <f t="shared" si="815"/>
        <v>7.8390662454991267E-5</v>
      </c>
    </row>
    <row r="4317" spans="1:19">
      <c r="A4317" s="65">
        <v>4304</v>
      </c>
      <c r="B4317" s="35">
        <v>259490.89538030553</v>
      </c>
      <c r="C4317" s="35">
        <v>32505.927864699072</v>
      </c>
      <c r="D4317" s="35">
        <v>55265.806339810515</v>
      </c>
      <c r="E4317" s="35">
        <v>347262.62958481512</v>
      </c>
      <c r="F4317" s="64">
        <f t="shared" si="804"/>
        <v>4304</v>
      </c>
      <c r="G4317" s="50">
        <f t="shared" si="812"/>
        <v>0.43039999999996892</v>
      </c>
      <c r="H4317" s="64">
        <f t="shared" si="805"/>
        <v>0.23775499661830296</v>
      </c>
      <c r="I4317" s="64">
        <f t="shared" si="813"/>
        <v>7.8404265437842513E-5</v>
      </c>
      <c r="K4317" s="65">
        <v>4304</v>
      </c>
      <c r="L4317" s="35">
        <f t="shared" si="806"/>
        <v>155694.53722818333</v>
      </c>
      <c r="M4317" s="35">
        <f t="shared" si="807"/>
        <v>19503.556718819444</v>
      </c>
      <c r="N4317" s="35">
        <f t="shared" si="808"/>
        <v>49739.225705829464</v>
      </c>
      <c r="O4317" s="35">
        <f t="shared" si="809"/>
        <v>224937.31965283223</v>
      </c>
      <c r="P4317" s="64">
        <f t="shared" si="810"/>
        <v>4365</v>
      </c>
      <c r="Q4317" s="50">
        <f t="shared" si="814"/>
        <v>0.43039999999996892</v>
      </c>
      <c r="R4317" s="64">
        <f t="shared" si="811"/>
        <v>0.23775499661830296</v>
      </c>
      <c r="S4317" s="64">
        <f t="shared" si="815"/>
        <v>7.8404265437842513E-5</v>
      </c>
    </row>
    <row r="4318" spans="1:19">
      <c r="A4318" s="65">
        <v>4305</v>
      </c>
      <c r="B4318" s="35">
        <v>182156.34237665532</v>
      </c>
      <c r="C4318" s="35">
        <v>120035.07406705513</v>
      </c>
      <c r="D4318" s="35">
        <v>45099.737925207104</v>
      </c>
      <c r="E4318" s="35">
        <v>347291.15436891757</v>
      </c>
      <c r="F4318" s="64">
        <f t="shared" si="804"/>
        <v>4305</v>
      </c>
      <c r="G4318" s="50">
        <f t="shared" si="812"/>
        <v>0.43049999999996891</v>
      </c>
      <c r="H4318" s="64">
        <f t="shared" si="805"/>
        <v>0.23783341448908382</v>
      </c>
      <c r="I4318" s="64">
        <f t="shared" si="813"/>
        <v>7.8417870780861376E-5</v>
      </c>
      <c r="K4318" s="65">
        <v>4305</v>
      </c>
      <c r="L4318" s="35">
        <f t="shared" si="806"/>
        <v>109293.80542599318</v>
      </c>
      <c r="M4318" s="35">
        <f t="shared" si="807"/>
        <v>72021.044440233076</v>
      </c>
      <c r="N4318" s="35">
        <f t="shared" si="808"/>
        <v>40589.764132686396</v>
      </c>
      <c r="O4318" s="35">
        <f t="shared" si="809"/>
        <v>221904.61399891265</v>
      </c>
      <c r="P4318" s="64">
        <f t="shared" si="810"/>
        <v>4206</v>
      </c>
      <c r="Q4318" s="50">
        <f t="shared" si="814"/>
        <v>0.43049999999996891</v>
      </c>
      <c r="R4318" s="64">
        <f t="shared" si="811"/>
        <v>0.23783341448908382</v>
      </c>
      <c r="S4318" s="64">
        <f t="shared" si="815"/>
        <v>7.8417870780861376E-5</v>
      </c>
    </row>
    <row r="4319" spans="1:19">
      <c r="A4319" s="65">
        <v>4306</v>
      </c>
      <c r="B4319" s="35">
        <v>243141.99061927237</v>
      </c>
      <c r="C4319" s="35">
        <v>40229.486212668831</v>
      </c>
      <c r="D4319" s="35">
        <v>63942.111960143768</v>
      </c>
      <c r="E4319" s="35">
        <v>347313.58879208501</v>
      </c>
      <c r="F4319" s="64">
        <f t="shared" si="804"/>
        <v>4306</v>
      </c>
      <c r="G4319" s="50">
        <f t="shared" si="812"/>
        <v>0.4305999999999689</v>
      </c>
      <c r="H4319" s="64">
        <f t="shared" si="805"/>
        <v>0.23791184596756895</v>
      </c>
      <c r="I4319" s="64">
        <f t="shared" si="813"/>
        <v>7.8431478485130324E-5</v>
      </c>
      <c r="K4319" s="65">
        <v>4306</v>
      </c>
      <c r="L4319" s="35">
        <f t="shared" si="806"/>
        <v>145885.19437156341</v>
      </c>
      <c r="M4319" s="35">
        <f t="shared" si="807"/>
        <v>24137.691727601297</v>
      </c>
      <c r="N4319" s="35">
        <f t="shared" si="808"/>
        <v>57547.900764129394</v>
      </c>
      <c r="O4319" s="35">
        <f t="shared" si="809"/>
        <v>227570.78686329411</v>
      </c>
      <c r="P4319" s="64">
        <f t="shared" si="810"/>
        <v>4530</v>
      </c>
      <c r="Q4319" s="50">
        <f t="shared" si="814"/>
        <v>0.4305999999999689</v>
      </c>
      <c r="R4319" s="64">
        <f t="shared" si="811"/>
        <v>0.23791184596756895</v>
      </c>
      <c r="S4319" s="64">
        <f t="shared" si="815"/>
        <v>7.8431478485130324E-5</v>
      </c>
    </row>
    <row r="4320" spans="1:19">
      <c r="A4320" s="65">
        <v>4307</v>
      </c>
      <c r="B4320" s="35">
        <v>262251.42394798959</v>
      </c>
      <c r="C4320" s="35">
        <v>28186.426705388691</v>
      </c>
      <c r="D4320" s="35">
        <v>56899.61255292478</v>
      </c>
      <c r="E4320" s="35">
        <v>347337.46320630307</v>
      </c>
      <c r="F4320" s="64">
        <f t="shared" si="804"/>
        <v>4307</v>
      </c>
      <c r="G4320" s="50">
        <f t="shared" si="812"/>
        <v>0.43069999999996889</v>
      </c>
      <c r="H4320" s="64">
        <f t="shared" si="805"/>
        <v>0.23799029105611946</v>
      </c>
      <c r="I4320" s="64">
        <f t="shared" si="813"/>
        <v>7.8445088550510578E-5</v>
      </c>
      <c r="K4320" s="65">
        <v>4307</v>
      </c>
      <c r="L4320" s="35">
        <f t="shared" si="806"/>
        <v>157350.85436879375</v>
      </c>
      <c r="M4320" s="35">
        <f t="shared" si="807"/>
        <v>16911.856023233213</v>
      </c>
      <c r="N4320" s="35">
        <f t="shared" si="808"/>
        <v>51209.651297632307</v>
      </c>
      <c r="O4320" s="35">
        <f t="shared" si="809"/>
        <v>225472.36168965927</v>
      </c>
      <c r="P4320" s="64">
        <f t="shared" si="810"/>
        <v>4397</v>
      </c>
      <c r="Q4320" s="50">
        <f t="shared" si="814"/>
        <v>0.43069999999996889</v>
      </c>
      <c r="R4320" s="64">
        <f t="shared" si="811"/>
        <v>0.23799029105611946</v>
      </c>
      <c r="S4320" s="64">
        <f t="shared" si="815"/>
        <v>7.8445088550510578E-5</v>
      </c>
    </row>
    <row r="4321" spans="1:19">
      <c r="A4321" s="65">
        <v>4308</v>
      </c>
      <c r="B4321" s="35">
        <v>198529.76277436718</v>
      </c>
      <c r="C4321" s="35">
        <v>95694.262859890499</v>
      </c>
      <c r="D4321" s="35">
        <v>53116.360698555713</v>
      </c>
      <c r="E4321" s="35">
        <v>347340.38633281342</v>
      </c>
      <c r="F4321" s="64">
        <f t="shared" si="804"/>
        <v>4308</v>
      </c>
      <c r="G4321" s="50">
        <f t="shared" si="812"/>
        <v>0.43079999999996887</v>
      </c>
      <c r="H4321" s="64">
        <f t="shared" si="805"/>
        <v>0.23806874975709724</v>
      </c>
      <c r="I4321" s="64">
        <f t="shared" si="813"/>
        <v>7.8458700977779294E-5</v>
      </c>
      <c r="K4321" s="65">
        <v>4308</v>
      </c>
      <c r="L4321" s="35">
        <f t="shared" si="806"/>
        <v>119117.8576646203</v>
      </c>
      <c r="M4321" s="35">
        <f t="shared" si="807"/>
        <v>57416.557715934301</v>
      </c>
      <c r="N4321" s="35">
        <f t="shared" si="808"/>
        <v>47804.72462870014</v>
      </c>
      <c r="O4321" s="35">
        <f t="shared" si="809"/>
        <v>224339.14000925474</v>
      </c>
      <c r="P4321" s="64">
        <f t="shared" si="810"/>
        <v>4331</v>
      </c>
      <c r="Q4321" s="50">
        <f t="shared" si="814"/>
        <v>0.43079999999996887</v>
      </c>
      <c r="R4321" s="64">
        <f t="shared" si="811"/>
        <v>0.23806874975709724</v>
      </c>
      <c r="S4321" s="64">
        <f t="shared" si="815"/>
        <v>7.8458700977779294E-5</v>
      </c>
    </row>
    <row r="4322" spans="1:19">
      <c r="A4322" s="65">
        <v>4309</v>
      </c>
      <c r="B4322" s="35">
        <v>130363.02758368617</v>
      </c>
      <c r="C4322" s="35">
        <v>151836.18907277437</v>
      </c>
      <c r="D4322" s="35">
        <v>65171.412090419137</v>
      </c>
      <c r="E4322" s="35">
        <v>347370.62874687969</v>
      </c>
      <c r="F4322" s="64">
        <f t="shared" si="804"/>
        <v>4309</v>
      </c>
      <c r="G4322" s="50">
        <f t="shared" si="812"/>
        <v>0.43089999999996886</v>
      </c>
      <c r="H4322" s="64">
        <f t="shared" si="805"/>
        <v>0.23814722207286421</v>
      </c>
      <c r="I4322" s="64">
        <f t="shared" si="813"/>
        <v>7.8472315766964229E-5</v>
      </c>
      <c r="K4322" s="65">
        <v>4309</v>
      </c>
      <c r="L4322" s="35">
        <f t="shared" si="806"/>
        <v>78217.816550211704</v>
      </c>
      <c r="M4322" s="35">
        <f t="shared" si="807"/>
        <v>91101.713443664616</v>
      </c>
      <c r="N4322" s="35">
        <f t="shared" si="808"/>
        <v>58654.270881377226</v>
      </c>
      <c r="O4322" s="35">
        <f t="shared" si="809"/>
        <v>227973.80087525354</v>
      </c>
      <c r="P4322" s="64">
        <f t="shared" si="810"/>
        <v>4551</v>
      </c>
      <c r="Q4322" s="50">
        <f t="shared" si="814"/>
        <v>0.43089999999996886</v>
      </c>
      <c r="R4322" s="64">
        <f t="shared" si="811"/>
        <v>0.23814722207286421</v>
      </c>
      <c r="S4322" s="64">
        <f t="shared" si="815"/>
        <v>7.8472315766964229E-5</v>
      </c>
    </row>
    <row r="4323" spans="1:19">
      <c r="A4323" s="65">
        <v>4310</v>
      </c>
      <c r="B4323" s="35">
        <v>199558.29512968994</v>
      </c>
      <c r="C4323" s="35">
        <v>97724.588321708012</v>
      </c>
      <c r="D4323" s="35">
        <v>50097.557136859963</v>
      </c>
      <c r="E4323" s="35">
        <v>347380.44058825792</v>
      </c>
      <c r="F4323" s="64">
        <f t="shared" si="804"/>
        <v>4310</v>
      </c>
      <c r="G4323" s="50">
        <f t="shared" si="812"/>
        <v>0.43099999999996885</v>
      </c>
      <c r="H4323" s="64">
        <f t="shared" si="805"/>
        <v>0.23822570800578308</v>
      </c>
      <c r="I4323" s="64">
        <f t="shared" si="813"/>
        <v>7.8485932918870294E-5</v>
      </c>
      <c r="K4323" s="65">
        <v>4310</v>
      </c>
      <c r="L4323" s="35">
        <f t="shared" si="806"/>
        <v>119734.97707781396</v>
      </c>
      <c r="M4323" s="35">
        <f t="shared" si="807"/>
        <v>58634.752993024806</v>
      </c>
      <c r="N4323" s="35">
        <f t="shared" si="808"/>
        <v>45087.801423173965</v>
      </c>
      <c r="O4323" s="35">
        <f t="shared" si="809"/>
        <v>223457.53149401274</v>
      </c>
      <c r="P4323" s="64">
        <f t="shared" si="810"/>
        <v>4285</v>
      </c>
      <c r="Q4323" s="50">
        <f t="shared" si="814"/>
        <v>0.43099999999996885</v>
      </c>
      <c r="R4323" s="64">
        <f t="shared" si="811"/>
        <v>0.23822570800578308</v>
      </c>
      <c r="S4323" s="64">
        <f t="shared" si="815"/>
        <v>7.8485932918870294E-5</v>
      </c>
    </row>
    <row r="4324" spans="1:19">
      <c r="A4324" s="65">
        <v>4311</v>
      </c>
      <c r="B4324" s="35">
        <v>174457.45647813525</v>
      </c>
      <c r="C4324" s="35">
        <v>121412.06112210322</v>
      </c>
      <c r="D4324" s="35">
        <v>51514.965598261624</v>
      </c>
      <c r="E4324" s="35">
        <v>347384.48319850006</v>
      </c>
      <c r="F4324" s="64">
        <f t="shared" si="804"/>
        <v>4311</v>
      </c>
      <c r="G4324" s="50">
        <f t="shared" si="812"/>
        <v>0.43109999999996884</v>
      </c>
      <c r="H4324" s="64">
        <f t="shared" si="805"/>
        <v>0.23830420755821671</v>
      </c>
      <c r="I4324" s="64">
        <f t="shared" si="813"/>
        <v>7.8499552433636266E-5</v>
      </c>
      <c r="K4324" s="65">
        <v>4311</v>
      </c>
      <c r="L4324" s="35">
        <f t="shared" si="806"/>
        <v>104674.47388688115</v>
      </c>
      <c r="M4324" s="35">
        <f t="shared" si="807"/>
        <v>72847.236673261927</v>
      </c>
      <c r="N4324" s="35">
        <f t="shared" si="808"/>
        <v>46363.469038435462</v>
      </c>
      <c r="O4324" s="35">
        <f t="shared" si="809"/>
        <v>223885.17959857854</v>
      </c>
      <c r="P4324" s="64">
        <f t="shared" si="810"/>
        <v>4307</v>
      </c>
      <c r="Q4324" s="50">
        <f t="shared" si="814"/>
        <v>0.43109999999996884</v>
      </c>
      <c r="R4324" s="64">
        <f t="shared" si="811"/>
        <v>0.23830420755821671</v>
      </c>
      <c r="S4324" s="64">
        <f t="shared" si="815"/>
        <v>7.8499552433636266E-5</v>
      </c>
    </row>
    <row r="4325" spans="1:19">
      <c r="A4325" s="65">
        <v>4312</v>
      </c>
      <c r="B4325" s="35">
        <v>150440.62006491423</v>
      </c>
      <c r="C4325" s="35">
        <v>139003.40406793606</v>
      </c>
      <c r="D4325" s="35">
        <v>57983.348364322512</v>
      </c>
      <c r="E4325" s="35">
        <v>347427.37249717279</v>
      </c>
      <c r="F4325" s="64">
        <f t="shared" si="804"/>
        <v>4312</v>
      </c>
      <c r="G4325" s="50">
        <f t="shared" si="812"/>
        <v>0.43119999999996883</v>
      </c>
      <c r="H4325" s="64">
        <f t="shared" si="805"/>
        <v>0.23838272073252867</v>
      </c>
      <c r="I4325" s="64">
        <f t="shared" si="813"/>
        <v>7.8513174311956035E-5</v>
      </c>
      <c r="K4325" s="65">
        <v>4312</v>
      </c>
      <c r="L4325" s="35">
        <f t="shared" si="806"/>
        <v>90264.372038948539</v>
      </c>
      <c r="M4325" s="35">
        <f t="shared" si="807"/>
        <v>83402.042440761637</v>
      </c>
      <c r="N4325" s="35">
        <f t="shared" si="808"/>
        <v>52185.01352789026</v>
      </c>
      <c r="O4325" s="35">
        <f t="shared" si="809"/>
        <v>225851.42800760042</v>
      </c>
      <c r="P4325" s="64">
        <f t="shared" si="810"/>
        <v>4420</v>
      </c>
      <c r="Q4325" s="50">
        <f t="shared" si="814"/>
        <v>0.43119999999996883</v>
      </c>
      <c r="R4325" s="64">
        <f t="shared" si="811"/>
        <v>0.23838272073252867</v>
      </c>
      <c r="S4325" s="64">
        <f t="shared" si="815"/>
        <v>7.8513174311956035E-5</v>
      </c>
    </row>
    <row r="4326" spans="1:19">
      <c r="A4326" s="65">
        <v>4313</v>
      </c>
      <c r="B4326" s="35">
        <v>78743.776038109965</v>
      </c>
      <c r="C4326" s="35">
        <v>217809.8952320898</v>
      </c>
      <c r="D4326" s="35">
        <v>50922.21893738267</v>
      </c>
      <c r="E4326" s="35">
        <v>347475.89020758244</v>
      </c>
      <c r="F4326" s="64">
        <f t="shared" si="804"/>
        <v>4313</v>
      </c>
      <c r="G4326" s="50">
        <f t="shared" si="812"/>
        <v>0.43129999999996882</v>
      </c>
      <c r="H4326" s="64">
        <f t="shared" si="805"/>
        <v>0.23846124753108244</v>
      </c>
      <c r="I4326" s="64">
        <f t="shared" si="813"/>
        <v>7.8526798553774091E-5</v>
      </c>
      <c r="K4326" s="65">
        <v>4313</v>
      </c>
      <c r="L4326" s="35">
        <f t="shared" si="806"/>
        <v>47246.265622865976</v>
      </c>
      <c r="M4326" s="35">
        <f t="shared" si="807"/>
        <v>130685.93713925387</v>
      </c>
      <c r="N4326" s="35">
        <f t="shared" si="808"/>
        <v>45829.997043644405</v>
      </c>
      <c r="O4326" s="35">
        <f t="shared" si="809"/>
        <v>223762.19980576425</v>
      </c>
      <c r="P4326" s="64">
        <f t="shared" si="810"/>
        <v>4304</v>
      </c>
      <c r="Q4326" s="50">
        <f t="shared" si="814"/>
        <v>0.43129999999996882</v>
      </c>
      <c r="R4326" s="64">
        <f t="shared" si="811"/>
        <v>0.23846124753108244</v>
      </c>
      <c r="S4326" s="64">
        <f t="shared" si="815"/>
        <v>7.8526798553774091E-5</v>
      </c>
    </row>
    <row r="4327" spans="1:19">
      <c r="A4327" s="65">
        <v>4314</v>
      </c>
      <c r="B4327" s="35">
        <v>172704.48769399797</v>
      </c>
      <c r="C4327" s="35">
        <v>128218.83798493206</v>
      </c>
      <c r="D4327" s="35">
        <v>46558.955683190106</v>
      </c>
      <c r="E4327" s="35">
        <v>347482.28136212012</v>
      </c>
      <c r="F4327" s="64">
        <f t="shared" si="804"/>
        <v>4314</v>
      </c>
      <c r="G4327" s="50">
        <f t="shared" si="812"/>
        <v>0.43139999999996881</v>
      </c>
      <c r="H4327" s="64">
        <f t="shared" si="805"/>
        <v>0.23853978795624245</v>
      </c>
      <c r="I4327" s="64">
        <f t="shared" si="813"/>
        <v>7.8540425160006366E-5</v>
      </c>
      <c r="K4327" s="65">
        <v>4314</v>
      </c>
      <c r="L4327" s="35">
        <f t="shared" si="806"/>
        <v>103622.69261639878</v>
      </c>
      <c r="M4327" s="35">
        <f t="shared" si="807"/>
        <v>76931.302790959235</v>
      </c>
      <c r="N4327" s="35">
        <f t="shared" si="808"/>
        <v>41903.060114871099</v>
      </c>
      <c r="O4327" s="35">
        <f t="shared" si="809"/>
        <v>222457.05552222912</v>
      </c>
      <c r="P4327" s="64">
        <f t="shared" si="810"/>
        <v>4240</v>
      </c>
      <c r="Q4327" s="50">
        <f t="shared" si="814"/>
        <v>0.43139999999996881</v>
      </c>
      <c r="R4327" s="64">
        <f t="shared" si="811"/>
        <v>0.23853978795624245</v>
      </c>
      <c r="S4327" s="64">
        <f t="shared" si="815"/>
        <v>7.8540425160006366E-5</v>
      </c>
    </row>
    <row r="4328" spans="1:19">
      <c r="A4328" s="65">
        <v>4315</v>
      </c>
      <c r="B4328" s="35">
        <v>107121.23355342861</v>
      </c>
      <c r="C4328" s="35">
        <v>170094.02581353189</v>
      </c>
      <c r="D4328" s="35">
        <v>70274.18589553026</v>
      </c>
      <c r="E4328" s="35">
        <v>347489.44526249077</v>
      </c>
      <c r="F4328" s="64">
        <f t="shared" si="804"/>
        <v>4315</v>
      </c>
      <c r="G4328" s="50">
        <f t="shared" si="812"/>
        <v>0.4314999999999688</v>
      </c>
      <c r="H4328" s="64">
        <f t="shared" si="805"/>
        <v>0.23861834201037321</v>
      </c>
      <c r="I4328" s="64">
        <f t="shared" si="813"/>
        <v>7.8554054130763884E-5</v>
      </c>
      <c r="K4328" s="65">
        <v>4315</v>
      </c>
      <c r="L4328" s="35">
        <f t="shared" si="806"/>
        <v>64272.740132057166</v>
      </c>
      <c r="M4328" s="35">
        <f t="shared" si="807"/>
        <v>102056.41548811914</v>
      </c>
      <c r="N4328" s="35">
        <f t="shared" si="808"/>
        <v>63246.767305977235</v>
      </c>
      <c r="O4328" s="35">
        <f t="shared" si="809"/>
        <v>229575.92292615352</v>
      </c>
      <c r="P4328" s="64">
        <f t="shared" si="810"/>
        <v>4653</v>
      </c>
      <c r="Q4328" s="50">
        <f t="shared" si="814"/>
        <v>0.4314999999999688</v>
      </c>
      <c r="R4328" s="64">
        <f t="shared" si="811"/>
        <v>0.23861834201037321</v>
      </c>
      <c r="S4328" s="64">
        <f t="shared" si="815"/>
        <v>7.8554054130763884E-5</v>
      </c>
    </row>
    <row r="4329" spans="1:19">
      <c r="A4329" s="65">
        <v>4316</v>
      </c>
      <c r="B4329" s="35">
        <v>118887.21972868593</v>
      </c>
      <c r="C4329" s="35">
        <v>182783.88249479578</v>
      </c>
      <c r="D4329" s="35">
        <v>45881.922146912766</v>
      </c>
      <c r="E4329" s="35">
        <v>347553.02437039447</v>
      </c>
      <c r="F4329" s="64">
        <f t="shared" si="804"/>
        <v>4316</v>
      </c>
      <c r="G4329" s="50">
        <f t="shared" si="812"/>
        <v>0.43159999999996879</v>
      </c>
      <c r="H4329" s="64">
        <f t="shared" si="805"/>
        <v>0.23869690969583968</v>
      </c>
      <c r="I4329" s="64">
        <f t="shared" si="813"/>
        <v>7.8567685466462978E-5</v>
      </c>
      <c r="K4329" s="65">
        <v>4316</v>
      </c>
      <c r="L4329" s="35">
        <f t="shared" si="806"/>
        <v>71332.331837211561</v>
      </c>
      <c r="M4329" s="35">
        <f t="shared" si="807"/>
        <v>109670.32949687746</v>
      </c>
      <c r="N4329" s="35">
        <f t="shared" si="808"/>
        <v>41293.729932221489</v>
      </c>
      <c r="O4329" s="35">
        <f t="shared" si="809"/>
        <v>222296.3912663105</v>
      </c>
      <c r="P4329" s="64">
        <f t="shared" si="810"/>
        <v>4228</v>
      </c>
      <c r="Q4329" s="50">
        <f t="shared" si="814"/>
        <v>0.43159999999996879</v>
      </c>
      <c r="R4329" s="64">
        <f t="shared" si="811"/>
        <v>0.23869690969583968</v>
      </c>
      <c r="S4329" s="64">
        <f t="shared" si="815"/>
        <v>7.8567685466462978E-5</v>
      </c>
    </row>
    <row r="4330" spans="1:19">
      <c r="A4330" s="65">
        <v>4317</v>
      </c>
      <c r="B4330" s="35">
        <v>242396.55181980238</v>
      </c>
      <c r="C4330" s="35">
        <v>60065.414438477688</v>
      </c>
      <c r="D4330" s="35">
        <v>45189.795579990467</v>
      </c>
      <c r="E4330" s="35">
        <v>347651.76183827058</v>
      </c>
      <c r="F4330" s="64">
        <f t="shared" si="804"/>
        <v>4317</v>
      </c>
      <c r="G4330" s="50">
        <f t="shared" si="812"/>
        <v>0.43169999999996878</v>
      </c>
      <c r="H4330" s="64">
        <f t="shared" si="805"/>
        <v>0.23877549101500736</v>
      </c>
      <c r="I4330" s="64">
        <f t="shared" si="813"/>
        <v>7.8581319167686514E-5</v>
      </c>
      <c r="K4330" s="65">
        <v>4317</v>
      </c>
      <c r="L4330" s="35">
        <f t="shared" si="806"/>
        <v>145437.93109188142</v>
      </c>
      <c r="M4330" s="35">
        <f t="shared" si="807"/>
        <v>36039.248663086611</v>
      </c>
      <c r="N4330" s="35">
        <f t="shared" si="808"/>
        <v>40670.816021991421</v>
      </c>
      <c r="O4330" s="35">
        <f t="shared" si="809"/>
        <v>222147.99577695946</v>
      </c>
      <c r="P4330" s="64">
        <f t="shared" si="810"/>
        <v>4222</v>
      </c>
      <c r="Q4330" s="50">
        <f t="shared" si="814"/>
        <v>0.43169999999996878</v>
      </c>
      <c r="R4330" s="64">
        <f t="shared" si="811"/>
        <v>0.23877549101500736</v>
      </c>
      <c r="S4330" s="64">
        <f t="shared" si="815"/>
        <v>7.8581319167686514E-5</v>
      </c>
    </row>
    <row r="4331" spans="1:19">
      <c r="A4331" s="65">
        <v>4318</v>
      </c>
      <c r="B4331" s="35">
        <v>175056.74342744332</v>
      </c>
      <c r="C4331" s="35">
        <v>125350.46502069937</v>
      </c>
      <c r="D4331" s="35">
        <v>47252.818086220919</v>
      </c>
      <c r="E4331" s="35">
        <v>347660.02653436363</v>
      </c>
      <c r="F4331" s="64">
        <f t="shared" si="804"/>
        <v>4318</v>
      </c>
      <c r="G4331" s="50">
        <f t="shared" si="812"/>
        <v>0.43179999999996876</v>
      </c>
      <c r="H4331" s="64">
        <f t="shared" si="805"/>
        <v>0.23885408597024202</v>
      </c>
      <c r="I4331" s="64">
        <f t="shared" si="813"/>
        <v>7.8594955234656538E-5</v>
      </c>
      <c r="K4331" s="65">
        <v>4318</v>
      </c>
      <c r="L4331" s="35">
        <f t="shared" si="806"/>
        <v>105034.04605646599</v>
      </c>
      <c r="M4331" s="35">
        <f t="shared" si="807"/>
        <v>75210.279012419618</v>
      </c>
      <c r="N4331" s="35">
        <f t="shared" si="808"/>
        <v>42527.536277598825</v>
      </c>
      <c r="O4331" s="35">
        <f t="shared" si="809"/>
        <v>222771.86134648442</v>
      </c>
      <c r="P4331" s="64">
        <f t="shared" si="810"/>
        <v>4253</v>
      </c>
      <c r="Q4331" s="50">
        <f t="shared" si="814"/>
        <v>0.43179999999996876</v>
      </c>
      <c r="R4331" s="64">
        <f t="shared" si="811"/>
        <v>0.23885408597024202</v>
      </c>
      <c r="S4331" s="64">
        <f t="shared" si="815"/>
        <v>7.8594955234656538E-5</v>
      </c>
    </row>
    <row r="4332" spans="1:19">
      <c r="A4332" s="65">
        <v>4319</v>
      </c>
      <c r="B4332" s="35">
        <v>244508.37526482492</v>
      </c>
      <c r="C4332" s="35">
        <v>67599.941722673771</v>
      </c>
      <c r="D4332" s="35">
        <v>35571.436869524681</v>
      </c>
      <c r="E4332" s="35">
        <v>347679.75385702332</v>
      </c>
      <c r="F4332" s="64">
        <f t="shared" si="804"/>
        <v>4319</v>
      </c>
      <c r="G4332" s="50">
        <f t="shared" si="812"/>
        <v>0.43189999999996875</v>
      </c>
      <c r="H4332" s="64">
        <f t="shared" si="805"/>
        <v>0.23893269456390995</v>
      </c>
      <c r="I4332" s="64">
        <f t="shared" si="813"/>
        <v>7.8608593667928162E-5</v>
      </c>
      <c r="K4332" s="65">
        <v>4319</v>
      </c>
      <c r="L4332" s="35">
        <f t="shared" si="806"/>
        <v>146705.02515889495</v>
      </c>
      <c r="M4332" s="35">
        <f t="shared" si="807"/>
        <v>40559.965033604261</v>
      </c>
      <c r="N4332" s="35">
        <f t="shared" si="808"/>
        <v>32014.293182572215</v>
      </c>
      <c r="O4332" s="35">
        <f t="shared" si="809"/>
        <v>219279.28337507142</v>
      </c>
      <c r="P4332" s="64">
        <f t="shared" si="810"/>
        <v>4032</v>
      </c>
      <c r="Q4332" s="50">
        <f t="shared" si="814"/>
        <v>0.43189999999996875</v>
      </c>
      <c r="R4332" s="64">
        <f t="shared" si="811"/>
        <v>0.23893269456390995</v>
      </c>
      <c r="S4332" s="64">
        <f t="shared" si="815"/>
        <v>7.8608593667928162E-5</v>
      </c>
    </row>
    <row r="4333" spans="1:19">
      <c r="A4333" s="65">
        <v>4320</v>
      </c>
      <c r="B4333" s="35">
        <v>180941.83059974341</v>
      </c>
      <c r="C4333" s="35">
        <v>126388.26871506745</v>
      </c>
      <c r="D4333" s="35">
        <v>40387.437575753174</v>
      </c>
      <c r="E4333" s="35">
        <v>347717.53689056402</v>
      </c>
      <c r="F4333" s="64">
        <f t="shared" si="804"/>
        <v>4320</v>
      </c>
      <c r="G4333" s="50">
        <f t="shared" si="812"/>
        <v>0.43199999999996874</v>
      </c>
      <c r="H4333" s="64">
        <f t="shared" si="805"/>
        <v>0.23901131679837781</v>
      </c>
      <c r="I4333" s="64">
        <f t="shared" si="813"/>
        <v>7.8622234467862206E-5</v>
      </c>
      <c r="K4333" s="65">
        <v>4320</v>
      </c>
      <c r="L4333" s="35">
        <f t="shared" si="806"/>
        <v>108565.09835984604</v>
      </c>
      <c r="M4333" s="35">
        <f t="shared" si="807"/>
        <v>75832.961229040462</v>
      </c>
      <c r="N4333" s="35">
        <f t="shared" si="808"/>
        <v>36348.693818177861</v>
      </c>
      <c r="O4333" s="35">
        <f t="shared" si="809"/>
        <v>220746.75340706436</v>
      </c>
      <c r="P4333" s="64">
        <f t="shared" si="810"/>
        <v>4131</v>
      </c>
      <c r="Q4333" s="50">
        <f t="shared" si="814"/>
        <v>0.43199999999996874</v>
      </c>
      <c r="R4333" s="64">
        <f t="shared" si="811"/>
        <v>0.23901131679837781</v>
      </c>
      <c r="S4333" s="64">
        <f t="shared" si="815"/>
        <v>7.8622234467862206E-5</v>
      </c>
    </row>
    <row r="4334" spans="1:19">
      <c r="A4334" s="65">
        <v>4321</v>
      </c>
      <c r="B4334" s="35">
        <v>176142.18803686748</v>
      </c>
      <c r="C4334" s="35">
        <v>103816.67193139059</v>
      </c>
      <c r="D4334" s="35">
        <v>67834.829880790727</v>
      </c>
      <c r="E4334" s="35">
        <v>347793.68984904879</v>
      </c>
      <c r="F4334" s="64">
        <f t="shared" si="804"/>
        <v>4321</v>
      </c>
      <c r="G4334" s="50">
        <f t="shared" si="812"/>
        <v>0.43209999999996873</v>
      </c>
      <c r="H4334" s="64">
        <f t="shared" si="805"/>
        <v>0.23908995267601257</v>
      </c>
      <c r="I4334" s="64">
        <f t="shared" si="813"/>
        <v>7.8635877634763984E-5</v>
      </c>
      <c r="K4334" s="65">
        <v>4321</v>
      </c>
      <c r="L4334" s="35">
        <f t="shared" si="806"/>
        <v>105685.31282212048</v>
      </c>
      <c r="M4334" s="35">
        <f t="shared" si="807"/>
        <v>62290.003158834355</v>
      </c>
      <c r="N4334" s="35">
        <f t="shared" si="808"/>
        <v>61051.346892711656</v>
      </c>
      <c r="O4334" s="35">
        <f t="shared" si="809"/>
        <v>229026.6628736665</v>
      </c>
      <c r="P4334" s="64">
        <f t="shared" si="810"/>
        <v>4618</v>
      </c>
      <c r="Q4334" s="50">
        <f t="shared" si="814"/>
        <v>0.43209999999996873</v>
      </c>
      <c r="R4334" s="64">
        <f t="shared" si="811"/>
        <v>0.23908995267601257</v>
      </c>
      <c r="S4334" s="64">
        <f t="shared" si="815"/>
        <v>7.8635877634763984E-5</v>
      </c>
    </row>
    <row r="4335" spans="1:19">
      <c r="A4335" s="65">
        <v>4322</v>
      </c>
      <c r="B4335" s="35">
        <v>188534.49119143316</v>
      </c>
      <c r="C4335" s="35">
        <v>120972.73911551616</v>
      </c>
      <c r="D4335" s="35">
        <v>38300.390336653887</v>
      </c>
      <c r="E4335" s="35">
        <v>347807.62064360327</v>
      </c>
      <c r="F4335" s="64">
        <f t="shared" si="804"/>
        <v>4322</v>
      </c>
      <c r="G4335" s="50">
        <f t="shared" si="812"/>
        <v>0.43219999999996872</v>
      </c>
      <c r="H4335" s="64">
        <f t="shared" si="805"/>
        <v>0.23916860219918179</v>
      </c>
      <c r="I4335" s="64">
        <f t="shared" si="813"/>
        <v>7.8649523169216362E-5</v>
      </c>
      <c r="K4335" s="65">
        <v>4322</v>
      </c>
      <c r="L4335" s="35">
        <f t="shared" si="806"/>
        <v>113120.6947148599</v>
      </c>
      <c r="M4335" s="35">
        <f t="shared" si="807"/>
        <v>72583.643469309696</v>
      </c>
      <c r="N4335" s="35">
        <f t="shared" si="808"/>
        <v>34470.3513029885</v>
      </c>
      <c r="O4335" s="35">
        <f t="shared" si="809"/>
        <v>220174.68948715812</v>
      </c>
      <c r="P4335" s="64">
        <f t="shared" si="810"/>
        <v>4096</v>
      </c>
      <c r="Q4335" s="50">
        <f t="shared" si="814"/>
        <v>0.43219999999996872</v>
      </c>
      <c r="R4335" s="64">
        <f t="shared" si="811"/>
        <v>0.23916860219918179</v>
      </c>
      <c r="S4335" s="64">
        <f t="shared" si="815"/>
        <v>7.8649523169216362E-5</v>
      </c>
    </row>
    <row r="4336" spans="1:19">
      <c r="A4336" s="65">
        <v>4323</v>
      </c>
      <c r="B4336" s="35">
        <v>236581.26802604765</v>
      </c>
      <c r="C4336" s="35">
        <v>34529.119498308784</v>
      </c>
      <c r="D4336" s="35">
        <v>76713.8987113927</v>
      </c>
      <c r="E4336" s="35">
        <v>347824.28623574914</v>
      </c>
      <c r="F4336" s="64">
        <f t="shared" si="804"/>
        <v>4323</v>
      </c>
      <c r="G4336" s="50">
        <f t="shared" si="812"/>
        <v>0.43229999999996871</v>
      </c>
      <c r="H4336" s="64">
        <f t="shared" si="805"/>
        <v>0.23924726537025337</v>
      </c>
      <c r="I4336" s="64">
        <f t="shared" si="813"/>
        <v>7.8663171071580162E-5</v>
      </c>
      <c r="K4336" s="65">
        <v>4323</v>
      </c>
      <c r="L4336" s="35">
        <f t="shared" si="806"/>
        <v>141948.76081562857</v>
      </c>
      <c r="M4336" s="35">
        <f t="shared" si="807"/>
        <v>20717.471698985271</v>
      </c>
      <c r="N4336" s="35">
        <f t="shared" si="808"/>
        <v>69042.508840253431</v>
      </c>
      <c r="O4336" s="35">
        <f t="shared" si="809"/>
        <v>231708.74135486726</v>
      </c>
      <c r="P4336" s="64">
        <f t="shared" si="810"/>
        <v>4767</v>
      </c>
      <c r="Q4336" s="50">
        <f t="shared" si="814"/>
        <v>0.43229999999996871</v>
      </c>
      <c r="R4336" s="64">
        <f t="shared" si="811"/>
        <v>0.23924726537025337</v>
      </c>
      <c r="S4336" s="64">
        <f t="shared" si="815"/>
        <v>7.8663171071580162E-5</v>
      </c>
    </row>
    <row r="4337" spans="1:19">
      <c r="A4337" s="65">
        <v>4324</v>
      </c>
      <c r="B4337" s="35">
        <v>271313.16539812292</v>
      </c>
      <c r="C4337" s="35">
        <v>24765.87690983271</v>
      </c>
      <c r="D4337" s="35">
        <v>51750.524339867814</v>
      </c>
      <c r="E4337" s="35">
        <v>347829.56664782343</v>
      </c>
      <c r="F4337" s="64">
        <f t="shared" si="804"/>
        <v>4324</v>
      </c>
      <c r="G4337" s="50">
        <f t="shared" si="812"/>
        <v>0.4323999999999687</v>
      </c>
      <c r="H4337" s="64">
        <f t="shared" si="805"/>
        <v>0.23932594219159561</v>
      </c>
      <c r="I4337" s="64">
        <f t="shared" si="813"/>
        <v>7.8676821342243963E-5</v>
      </c>
      <c r="K4337" s="65">
        <v>4324</v>
      </c>
      <c r="L4337" s="35">
        <f t="shared" si="806"/>
        <v>162787.89923887374</v>
      </c>
      <c r="M4337" s="35">
        <f t="shared" si="807"/>
        <v>14859.526145899625</v>
      </c>
      <c r="N4337" s="35">
        <f t="shared" si="808"/>
        <v>46575.471905881037</v>
      </c>
      <c r="O4337" s="35">
        <f t="shared" si="809"/>
        <v>224222.89729065439</v>
      </c>
      <c r="P4337" s="64">
        <f t="shared" si="810"/>
        <v>4323</v>
      </c>
      <c r="Q4337" s="50">
        <f t="shared" si="814"/>
        <v>0.4323999999999687</v>
      </c>
      <c r="R4337" s="64">
        <f t="shared" si="811"/>
        <v>0.23932594219159561</v>
      </c>
      <c r="S4337" s="64">
        <f t="shared" si="815"/>
        <v>7.8676821342243963E-5</v>
      </c>
    </row>
    <row r="4338" spans="1:19">
      <c r="A4338" s="65">
        <v>4325</v>
      </c>
      <c r="B4338" s="35">
        <v>152295.53277909974</v>
      </c>
      <c r="C4338" s="35">
        <v>141030.42523359257</v>
      </c>
      <c r="D4338" s="35">
        <v>54528.560948177372</v>
      </c>
      <c r="E4338" s="35">
        <v>347854.51896086964</v>
      </c>
      <c r="F4338" s="64">
        <f t="shared" si="804"/>
        <v>4325</v>
      </c>
      <c r="G4338" s="50">
        <f t="shared" si="812"/>
        <v>0.43249999999996869</v>
      </c>
      <c r="H4338" s="64">
        <f t="shared" si="805"/>
        <v>0.23940463266557707</v>
      </c>
      <c r="I4338" s="64">
        <f t="shared" si="813"/>
        <v>7.8690473981457565E-5</v>
      </c>
      <c r="K4338" s="65">
        <v>4325</v>
      </c>
      <c r="L4338" s="35">
        <f t="shared" si="806"/>
        <v>91377.319667459844</v>
      </c>
      <c r="M4338" s="35">
        <f t="shared" si="807"/>
        <v>84618.255140155539</v>
      </c>
      <c r="N4338" s="35">
        <f t="shared" si="808"/>
        <v>49075.704853359639</v>
      </c>
      <c r="O4338" s="35">
        <f t="shared" si="809"/>
        <v>225071.27966097501</v>
      </c>
      <c r="P4338" s="64">
        <f t="shared" si="810"/>
        <v>4374</v>
      </c>
      <c r="Q4338" s="50">
        <f t="shared" si="814"/>
        <v>0.43249999999996869</v>
      </c>
      <c r="R4338" s="64">
        <f t="shared" si="811"/>
        <v>0.23940463266557707</v>
      </c>
      <c r="S4338" s="64">
        <f t="shared" si="815"/>
        <v>7.8690473981457565E-5</v>
      </c>
    </row>
    <row r="4339" spans="1:19">
      <c r="A4339" s="65">
        <v>4326</v>
      </c>
      <c r="B4339" s="35">
        <v>210623.32659539141</v>
      </c>
      <c r="C4339" s="35">
        <v>94209.238704356831</v>
      </c>
      <c r="D4339" s="35">
        <v>43030.487095843499</v>
      </c>
      <c r="E4339" s="35">
        <v>347863.05239559169</v>
      </c>
      <c r="F4339" s="64">
        <f t="shared" si="804"/>
        <v>4326</v>
      </c>
      <c r="G4339" s="50">
        <f t="shared" si="812"/>
        <v>0.43259999999996868</v>
      </c>
      <c r="H4339" s="64">
        <f t="shared" si="805"/>
        <v>0.23948333679456701</v>
      </c>
      <c r="I4339" s="64">
        <f t="shared" si="813"/>
        <v>7.8704128989942612E-5</v>
      </c>
      <c r="K4339" s="65">
        <v>4326</v>
      </c>
      <c r="L4339" s="35">
        <f t="shared" si="806"/>
        <v>126373.99595723485</v>
      </c>
      <c r="M4339" s="35">
        <f t="shared" si="807"/>
        <v>56525.543222614098</v>
      </c>
      <c r="N4339" s="35">
        <f t="shared" si="808"/>
        <v>38727.438386259149</v>
      </c>
      <c r="O4339" s="35">
        <f t="shared" si="809"/>
        <v>221626.97756610811</v>
      </c>
      <c r="P4339" s="64">
        <f t="shared" si="810"/>
        <v>4190</v>
      </c>
      <c r="Q4339" s="50">
        <f t="shared" si="814"/>
        <v>0.43259999999996868</v>
      </c>
      <c r="R4339" s="64">
        <f t="shared" si="811"/>
        <v>0.23948333679456701</v>
      </c>
      <c r="S4339" s="64">
        <f t="shared" si="815"/>
        <v>7.8704128989942612E-5</v>
      </c>
    </row>
    <row r="4340" spans="1:19">
      <c r="A4340" s="65">
        <v>4327</v>
      </c>
      <c r="B4340" s="35">
        <v>257705.48907114522</v>
      </c>
      <c r="C4340" s="35">
        <v>34218.007412179431</v>
      </c>
      <c r="D4340" s="35">
        <v>55963.600799602318</v>
      </c>
      <c r="E4340" s="35">
        <v>347887.09728292702</v>
      </c>
      <c r="F4340" s="64">
        <f t="shared" si="804"/>
        <v>4327</v>
      </c>
      <c r="G4340" s="50">
        <f t="shared" si="812"/>
        <v>0.43269999999996867</v>
      </c>
      <c r="H4340" s="64">
        <f t="shared" si="805"/>
        <v>0.23956205458093488</v>
      </c>
      <c r="I4340" s="64">
        <f t="shared" si="813"/>
        <v>7.8717786367865639E-5</v>
      </c>
      <c r="K4340" s="65">
        <v>4327</v>
      </c>
      <c r="L4340" s="35">
        <f t="shared" si="806"/>
        <v>154623.29344268714</v>
      </c>
      <c r="M4340" s="35">
        <f t="shared" si="807"/>
        <v>20530.804447307659</v>
      </c>
      <c r="N4340" s="35">
        <f t="shared" si="808"/>
        <v>50367.24071964209</v>
      </c>
      <c r="O4340" s="35">
        <f t="shared" si="809"/>
        <v>225521.33860963688</v>
      </c>
      <c r="P4340" s="64">
        <f t="shared" si="810"/>
        <v>4401</v>
      </c>
      <c r="Q4340" s="50">
        <f t="shared" si="814"/>
        <v>0.43269999999996867</v>
      </c>
      <c r="R4340" s="64">
        <f t="shared" si="811"/>
        <v>0.23956205458093488</v>
      </c>
      <c r="S4340" s="64">
        <f t="shared" si="815"/>
        <v>7.8717786367865639E-5</v>
      </c>
    </row>
    <row r="4341" spans="1:19">
      <c r="A4341" s="65">
        <v>4328</v>
      </c>
      <c r="B4341" s="35">
        <v>252375.58467880418</v>
      </c>
      <c r="C4341" s="35">
        <v>41639.650171690533</v>
      </c>
      <c r="D4341" s="35">
        <v>53903.521048624083</v>
      </c>
      <c r="E4341" s="35">
        <v>347918.75589911878</v>
      </c>
      <c r="F4341" s="64">
        <f t="shared" si="804"/>
        <v>4328</v>
      </c>
      <c r="G4341" s="50">
        <f t="shared" si="812"/>
        <v>0.43279999999996865</v>
      </c>
      <c r="H4341" s="64">
        <f t="shared" si="805"/>
        <v>0.23964078602705069</v>
      </c>
      <c r="I4341" s="64">
        <f t="shared" si="813"/>
        <v>7.8731446115809511E-5</v>
      </c>
      <c r="K4341" s="65">
        <v>4328</v>
      </c>
      <c r="L4341" s="35">
        <f t="shared" si="806"/>
        <v>151425.35080728249</v>
      </c>
      <c r="M4341" s="35">
        <f t="shared" si="807"/>
        <v>24983.790103014318</v>
      </c>
      <c r="N4341" s="35">
        <f t="shared" si="808"/>
        <v>48513.168943761673</v>
      </c>
      <c r="O4341" s="35">
        <f t="shared" si="809"/>
        <v>224922.30985405849</v>
      </c>
      <c r="P4341" s="64">
        <f t="shared" si="810"/>
        <v>4364</v>
      </c>
      <c r="Q4341" s="50">
        <f t="shared" si="814"/>
        <v>0.43279999999996865</v>
      </c>
      <c r="R4341" s="64">
        <f t="shared" si="811"/>
        <v>0.23964078602705069</v>
      </c>
      <c r="S4341" s="64">
        <f t="shared" si="815"/>
        <v>7.8731446115809511E-5</v>
      </c>
    </row>
    <row r="4342" spans="1:19">
      <c r="A4342" s="65">
        <v>4329</v>
      </c>
      <c r="B4342" s="35">
        <v>193662.05765089157</v>
      </c>
      <c r="C4342" s="35">
        <v>82781.036037001322</v>
      </c>
      <c r="D4342" s="35">
        <v>71534.196420504813</v>
      </c>
      <c r="E4342" s="35">
        <v>347977.29010839772</v>
      </c>
      <c r="F4342" s="64">
        <f t="shared" si="804"/>
        <v>4329</v>
      </c>
      <c r="G4342" s="50">
        <f t="shared" si="812"/>
        <v>0.43289999999996864</v>
      </c>
      <c r="H4342" s="64">
        <f t="shared" si="805"/>
        <v>0.2397195311352848</v>
      </c>
      <c r="I4342" s="64">
        <f t="shared" si="813"/>
        <v>7.8745108234107297E-5</v>
      </c>
      <c r="K4342" s="65">
        <v>4329</v>
      </c>
      <c r="L4342" s="35">
        <f t="shared" si="806"/>
        <v>116197.23459053494</v>
      </c>
      <c r="M4342" s="35">
        <f t="shared" si="807"/>
        <v>49668.621622200793</v>
      </c>
      <c r="N4342" s="35">
        <f t="shared" si="808"/>
        <v>64380.776778454332</v>
      </c>
      <c r="O4342" s="35">
        <f t="shared" si="809"/>
        <v>230246.63299119007</v>
      </c>
      <c r="P4342" s="64">
        <f t="shared" si="810"/>
        <v>4689</v>
      </c>
      <c r="Q4342" s="50">
        <f t="shared" si="814"/>
        <v>0.43289999999996864</v>
      </c>
      <c r="R4342" s="64">
        <f t="shared" si="811"/>
        <v>0.2397195311352848</v>
      </c>
      <c r="S4342" s="64">
        <f t="shared" si="815"/>
        <v>7.8745108234107297E-5</v>
      </c>
    </row>
    <row r="4343" spans="1:19">
      <c r="A4343" s="65">
        <v>4330</v>
      </c>
      <c r="B4343" s="35">
        <v>266086.04775323038</v>
      </c>
      <c r="C4343" s="35">
        <v>31578.098103571494</v>
      </c>
      <c r="D4343" s="35">
        <v>50330.954048521759</v>
      </c>
      <c r="E4343" s="35">
        <v>347995.09990532364</v>
      </c>
      <c r="F4343" s="64">
        <f t="shared" si="804"/>
        <v>4330</v>
      </c>
      <c r="G4343" s="50">
        <f t="shared" si="812"/>
        <v>0.43299999999996863</v>
      </c>
      <c r="H4343" s="64">
        <f t="shared" si="805"/>
        <v>0.23979828990800781</v>
      </c>
      <c r="I4343" s="64">
        <f t="shared" si="813"/>
        <v>7.8758772723008796E-5</v>
      </c>
      <c r="K4343" s="65">
        <v>4330</v>
      </c>
      <c r="L4343" s="35">
        <f t="shared" si="806"/>
        <v>159651.62865193823</v>
      </c>
      <c r="M4343" s="35">
        <f t="shared" si="807"/>
        <v>18946.858862142897</v>
      </c>
      <c r="N4343" s="35">
        <f t="shared" si="808"/>
        <v>45297.858643669584</v>
      </c>
      <c r="O4343" s="35">
        <f t="shared" si="809"/>
        <v>223896.3461577507</v>
      </c>
      <c r="P4343" s="64">
        <f t="shared" si="810"/>
        <v>4309</v>
      </c>
      <c r="Q4343" s="50">
        <f t="shared" si="814"/>
        <v>0.43299999999996863</v>
      </c>
      <c r="R4343" s="64">
        <f t="shared" si="811"/>
        <v>0.23979828990800781</v>
      </c>
      <c r="S4343" s="64">
        <f t="shared" si="815"/>
        <v>7.8758772723008796E-5</v>
      </c>
    </row>
    <row r="4344" spans="1:19">
      <c r="A4344" s="65">
        <v>4331</v>
      </c>
      <c r="B4344" s="35">
        <v>207776.62094274233</v>
      </c>
      <c r="C4344" s="35">
        <v>63445.406563283519</v>
      </c>
      <c r="D4344" s="35">
        <v>76793.038809184305</v>
      </c>
      <c r="E4344" s="35">
        <v>348015.06631521019</v>
      </c>
      <c r="F4344" s="64">
        <f t="shared" si="804"/>
        <v>4331</v>
      </c>
      <c r="G4344" s="50">
        <f t="shared" si="812"/>
        <v>0.43309999999996862</v>
      </c>
      <c r="H4344" s="64">
        <f t="shared" si="805"/>
        <v>0.23987706234759112</v>
      </c>
      <c r="I4344" s="64">
        <f t="shared" si="813"/>
        <v>7.8772439583318921E-5</v>
      </c>
      <c r="K4344" s="65">
        <v>4331</v>
      </c>
      <c r="L4344" s="35">
        <f t="shared" si="806"/>
        <v>124665.9725656454</v>
      </c>
      <c r="M4344" s="35">
        <f t="shared" si="807"/>
        <v>38067.24393797011</v>
      </c>
      <c r="N4344" s="35">
        <f t="shared" si="808"/>
        <v>69113.734928265883</v>
      </c>
      <c r="O4344" s="35">
        <f t="shared" si="809"/>
        <v>231846.95143188137</v>
      </c>
      <c r="P4344" s="64">
        <f t="shared" si="810"/>
        <v>4776</v>
      </c>
      <c r="Q4344" s="50">
        <f t="shared" si="814"/>
        <v>0.43309999999996862</v>
      </c>
      <c r="R4344" s="64">
        <f t="shared" si="811"/>
        <v>0.23987706234759112</v>
      </c>
      <c r="S4344" s="64">
        <f t="shared" si="815"/>
        <v>7.8772439583318921E-5</v>
      </c>
    </row>
    <row r="4345" spans="1:19">
      <c r="A4345" s="65">
        <v>4332</v>
      </c>
      <c r="B4345" s="35">
        <v>230937.43245688145</v>
      </c>
      <c r="C4345" s="35">
        <v>59076.886573071548</v>
      </c>
      <c r="D4345" s="35">
        <v>58001.590454330319</v>
      </c>
      <c r="E4345" s="35">
        <v>348015.9094842833</v>
      </c>
      <c r="F4345" s="64">
        <f t="shared" si="804"/>
        <v>4332</v>
      </c>
      <c r="G4345" s="50">
        <f t="shared" si="812"/>
        <v>0.43319999999996861</v>
      </c>
      <c r="H4345" s="64">
        <f t="shared" si="805"/>
        <v>0.23995584845640611</v>
      </c>
      <c r="I4345" s="64">
        <f t="shared" si="813"/>
        <v>7.8786108814982159E-5</v>
      </c>
      <c r="K4345" s="65">
        <v>4332</v>
      </c>
      <c r="L4345" s="35">
        <f t="shared" si="806"/>
        <v>138562.45947412887</v>
      </c>
      <c r="M4345" s="35">
        <f t="shared" si="807"/>
        <v>35446.131943842927</v>
      </c>
      <c r="N4345" s="35">
        <f t="shared" si="808"/>
        <v>52201.43140889729</v>
      </c>
      <c r="O4345" s="35">
        <f t="shared" si="809"/>
        <v>226210.0228268691</v>
      </c>
      <c r="P4345" s="64">
        <f t="shared" si="810"/>
        <v>4442</v>
      </c>
      <c r="Q4345" s="50">
        <f t="shared" si="814"/>
        <v>0.43319999999996861</v>
      </c>
      <c r="R4345" s="64">
        <f t="shared" si="811"/>
        <v>0.23995584845640611</v>
      </c>
      <c r="S4345" s="64">
        <f t="shared" si="815"/>
        <v>7.8786108814982159E-5</v>
      </c>
    </row>
    <row r="4346" spans="1:19">
      <c r="A4346" s="65">
        <v>4333</v>
      </c>
      <c r="B4346" s="35">
        <v>231066.08154162287</v>
      </c>
      <c r="C4346" s="35">
        <v>60931.682551215657</v>
      </c>
      <c r="D4346" s="35">
        <v>56039.75754937173</v>
      </c>
      <c r="E4346" s="35">
        <v>348037.52164221025</v>
      </c>
      <c r="F4346" s="64">
        <f t="shared" si="804"/>
        <v>4333</v>
      </c>
      <c r="G4346" s="50">
        <f t="shared" si="812"/>
        <v>0.4332999999999686</v>
      </c>
      <c r="H4346" s="64">
        <f t="shared" si="805"/>
        <v>0.24003464823682488</v>
      </c>
      <c r="I4346" s="64">
        <f t="shared" si="813"/>
        <v>7.8799780418775667E-5</v>
      </c>
      <c r="K4346" s="65">
        <v>4333</v>
      </c>
      <c r="L4346" s="35">
        <f t="shared" si="806"/>
        <v>138639.64892497371</v>
      </c>
      <c r="M4346" s="35">
        <f t="shared" si="807"/>
        <v>36559.009530729396</v>
      </c>
      <c r="N4346" s="35">
        <f t="shared" si="808"/>
        <v>50435.781794434559</v>
      </c>
      <c r="O4346" s="35">
        <f t="shared" si="809"/>
        <v>225634.44025013768</v>
      </c>
      <c r="P4346" s="64">
        <f t="shared" si="810"/>
        <v>4408</v>
      </c>
      <c r="Q4346" s="50">
        <f t="shared" si="814"/>
        <v>0.4332999999999686</v>
      </c>
      <c r="R4346" s="64">
        <f t="shared" si="811"/>
        <v>0.24003464823682488</v>
      </c>
      <c r="S4346" s="64">
        <f t="shared" si="815"/>
        <v>7.8799780418775667E-5</v>
      </c>
    </row>
    <row r="4347" spans="1:19">
      <c r="A4347" s="65">
        <v>4334</v>
      </c>
      <c r="B4347" s="35">
        <v>94548.417709150453</v>
      </c>
      <c r="C4347" s="35">
        <v>212513.64339060726</v>
      </c>
      <c r="D4347" s="35">
        <v>40995.312569336689</v>
      </c>
      <c r="E4347" s="35">
        <v>348057.37366909441</v>
      </c>
      <c r="F4347" s="64">
        <f t="shared" si="804"/>
        <v>4334</v>
      </c>
      <c r="G4347" s="50">
        <f t="shared" si="812"/>
        <v>0.43339999999996859</v>
      </c>
      <c r="H4347" s="64">
        <f t="shared" si="805"/>
        <v>0.24011346169121989</v>
      </c>
      <c r="I4347" s="64">
        <f t="shared" si="813"/>
        <v>7.8813454395004756E-5</v>
      </c>
      <c r="K4347" s="65">
        <v>4334</v>
      </c>
      <c r="L4347" s="35">
        <f t="shared" si="806"/>
        <v>56729.050625490272</v>
      </c>
      <c r="M4347" s="35">
        <f t="shared" si="807"/>
        <v>127508.18603436435</v>
      </c>
      <c r="N4347" s="35">
        <f t="shared" si="808"/>
        <v>36895.781312403022</v>
      </c>
      <c r="O4347" s="35">
        <f t="shared" si="809"/>
        <v>221133.01797225763</v>
      </c>
      <c r="P4347" s="64">
        <f t="shared" si="810"/>
        <v>4155</v>
      </c>
      <c r="Q4347" s="50">
        <f t="shared" si="814"/>
        <v>0.43339999999996859</v>
      </c>
      <c r="R4347" s="64">
        <f t="shared" si="811"/>
        <v>0.24011346169121989</v>
      </c>
      <c r="S4347" s="64">
        <f t="shared" si="815"/>
        <v>7.8813454395004756E-5</v>
      </c>
    </row>
    <row r="4348" spans="1:19">
      <c r="A4348" s="65">
        <v>4335</v>
      </c>
      <c r="B4348" s="35">
        <v>184318.77263707988</v>
      </c>
      <c r="C4348" s="35">
        <v>112303.35807115494</v>
      </c>
      <c r="D4348" s="35">
        <v>51444.585928787215</v>
      </c>
      <c r="E4348" s="35">
        <v>348066.71663702209</v>
      </c>
      <c r="F4348" s="64">
        <f t="shared" si="804"/>
        <v>4335</v>
      </c>
      <c r="G4348" s="50">
        <f t="shared" si="812"/>
        <v>0.43349999999996858</v>
      </c>
      <c r="H4348" s="64">
        <f t="shared" si="805"/>
        <v>0.24019228882196381</v>
      </c>
      <c r="I4348" s="64">
        <f t="shared" si="813"/>
        <v>7.8827130743919227E-5</v>
      </c>
      <c r="K4348" s="65">
        <v>4335</v>
      </c>
      <c r="L4348" s="35">
        <f t="shared" si="806"/>
        <v>110591.26358224792</v>
      </c>
      <c r="M4348" s="35">
        <f t="shared" si="807"/>
        <v>67382.014842692966</v>
      </c>
      <c r="N4348" s="35">
        <f t="shared" si="808"/>
        <v>46300.127335908495</v>
      </c>
      <c r="O4348" s="35">
        <f t="shared" si="809"/>
        <v>224273.40576084939</v>
      </c>
      <c r="P4348" s="64">
        <f t="shared" si="810"/>
        <v>4328</v>
      </c>
      <c r="Q4348" s="50">
        <f t="shared" si="814"/>
        <v>0.43349999999996858</v>
      </c>
      <c r="R4348" s="64">
        <f t="shared" si="811"/>
        <v>0.24019228882196381</v>
      </c>
      <c r="S4348" s="64">
        <f t="shared" si="815"/>
        <v>7.8827130743919227E-5</v>
      </c>
    </row>
    <row r="4349" spans="1:19">
      <c r="A4349" s="65">
        <v>4336</v>
      </c>
      <c r="B4349" s="35">
        <v>143446.19671257073</v>
      </c>
      <c r="C4349" s="35">
        <v>147347.71149306849</v>
      </c>
      <c r="D4349" s="35">
        <v>57279.325075341389</v>
      </c>
      <c r="E4349" s="35">
        <v>348073.23328098061</v>
      </c>
      <c r="F4349" s="64">
        <f t="shared" si="804"/>
        <v>4336</v>
      </c>
      <c r="G4349" s="50">
        <f t="shared" si="812"/>
        <v>0.43359999999996857</v>
      </c>
      <c r="H4349" s="64">
        <f t="shared" si="805"/>
        <v>0.24027112963142996</v>
      </c>
      <c r="I4349" s="64">
        <f t="shared" si="813"/>
        <v>7.8840809466157458E-5</v>
      </c>
      <c r="K4349" s="65">
        <v>4336</v>
      </c>
      <c r="L4349" s="35">
        <f t="shared" si="806"/>
        <v>86067.718027542433</v>
      </c>
      <c r="M4349" s="35">
        <f t="shared" si="807"/>
        <v>88408.626895841095</v>
      </c>
      <c r="N4349" s="35">
        <f t="shared" si="808"/>
        <v>51551.392567807248</v>
      </c>
      <c r="O4349" s="35">
        <f t="shared" si="809"/>
        <v>226027.73749119078</v>
      </c>
      <c r="P4349" s="64">
        <f t="shared" si="810"/>
        <v>4431</v>
      </c>
      <c r="Q4349" s="50">
        <f t="shared" si="814"/>
        <v>0.43359999999996857</v>
      </c>
      <c r="R4349" s="64">
        <f t="shared" si="811"/>
        <v>0.24027112963142996</v>
      </c>
      <c r="S4349" s="64">
        <f t="shared" si="815"/>
        <v>7.8840809466157458E-5</v>
      </c>
    </row>
    <row r="4350" spans="1:19">
      <c r="A4350" s="65">
        <v>4337</v>
      </c>
      <c r="B4350" s="35">
        <v>166413.80228800207</v>
      </c>
      <c r="C4350" s="35">
        <v>137630.2792017606</v>
      </c>
      <c r="D4350" s="35">
        <v>44050.367611276037</v>
      </c>
      <c r="E4350" s="35">
        <v>348094.44910103868</v>
      </c>
      <c r="F4350" s="64">
        <f t="shared" si="804"/>
        <v>4337</v>
      </c>
      <c r="G4350" s="50">
        <f t="shared" si="812"/>
        <v>0.43369999999996856</v>
      </c>
      <c r="H4350" s="64">
        <f t="shared" si="805"/>
        <v>0.24034998412199213</v>
      </c>
      <c r="I4350" s="64">
        <f t="shared" si="813"/>
        <v>7.8854490562163537E-5</v>
      </c>
      <c r="K4350" s="65">
        <v>4337</v>
      </c>
      <c r="L4350" s="35">
        <f t="shared" si="806"/>
        <v>99848.281372801241</v>
      </c>
      <c r="M4350" s="35">
        <f t="shared" si="807"/>
        <v>82578.167521056355</v>
      </c>
      <c r="N4350" s="35">
        <f t="shared" si="808"/>
        <v>39645.330850148435</v>
      </c>
      <c r="O4350" s="35">
        <f t="shared" si="809"/>
        <v>222071.77974400602</v>
      </c>
      <c r="P4350" s="64">
        <f t="shared" si="810"/>
        <v>4218</v>
      </c>
      <c r="Q4350" s="50">
        <f t="shared" si="814"/>
        <v>0.43369999999996856</v>
      </c>
      <c r="R4350" s="64">
        <f t="shared" si="811"/>
        <v>0.24034998412199213</v>
      </c>
      <c r="S4350" s="64">
        <f t="shared" si="815"/>
        <v>7.8854490562163537E-5</v>
      </c>
    </row>
    <row r="4351" spans="1:19">
      <c r="A4351" s="65">
        <v>4338</v>
      </c>
      <c r="B4351" s="35">
        <v>297002.98549371964</v>
      </c>
      <c r="C4351" s="35">
        <v>11092.709212892541</v>
      </c>
      <c r="D4351" s="35">
        <v>40058.894827136915</v>
      </c>
      <c r="E4351" s="35">
        <v>348154.58953374904</v>
      </c>
      <c r="F4351" s="64">
        <f t="shared" si="804"/>
        <v>4338</v>
      </c>
      <c r="G4351" s="50">
        <f t="shared" si="812"/>
        <v>0.43379999999996854</v>
      </c>
      <c r="H4351" s="64">
        <f t="shared" si="805"/>
        <v>0.24042885229602404</v>
      </c>
      <c r="I4351" s="64">
        <f t="shared" si="813"/>
        <v>7.886817403190971E-5</v>
      </c>
      <c r="K4351" s="65">
        <v>4338</v>
      </c>
      <c r="L4351" s="35">
        <f t="shared" si="806"/>
        <v>178201.79129623176</v>
      </c>
      <c r="M4351" s="35">
        <f t="shared" si="807"/>
        <v>6655.6255277355249</v>
      </c>
      <c r="N4351" s="35">
        <f t="shared" si="808"/>
        <v>36053.005344423225</v>
      </c>
      <c r="O4351" s="35">
        <f t="shared" si="809"/>
        <v>220910.42216839053</v>
      </c>
      <c r="P4351" s="64">
        <f t="shared" si="810"/>
        <v>4141</v>
      </c>
      <c r="Q4351" s="50">
        <f t="shared" si="814"/>
        <v>0.43379999999996854</v>
      </c>
      <c r="R4351" s="64">
        <f t="shared" si="811"/>
        <v>0.24042885229602404</v>
      </c>
      <c r="S4351" s="64">
        <f t="shared" si="815"/>
        <v>7.886817403190971E-5</v>
      </c>
    </row>
    <row r="4352" spans="1:19">
      <c r="A4352" s="65">
        <v>4339</v>
      </c>
      <c r="B4352" s="35">
        <v>213706.08830895304</v>
      </c>
      <c r="C4352" s="35">
        <v>76073.264668493415</v>
      </c>
      <c r="D4352" s="35">
        <v>58415.650976168996</v>
      </c>
      <c r="E4352" s="35">
        <v>348195.00395361544</v>
      </c>
      <c r="F4352" s="64">
        <f t="shared" si="804"/>
        <v>4339</v>
      </c>
      <c r="G4352" s="50">
        <f t="shared" si="812"/>
        <v>0.43389999999996853</v>
      </c>
      <c r="H4352" s="64">
        <f t="shared" si="805"/>
        <v>0.2405077341559004</v>
      </c>
      <c r="I4352" s="64">
        <f t="shared" si="813"/>
        <v>7.8881859876367422E-5</v>
      </c>
      <c r="K4352" s="65">
        <v>4339</v>
      </c>
      <c r="L4352" s="35">
        <f t="shared" si="806"/>
        <v>128223.65298537182</v>
      </c>
      <c r="M4352" s="35">
        <f t="shared" si="807"/>
        <v>45643.958801096051</v>
      </c>
      <c r="N4352" s="35">
        <f t="shared" si="808"/>
        <v>52574.085878552098</v>
      </c>
      <c r="O4352" s="35">
        <f t="shared" si="809"/>
        <v>226441.69766501995</v>
      </c>
      <c r="P4352" s="64">
        <f t="shared" si="810"/>
        <v>4455</v>
      </c>
      <c r="Q4352" s="50">
        <f t="shared" si="814"/>
        <v>0.43389999999996853</v>
      </c>
      <c r="R4352" s="64">
        <f t="shared" si="811"/>
        <v>0.2405077341559004</v>
      </c>
      <c r="S4352" s="64">
        <f t="shared" si="815"/>
        <v>7.8881859876367422E-5</v>
      </c>
    </row>
    <row r="4353" spans="1:19">
      <c r="A4353" s="65">
        <v>4340</v>
      </c>
      <c r="B4353" s="35">
        <v>221409.13032054956</v>
      </c>
      <c r="C4353" s="35">
        <v>76891.665205474987</v>
      </c>
      <c r="D4353" s="35">
        <v>49904.113683723685</v>
      </c>
      <c r="E4353" s="35">
        <v>348204.90920974821</v>
      </c>
      <c r="F4353" s="64">
        <f t="shared" si="804"/>
        <v>4340</v>
      </c>
      <c r="G4353" s="50">
        <f t="shared" si="812"/>
        <v>0.43399999999996852</v>
      </c>
      <c r="H4353" s="64">
        <f t="shared" si="805"/>
        <v>0.24058662970399608</v>
      </c>
      <c r="I4353" s="64">
        <f t="shared" si="813"/>
        <v>7.889554809567545E-5</v>
      </c>
      <c r="K4353" s="65">
        <v>4340</v>
      </c>
      <c r="L4353" s="35">
        <f t="shared" si="806"/>
        <v>132845.47819232973</v>
      </c>
      <c r="M4353" s="35">
        <f t="shared" si="807"/>
        <v>46134.999123284993</v>
      </c>
      <c r="N4353" s="35">
        <f t="shared" si="808"/>
        <v>44913.702315351315</v>
      </c>
      <c r="O4353" s="35">
        <f t="shared" si="809"/>
        <v>223894.17963096604</v>
      </c>
      <c r="P4353" s="64">
        <f t="shared" si="810"/>
        <v>4308</v>
      </c>
      <c r="Q4353" s="50">
        <f t="shared" si="814"/>
        <v>0.43399999999996852</v>
      </c>
      <c r="R4353" s="64">
        <f t="shared" si="811"/>
        <v>0.24058662970399608</v>
      </c>
      <c r="S4353" s="64">
        <f t="shared" si="815"/>
        <v>7.889554809567545E-5</v>
      </c>
    </row>
    <row r="4354" spans="1:19">
      <c r="A4354" s="65">
        <v>4341</v>
      </c>
      <c r="B4354" s="35">
        <v>180667.98055930209</v>
      </c>
      <c r="C4354" s="35">
        <v>119424.13468837625</v>
      </c>
      <c r="D4354" s="35">
        <v>48176.543075710448</v>
      </c>
      <c r="E4354" s="35">
        <v>348268.65832338878</v>
      </c>
      <c r="F4354" s="64">
        <f t="shared" si="804"/>
        <v>4341</v>
      </c>
      <c r="G4354" s="50">
        <f t="shared" si="812"/>
        <v>0.43409999999996851</v>
      </c>
      <c r="H4354" s="64">
        <f t="shared" si="805"/>
        <v>0.2406655389426863</v>
      </c>
      <c r="I4354" s="64">
        <f t="shared" si="813"/>
        <v>7.8909238690222372E-5</v>
      </c>
      <c r="K4354" s="65">
        <v>4341</v>
      </c>
      <c r="L4354" s="35">
        <f t="shared" si="806"/>
        <v>108400.78833558125</v>
      </c>
      <c r="M4354" s="35">
        <f t="shared" si="807"/>
        <v>71654.480813025744</v>
      </c>
      <c r="N4354" s="35">
        <f t="shared" si="808"/>
        <v>43358.888768139404</v>
      </c>
      <c r="O4354" s="35">
        <f t="shared" si="809"/>
        <v>223414.15791674639</v>
      </c>
      <c r="P4354" s="64">
        <f t="shared" si="810"/>
        <v>4283</v>
      </c>
      <c r="Q4354" s="50">
        <f t="shared" si="814"/>
        <v>0.43409999999996851</v>
      </c>
      <c r="R4354" s="64">
        <f t="shared" si="811"/>
        <v>0.2406655389426863</v>
      </c>
      <c r="S4354" s="64">
        <f t="shared" si="815"/>
        <v>7.8909238690222372E-5</v>
      </c>
    </row>
    <row r="4355" spans="1:19">
      <c r="A4355" s="65">
        <v>4342</v>
      </c>
      <c r="B4355" s="35">
        <v>276232.47391275561</v>
      </c>
      <c r="C4355" s="35">
        <v>21149.651765854462</v>
      </c>
      <c r="D4355" s="35">
        <v>50899.080486110033</v>
      </c>
      <c r="E4355" s="35">
        <v>348281.20616472012</v>
      </c>
      <c r="F4355" s="64">
        <f t="shared" si="804"/>
        <v>4342</v>
      </c>
      <c r="G4355" s="50">
        <f t="shared" si="812"/>
        <v>0.4341999999999685</v>
      </c>
      <c r="H4355" s="64">
        <f t="shared" si="805"/>
        <v>0.2407444618743467</v>
      </c>
      <c r="I4355" s="64">
        <f t="shared" si="813"/>
        <v>7.8922931660396767E-5</v>
      </c>
      <c r="K4355" s="65">
        <v>4342</v>
      </c>
      <c r="L4355" s="35">
        <f t="shared" si="806"/>
        <v>165739.48434765337</v>
      </c>
      <c r="M4355" s="35">
        <f t="shared" si="807"/>
        <v>12689.791059512676</v>
      </c>
      <c r="N4355" s="35">
        <f t="shared" si="808"/>
        <v>45809.17243749903</v>
      </c>
      <c r="O4355" s="35">
        <f t="shared" si="809"/>
        <v>224238.44784466509</v>
      </c>
      <c r="P4355" s="64">
        <f t="shared" si="810"/>
        <v>4324</v>
      </c>
      <c r="Q4355" s="50">
        <f t="shared" si="814"/>
        <v>0.4341999999999685</v>
      </c>
      <c r="R4355" s="64">
        <f t="shared" si="811"/>
        <v>0.2407444618743467</v>
      </c>
      <c r="S4355" s="64">
        <f t="shared" si="815"/>
        <v>7.8922931660396767E-5</v>
      </c>
    </row>
    <row r="4356" spans="1:19">
      <c r="A4356" s="65">
        <v>4343</v>
      </c>
      <c r="B4356" s="35">
        <v>273755.60065695818</v>
      </c>
      <c r="C4356" s="35">
        <v>7028.6291662320764</v>
      </c>
      <c r="D4356" s="35">
        <v>67514.080475527298</v>
      </c>
      <c r="E4356" s="35">
        <v>348298.31029871758</v>
      </c>
      <c r="F4356" s="64">
        <f t="shared" si="804"/>
        <v>4343</v>
      </c>
      <c r="G4356" s="50">
        <f t="shared" si="812"/>
        <v>0.43429999999996849</v>
      </c>
      <c r="H4356" s="64">
        <f t="shared" si="805"/>
        <v>0.24082339850135362</v>
      </c>
      <c r="I4356" s="64">
        <f t="shared" si="813"/>
        <v>7.8936627006920279E-5</v>
      </c>
      <c r="K4356" s="65">
        <v>4343</v>
      </c>
      <c r="L4356" s="35">
        <f t="shared" si="806"/>
        <v>164253.3603941749</v>
      </c>
      <c r="M4356" s="35">
        <f t="shared" si="807"/>
        <v>4217.1774997392458</v>
      </c>
      <c r="N4356" s="35">
        <f t="shared" si="808"/>
        <v>60762.672427974569</v>
      </c>
      <c r="O4356" s="35">
        <f t="shared" si="809"/>
        <v>229233.21032188874</v>
      </c>
      <c r="P4356" s="64">
        <f t="shared" si="810"/>
        <v>4631</v>
      </c>
      <c r="Q4356" s="50">
        <f t="shared" si="814"/>
        <v>0.43429999999996849</v>
      </c>
      <c r="R4356" s="64">
        <f t="shared" si="811"/>
        <v>0.24082339850135362</v>
      </c>
      <c r="S4356" s="64">
        <f t="shared" si="815"/>
        <v>7.8936627006920279E-5</v>
      </c>
    </row>
    <row r="4357" spans="1:19">
      <c r="A4357" s="65">
        <v>4344</v>
      </c>
      <c r="B4357" s="35">
        <v>215682.89467007242</v>
      </c>
      <c r="C4357" s="35">
        <v>95803.796516957722</v>
      </c>
      <c r="D4357" s="35">
        <v>36814.758494306589</v>
      </c>
      <c r="E4357" s="35">
        <v>348301.44968133676</v>
      </c>
      <c r="F4357" s="64">
        <f t="shared" si="804"/>
        <v>4344</v>
      </c>
      <c r="G4357" s="50">
        <f t="shared" si="812"/>
        <v>0.43439999999996848</v>
      </c>
      <c r="H4357" s="64">
        <f t="shared" si="805"/>
        <v>0.24090234882608327</v>
      </c>
      <c r="I4357" s="64">
        <f t="shared" si="813"/>
        <v>7.8950324729654131E-5</v>
      </c>
      <c r="K4357" s="65">
        <v>4344</v>
      </c>
      <c r="L4357" s="35">
        <f t="shared" si="806"/>
        <v>129409.73680204345</v>
      </c>
      <c r="M4357" s="35">
        <f t="shared" si="807"/>
        <v>57482.277910174635</v>
      </c>
      <c r="N4357" s="35">
        <f t="shared" si="808"/>
        <v>33133.28264487593</v>
      </c>
      <c r="O4357" s="35">
        <f t="shared" si="809"/>
        <v>220025.29735709401</v>
      </c>
      <c r="P4357" s="64">
        <f t="shared" si="810"/>
        <v>4087</v>
      </c>
      <c r="Q4357" s="50">
        <f t="shared" si="814"/>
        <v>0.43439999999996848</v>
      </c>
      <c r="R4357" s="64">
        <f t="shared" si="811"/>
        <v>0.24090234882608327</v>
      </c>
      <c r="S4357" s="64">
        <f t="shared" si="815"/>
        <v>7.8950324729654131E-5</v>
      </c>
    </row>
    <row r="4358" spans="1:19">
      <c r="A4358" s="65">
        <v>4345</v>
      </c>
      <c r="B4358" s="35">
        <v>228721.95565633083</v>
      </c>
      <c r="C4358" s="35">
        <v>77678.184302521375</v>
      </c>
      <c r="D4358" s="35">
        <v>41942.840972807324</v>
      </c>
      <c r="E4358" s="35">
        <v>348342.98093165952</v>
      </c>
      <c r="F4358" s="64">
        <f t="shared" si="804"/>
        <v>4345</v>
      </c>
      <c r="G4358" s="50">
        <f t="shared" si="812"/>
        <v>0.43449999999996847</v>
      </c>
      <c r="H4358" s="64">
        <f t="shared" si="805"/>
        <v>0.2409813128509129</v>
      </c>
      <c r="I4358" s="64">
        <f t="shared" si="813"/>
        <v>7.8964024829625279E-5</v>
      </c>
      <c r="K4358" s="65">
        <v>4345</v>
      </c>
      <c r="L4358" s="35">
        <f t="shared" si="806"/>
        <v>137233.1733937985</v>
      </c>
      <c r="M4358" s="35">
        <f t="shared" si="807"/>
        <v>46606.91058151282</v>
      </c>
      <c r="N4358" s="35">
        <f t="shared" si="808"/>
        <v>37748.556875526592</v>
      </c>
      <c r="O4358" s="35">
        <f t="shared" si="809"/>
        <v>221588.6408508379</v>
      </c>
      <c r="P4358" s="64">
        <f t="shared" si="810"/>
        <v>4189</v>
      </c>
      <c r="Q4358" s="50">
        <f t="shared" si="814"/>
        <v>0.43449999999996847</v>
      </c>
      <c r="R4358" s="64">
        <f t="shared" si="811"/>
        <v>0.2409813128509129</v>
      </c>
      <c r="S4358" s="64">
        <f t="shared" si="815"/>
        <v>7.8964024829625279E-5</v>
      </c>
    </row>
    <row r="4359" spans="1:19">
      <c r="A4359" s="65">
        <v>4346</v>
      </c>
      <c r="B4359" s="35">
        <v>198868.5281429952</v>
      </c>
      <c r="C4359" s="35">
        <v>94354.784836185543</v>
      </c>
      <c r="D4359" s="35">
        <v>55156.151436155837</v>
      </c>
      <c r="E4359" s="35">
        <v>348379.46441533655</v>
      </c>
      <c r="F4359" s="64">
        <f t="shared" si="804"/>
        <v>4346</v>
      </c>
      <c r="G4359" s="50">
        <f t="shared" si="812"/>
        <v>0.43459999999996846</v>
      </c>
      <c r="H4359" s="64">
        <f t="shared" si="805"/>
        <v>0.24106029057821962</v>
      </c>
      <c r="I4359" s="64">
        <f t="shared" si="813"/>
        <v>7.89777273067227E-5</v>
      </c>
      <c r="K4359" s="65">
        <v>4346</v>
      </c>
      <c r="L4359" s="35">
        <f t="shared" si="806"/>
        <v>119321.11688579712</v>
      </c>
      <c r="M4359" s="35">
        <f t="shared" si="807"/>
        <v>56612.870901711321</v>
      </c>
      <c r="N4359" s="35">
        <f t="shared" si="808"/>
        <v>49640.536292540251</v>
      </c>
      <c r="O4359" s="35">
        <f t="shared" si="809"/>
        <v>225574.52408004869</v>
      </c>
      <c r="P4359" s="64">
        <f t="shared" si="810"/>
        <v>4404</v>
      </c>
      <c r="Q4359" s="50">
        <f t="shared" si="814"/>
        <v>0.43459999999996846</v>
      </c>
      <c r="R4359" s="64">
        <f t="shared" si="811"/>
        <v>0.24106029057821962</v>
      </c>
      <c r="S4359" s="64">
        <f t="shared" si="815"/>
        <v>7.89777273067227E-5</v>
      </c>
    </row>
    <row r="4360" spans="1:19">
      <c r="A4360" s="65">
        <v>4347</v>
      </c>
      <c r="B4360" s="35">
        <v>116364.65873629675</v>
      </c>
      <c r="C4360" s="35">
        <v>170990.90718352571</v>
      </c>
      <c r="D4360" s="35">
        <v>61065.39408512364</v>
      </c>
      <c r="E4360" s="35">
        <v>348420.9600049461</v>
      </c>
      <c r="F4360" s="64">
        <f t="shared" si="804"/>
        <v>4347</v>
      </c>
      <c r="G4360" s="50">
        <f t="shared" si="812"/>
        <v>0.43469999999996844</v>
      </c>
      <c r="H4360" s="64">
        <f t="shared" si="805"/>
        <v>0.24113928201038146</v>
      </c>
      <c r="I4360" s="64">
        <f t="shared" si="813"/>
        <v>7.8991432161834574E-5</v>
      </c>
      <c r="K4360" s="65">
        <v>4347</v>
      </c>
      <c r="L4360" s="35">
        <f t="shared" si="806"/>
        <v>69818.795241778047</v>
      </c>
      <c r="M4360" s="35">
        <f t="shared" si="807"/>
        <v>102594.54431011542</v>
      </c>
      <c r="N4360" s="35">
        <f t="shared" si="808"/>
        <v>54958.854676611278</v>
      </c>
      <c r="O4360" s="35">
        <f t="shared" si="809"/>
        <v>227372.19422850476</v>
      </c>
      <c r="P4360" s="64">
        <f t="shared" si="810"/>
        <v>4515</v>
      </c>
      <c r="Q4360" s="50">
        <f t="shared" si="814"/>
        <v>0.43469999999996844</v>
      </c>
      <c r="R4360" s="64">
        <f t="shared" si="811"/>
        <v>0.24113928201038146</v>
      </c>
      <c r="S4360" s="64">
        <f t="shared" si="815"/>
        <v>7.8991432161834574E-5</v>
      </c>
    </row>
    <row r="4361" spans="1:19">
      <c r="A4361" s="65">
        <v>4348</v>
      </c>
      <c r="B4361" s="35">
        <v>213599.7624033243</v>
      </c>
      <c r="C4361" s="35">
        <v>96008.824330808682</v>
      </c>
      <c r="D4361" s="35">
        <v>38819.387372538666</v>
      </c>
      <c r="E4361" s="35">
        <v>348427.97410667164</v>
      </c>
      <c r="F4361" s="64">
        <f t="shared" si="804"/>
        <v>4348</v>
      </c>
      <c r="G4361" s="50">
        <f t="shared" si="812"/>
        <v>0.43479999999996843</v>
      </c>
      <c r="H4361" s="64">
        <f t="shared" si="805"/>
        <v>0.24121828714977631</v>
      </c>
      <c r="I4361" s="64">
        <f t="shared" si="813"/>
        <v>7.9005139394849877E-5</v>
      </c>
      <c r="K4361" s="65">
        <v>4348</v>
      </c>
      <c r="L4361" s="35">
        <f t="shared" si="806"/>
        <v>128159.85744199458</v>
      </c>
      <c r="M4361" s="35">
        <f t="shared" si="807"/>
        <v>57605.294598485205</v>
      </c>
      <c r="N4361" s="35">
        <f t="shared" si="808"/>
        <v>34937.448635284803</v>
      </c>
      <c r="O4361" s="35">
        <f t="shared" si="809"/>
        <v>220702.60067576461</v>
      </c>
      <c r="P4361" s="64">
        <f t="shared" si="810"/>
        <v>4128</v>
      </c>
      <c r="Q4361" s="50">
        <f t="shared" si="814"/>
        <v>0.43479999999996843</v>
      </c>
      <c r="R4361" s="64">
        <f t="shared" si="811"/>
        <v>0.24121828714977631</v>
      </c>
      <c r="S4361" s="64">
        <f t="shared" si="815"/>
        <v>7.9005139394849877E-5</v>
      </c>
    </row>
    <row r="4362" spans="1:19">
      <c r="A4362" s="65">
        <v>4349</v>
      </c>
      <c r="B4362" s="35">
        <v>206073.39005467313</v>
      </c>
      <c r="C4362" s="35">
        <v>83875.193628374109</v>
      </c>
      <c r="D4362" s="35">
        <v>58518.669951931675</v>
      </c>
      <c r="E4362" s="35">
        <v>348467.2536349789</v>
      </c>
      <c r="F4362" s="64">
        <f t="shared" si="804"/>
        <v>4349</v>
      </c>
      <c r="G4362" s="50">
        <f t="shared" si="812"/>
        <v>0.43489999999996842</v>
      </c>
      <c r="H4362" s="64">
        <f t="shared" si="805"/>
        <v>0.24129730599878291</v>
      </c>
      <c r="I4362" s="64">
        <f t="shared" si="813"/>
        <v>7.9018849006601277E-5</v>
      </c>
      <c r="K4362" s="65">
        <v>4349</v>
      </c>
      <c r="L4362" s="35">
        <f t="shared" si="806"/>
        <v>123644.03403280387</v>
      </c>
      <c r="M4362" s="35">
        <f t="shared" si="807"/>
        <v>50325.116177024465</v>
      </c>
      <c r="N4362" s="35">
        <f t="shared" si="808"/>
        <v>52666.802956738509</v>
      </c>
      <c r="O4362" s="35">
        <f t="shared" si="809"/>
        <v>226635.95316656685</v>
      </c>
      <c r="P4362" s="64">
        <f t="shared" si="810"/>
        <v>4467</v>
      </c>
      <c r="Q4362" s="50">
        <f t="shared" si="814"/>
        <v>0.43489999999996842</v>
      </c>
      <c r="R4362" s="64">
        <f t="shared" si="811"/>
        <v>0.24129730599878291</v>
      </c>
      <c r="S4362" s="64">
        <f t="shared" si="815"/>
        <v>7.9018849006601277E-5</v>
      </c>
    </row>
    <row r="4363" spans="1:19">
      <c r="A4363" s="65">
        <v>4350</v>
      </c>
      <c r="B4363" s="35">
        <v>237173.03241061163</v>
      </c>
      <c r="C4363" s="35">
        <v>53106.460798624001</v>
      </c>
      <c r="D4363" s="35">
        <v>58237.623744405792</v>
      </c>
      <c r="E4363" s="35">
        <v>348517.11695364141</v>
      </c>
      <c r="F4363" s="64">
        <f t="shared" si="804"/>
        <v>4350</v>
      </c>
      <c r="G4363" s="50">
        <f t="shared" si="812"/>
        <v>0.43499999999996841</v>
      </c>
      <c r="H4363" s="64">
        <f t="shared" si="805"/>
        <v>0.2413763385597803</v>
      </c>
      <c r="I4363" s="64">
        <f t="shared" si="813"/>
        <v>7.9032560997394086E-5</v>
      </c>
      <c r="K4363" s="65">
        <v>4350</v>
      </c>
      <c r="L4363" s="35">
        <f t="shared" si="806"/>
        <v>142303.81944636698</v>
      </c>
      <c r="M4363" s="35">
        <f t="shared" si="807"/>
        <v>31863.8764791744</v>
      </c>
      <c r="N4363" s="35">
        <f t="shared" si="808"/>
        <v>52413.861369965212</v>
      </c>
      <c r="O4363" s="35">
        <f t="shared" si="809"/>
        <v>226581.55729550659</v>
      </c>
      <c r="P4363" s="64">
        <f t="shared" si="810"/>
        <v>4465</v>
      </c>
      <c r="Q4363" s="50">
        <f t="shared" si="814"/>
        <v>0.43499999999996841</v>
      </c>
      <c r="R4363" s="64">
        <f t="shared" si="811"/>
        <v>0.2413763385597803</v>
      </c>
      <c r="S4363" s="64">
        <f t="shared" si="815"/>
        <v>7.9032560997394086E-5</v>
      </c>
    </row>
    <row r="4364" spans="1:19">
      <c r="A4364" s="65">
        <v>4351</v>
      </c>
      <c r="B4364" s="35">
        <v>224642.75853157463</v>
      </c>
      <c r="C4364" s="35">
        <v>76058.921278315189</v>
      </c>
      <c r="D4364" s="35">
        <v>47975.441078443022</v>
      </c>
      <c r="E4364" s="35">
        <v>348677.12088833284</v>
      </c>
      <c r="F4364" s="64">
        <f t="shared" si="804"/>
        <v>4351</v>
      </c>
      <c r="G4364" s="50">
        <f t="shared" si="812"/>
        <v>0.4350999999999684</v>
      </c>
      <c r="H4364" s="64">
        <f t="shared" si="805"/>
        <v>0.24145538483514772</v>
      </c>
      <c r="I4364" s="64">
        <f t="shared" si="813"/>
        <v>7.9046275367422592E-5</v>
      </c>
      <c r="K4364" s="65">
        <v>4351</v>
      </c>
      <c r="L4364" s="35">
        <f t="shared" si="806"/>
        <v>134785.65511894476</v>
      </c>
      <c r="M4364" s="35">
        <f t="shared" si="807"/>
        <v>45635.352766989112</v>
      </c>
      <c r="N4364" s="35">
        <f t="shared" si="808"/>
        <v>43177.896970598718</v>
      </c>
      <c r="O4364" s="35">
        <f t="shared" si="809"/>
        <v>223598.90485653261</v>
      </c>
      <c r="P4364" s="64">
        <f t="shared" si="810"/>
        <v>4297</v>
      </c>
      <c r="Q4364" s="50">
        <f t="shared" si="814"/>
        <v>0.4350999999999684</v>
      </c>
      <c r="R4364" s="64">
        <f t="shared" si="811"/>
        <v>0.24145538483514772</v>
      </c>
      <c r="S4364" s="64">
        <f t="shared" si="815"/>
        <v>7.9046275367422592E-5</v>
      </c>
    </row>
    <row r="4365" spans="1:19">
      <c r="A4365" s="65">
        <v>4352</v>
      </c>
      <c r="B4365" s="35">
        <v>240430.92471179098</v>
      </c>
      <c r="C4365" s="35">
        <v>62182.657835021688</v>
      </c>
      <c r="D4365" s="35">
        <v>46079.073449409283</v>
      </c>
      <c r="E4365" s="35">
        <v>348692.65599622193</v>
      </c>
      <c r="F4365" s="64">
        <f t="shared" si="804"/>
        <v>4352</v>
      </c>
      <c r="G4365" s="50">
        <f t="shared" si="812"/>
        <v>0.43519999999996839</v>
      </c>
      <c r="H4365" s="64">
        <f t="shared" si="805"/>
        <v>0.24153444482726519</v>
      </c>
      <c r="I4365" s="64">
        <f t="shared" si="813"/>
        <v>7.9059992117463951E-5</v>
      </c>
      <c r="K4365" s="65">
        <v>4352</v>
      </c>
      <c r="L4365" s="35">
        <f t="shared" si="806"/>
        <v>144258.55482707458</v>
      </c>
      <c r="M4365" s="35">
        <f t="shared" si="807"/>
        <v>37309.594701013011</v>
      </c>
      <c r="N4365" s="35">
        <f t="shared" si="808"/>
        <v>41471.166104468357</v>
      </c>
      <c r="O4365" s="35">
        <f t="shared" si="809"/>
        <v>223039.31563255592</v>
      </c>
      <c r="P4365" s="64">
        <f t="shared" si="810"/>
        <v>4268</v>
      </c>
      <c r="Q4365" s="50">
        <f t="shared" si="814"/>
        <v>0.43519999999996839</v>
      </c>
      <c r="R4365" s="64">
        <f t="shared" si="811"/>
        <v>0.24153444482726519</v>
      </c>
      <c r="S4365" s="64">
        <f t="shared" si="815"/>
        <v>7.9059992117463951E-5</v>
      </c>
    </row>
    <row r="4366" spans="1:19">
      <c r="A4366" s="65">
        <v>4353</v>
      </c>
      <c r="B4366" s="35">
        <v>241298.14920498137</v>
      </c>
      <c r="C4366" s="35">
        <v>55395.331104201068</v>
      </c>
      <c r="D4366" s="35">
        <v>52026.86918354009</v>
      </c>
      <c r="E4366" s="35">
        <v>348720.34949272254</v>
      </c>
      <c r="F4366" s="64">
        <f t="shared" ref="F4366:F4429" si="816">_xlfn.RANK.EQ(E4366,$E$14:$E$10014,1)</f>
        <v>4353</v>
      </c>
      <c r="G4366" s="50">
        <f t="shared" si="812"/>
        <v>0.43529999999996838</v>
      </c>
      <c r="H4366" s="64">
        <f t="shared" si="805"/>
        <v>0.24161351853851287</v>
      </c>
      <c r="I4366" s="64">
        <f t="shared" si="813"/>
        <v>7.9073711247684697E-5</v>
      </c>
      <c r="K4366" s="65">
        <v>4353</v>
      </c>
      <c r="L4366" s="35">
        <f t="shared" si="806"/>
        <v>144778.88952298881</v>
      </c>
      <c r="M4366" s="35">
        <f t="shared" si="807"/>
        <v>33237.198662520641</v>
      </c>
      <c r="N4366" s="35">
        <f t="shared" si="808"/>
        <v>46824.182265186078</v>
      </c>
      <c r="O4366" s="35">
        <f t="shared" si="809"/>
        <v>224840.27045069553</v>
      </c>
      <c r="P4366" s="64">
        <f t="shared" si="810"/>
        <v>4361</v>
      </c>
      <c r="Q4366" s="50">
        <f t="shared" si="814"/>
        <v>0.43529999999996838</v>
      </c>
      <c r="R4366" s="64">
        <f t="shared" si="811"/>
        <v>0.24161351853851287</v>
      </c>
      <c r="S4366" s="64">
        <f t="shared" si="815"/>
        <v>7.9073711247684697E-5</v>
      </c>
    </row>
    <row r="4367" spans="1:19">
      <c r="A4367" s="65">
        <v>4354</v>
      </c>
      <c r="B4367" s="35">
        <v>257777.87857053528</v>
      </c>
      <c r="C4367" s="35">
        <v>39955.25597825236</v>
      </c>
      <c r="D4367" s="35">
        <v>51084.306043752062</v>
      </c>
      <c r="E4367" s="35">
        <v>348817.44059253967</v>
      </c>
      <c r="F4367" s="64">
        <f t="shared" si="816"/>
        <v>4354</v>
      </c>
      <c r="G4367" s="50">
        <f t="shared" si="812"/>
        <v>0.43539999999996837</v>
      </c>
      <c r="H4367" s="64">
        <f t="shared" ref="H4367:H4430" si="817">(EXP($I$8*G4367)-1)/(EXP($I$8)-1)</f>
        <v>0.2416926059712714</v>
      </c>
      <c r="I4367" s="64">
        <f t="shared" si="813"/>
        <v>7.9087432758528919E-5</v>
      </c>
      <c r="K4367" s="65">
        <v>4354</v>
      </c>
      <c r="L4367" s="35">
        <f t="shared" ref="L4367:L4430" si="818">B4367*$C$8</f>
        <v>154666.72714232115</v>
      </c>
      <c r="M4367" s="35">
        <f t="shared" ref="M4367:M4430" si="819">C4367*$C$9</f>
        <v>23973.153586951415</v>
      </c>
      <c r="N4367" s="35">
        <f t="shared" ref="N4367:N4430" si="820">D4367*$C$10</f>
        <v>45975.875439376854</v>
      </c>
      <c r="O4367" s="35">
        <f t="shared" ref="O4367:O4430" si="821">SUM(L4367:N4367)</f>
        <v>224615.75616864942</v>
      </c>
      <c r="P4367" s="64">
        <f t="shared" ref="P4367:P4430" si="822">_xlfn.RANK.EQ(O4367,$O$14:$O$10014,1)</f>
        <v>4344</v>
      </c>
      <c r="Q4367" s="50">
        <f t="shared" si="814"/>
        <v>0.43539999999996837</v>
      </c>
      <c r="R4367" s="64">
        <f t="shared" ref="R4367:R4430" si="823">(EXP($I$8*Q4367)-1)/(EXP($I$8)-1)</f>
        <v>0.2416926059712714</v>
      </c>
      <c r="S4367" s="64">
        <f t="shared" si="815"/>
        <v>7.9087432758528919E-5</v>
      </c>
    </row>
    <row r="4368" spans="1:19">
      <c r="A4368" s="65">
        <v>4355</v>
      </c>
      <c r="B4368" s="35">
        <v>175152.67535391619</v>
      </c>
      <c r="C4368" s="35">
        <v>128878.52340406092</v>
      </c>
      <c r="D4368" s="35">
        <v>44827.781685109563</v>
      </c>
      <c r="E4368" s="35">
        <v>348858.98044308665</v>
      </c>
      <c r="F4368" s="64">
        <f t="shared" si="816"/>
        <v>4355</v>
      </c>
      <c r="G4368" s="50">
        <f t="shared" ref="G4368:G4431" si="824">G4367+1/10000</f>
        <v>0.43549999999996836</v>
      </c>
      <c r="H4368" s="64">
        <f t="shared" si="817"/>
        <v>0.24177170712792195</v>
      </c>
      <c r="I4368" s="64">
        <f t="shared" ref="I4368:I4431" si="825">H4368-H4367</f>
        <v>7.9101156650551729E-5</v>
      </c>
      <c r="K4368" s="65">
        <v>4355</v>
      </c>
      <c r="L4368" s="35">
        <f t="shared" si="818"/>
        <v>105091.60521234971</v>
      </c>
      <c r="M4368" s="35">
        <f t="shared" si="819"/>
        <v>77327.114042436544</v>
      </c>
      <c r="N4368" s="35">
        <f t="shared" si="820"/>
        <v>40345.003516598605</v>
      </c>
      <c r="O4368" s="35">
        <f t="shared" si="821"/>
        <v>222763.72277138487</v>
      </c>
      <c r="P4368" s="64">
        <f t="shared" si="822"/>
        <v>4252</v>
      </c>
      <c r="Q4368" s="50">
        <f t="shared" ref="Q4368:Q4431" si="826">Q4367+1/10000</f>
        <v>0.43549999999996836</v>
      </c>
      <c r="R4368" s="64">
        <f t="shared" si="823"/>
        <v>0.24177170712792195</v>
      </c>
      <c r="S4368" s="64">
        <f t="shared" ref="S4368:S4431" si="827">R4368-R4367</f>
        <v>7.9101156650551729E-5</v>
      </c>
    </row>
    <row r="4369" spans="1:19">
      <c r="A4369" s="65">
        <v>4356</v>
      </c>
      <c r="B4369" s="35">
        <v>149098.59174563905</v>
      </c>
      <c r="C4369" s="35">
        <v>160609.1229268545</v>
      </c>
      <c r="D4369" s="35">
        <v>39166.168671399631</v>
      </c>
      <c r="E4369" s="35">
        <v>348873.88334389316</v>
      </c>
      <c r="F4369" s="64">
        <f t="shared" si="816"/>
        <v>4356</v>
      </c>
      <c r="G4369" s="50">
        <f t="shared" si="824"/>
        <v>0.43559999999996835</v>
      </c>
      <c r="H4369" s="64">
        <f t="shared" si="817"/>
        <v>0.24185082201084582</v>
      </c>
      <c r="I4369" s="64">
        <f t="shared" si="825"/>
        <v>7.9114882923864149E-5</v>
      </c>
      <c r="K4369" s="65">
        <v>4356</v>
      </c>
      <c r="L4369" s="35">
        <f t="shared" si="818"/>
        <v>89459.155047383421</v>
      </c>
      <c r="M4369" s="35">
        <f t="shared" si="819"/>
        <v>96365.473756112697</v>
      </c>
      <c r="N4369" s="35">
        <f t="shared" si="820"/>
        <v>35249.551804259667</v>
      </c>
      <c r="O4369" s="35">
        <f t="shared" si="821"/>
        <v>221074.18060775578</v>
      </c>
      <c r="P4369" s="64">
        <f t="shared" si="822"/>
        <v>4151</v>
      </c>
      <c r="Q4369" s="50">
        <f t="shared" si="826"/>
        <v>0.43559999999996835</v>
      </c>
      <c r="R4369" s="64">
        <f t="shared" si="823"/>
        <v>0.24185082201084582</v>
      </c>
      <c r="S4369" s="64">
        <f t="shared" si="827"/>
        <v>7.9114882923864149E-5</v>
      </c>
    </row>
    <row r="4370" spans="1:19">
      <c r="A4370" s="65">
        <v>4357</v>
      </c>
      <c r="B4370" s="35">
        <v>163764.66891303041</v>
      </c>
      <c r="C4370" s="35">
        <v>118092.77287273512</v>
      </c>
      <c r="D4370" s="35">
        <v>67036.538651383991</v>
      </c>
      <c r="E4370" s="35">
        <v>348893.98043714953</v>
      </c>
      <c r="F4370" s="64">
        <f t="shared" si="816"/>
        <v>4357</v>
      </c>
      <c r="G4370" s="50">
        <f t="shared" si="824"/>
        <v>0.43569999999996833</v>
      </c>
      <c r="H4370" s="64">
        <f t="shared" si="817"/>
        <v>0.24192995062242503</v>
      </c>
      <c r="I4370" s="64">
        <f t="shared" si="825"/>
        <v>7.912861157921558E-5</v>
      </c>
      <c r="K4370" s="65">
        <v>4357</v>
      </c>
      <c r="L4370" s="35">
        <f t="shared" si="818"/>
        <v>98258.80134781824</v>
      </c>
      <c r="M4370" s="35">
        <f t="shared" si="819"/>
        <v>70855.663723641075</v>
      </c>
      <c r="N4370" s="35">
        <f t="shared" si="820"/>
        <v>60332.884786245595</v>
      </c>
      <c r="O4370" s="35">
        <f t="shared" si="821"/>
        <v>229447.34985770489</v>
      </c>
      <c r="P4370" s="64">
        <f t="shared" si="822"/>
        <v>4644</v>
      </c>
      <c r="Q4370" s="50">
        <f t="shared" si="826"/>
        <v>0.43569999999996833</v>
      </c>
      <c r="R4370" s="64">
        <f t="shared" si="823"/>
        <v>0.24192995062242503</v>
      </c>
      <c r="S4370" s="64">
        <f t="shared" si="827"/>
        <v>7.912861157921558E-5</v>
      </c>
    </row>
    <row r="4371" spans="1:19">
      <c r="A4371" s="65">
        <v>4358</v>
      </c>
      <c r="B4371" s="35">
        <v>279983.80976079311</v>
      </c>
      <c r="C4371" s="35">
        <v>25104.607229649362</v>
      </c>
      <c r="D4371" s="35">
        <v>43816.750413058915</v>
      </c>
      <c r="E4371" s="35">
        <v>348905.1674035014</v>
      </c>
      <c r="F4371" s="64">
        <f t="shared" si="816"/>
        <v>4358</v>
      </c>
      <c r="G4371" s="50">
        <f t="shared" si="824"/>
        <v>0.43579999999996832</v>
      </c>
      <c r="H4371" s="64">
        <f t="shared" si="817"/>
        <v>0.24200909296504192</v>
      </c>
      <c r="I4371" s="64">
        <f t="shared" si="825"/>
        <v>7.9142342616883576E-5</v>
      </c>
      <c r="K4371" s="65">
        <v>4358</v>
      </c>
      <c r="L4371" s="35">
        <f t="shared" si="818"/>
        <v>167990.28585647585</v>
      </c>
      <c r="M4371" s="35">
        <f t="shared" si="819"/>
        <v>15062.764337789617</v>
      </c>
      <c r="N4371" s="35">
        <f t="shared" si="820"/>
        <v>39435.075371753024</v>
      </c>
      <c r="O4371" s="35">
        <f t="shared" si="821"/>
        <v>222488.12556601848</v>
      </c>
      <c r="P4371" s="64">
        <f t="shared" si="822"/>
        <v>4243</v>
      </c>
      <c r="Q4371" s="50">
        <f t="shared" si="826"/>
        <v>0.43579999999996832</v>
      </c>
      <c r="R4371" s="64">
        <f t="shared" si="823"/>
        <v>0.24200909296504192</v>
      </c>
      <c r="S4371" s="64">
        <f t="shared" si="827"/>
        <v>7.9142342616883576E-5</v>
      </c>
    </row>
    <row r="4372" spans="1:19">
      <c r="A4372" s="65">
        <v>4359</v>
      </c>
      <c r="B4372" s="35">
        <v>170411.86052292705</v>
      </c>
      <c r="C4372" s="35">
        <v>111917.52089589203</v>
      </c>
      <c r="D4372" s="35">
        <v>66616.312441805087</v>
      </c>
      <c r="E4372" s="35">
        <v>348945.69386062416</v>
      </c>
      <c r="F4372" s="64">
        <f t="shared" si="816"/>
        <v>4359</v>
      </c>
      <c r="G4372" s="50">
        <f t="shared" si="824"/>
        <v>0.43589999999996831</v>
      </c>
      <c r="H4372" s="64">
        <f t="shared" si="817"/>
        <v>0.24208824904107906</v>
      </c>
      <c r="I4372" s="64">
        <f t="shared" si="825"/>
        <v>7.9156076037145695E-5</v>
      </c>
      <c r="K4372" s="65">
        <v>4359</v>
      </c>
      <c r="L4372" s="35">
        <f t="shared" si="818"/>
        <v>102247.11631375623</v>
      </c>
      <c r="M4372" s="35">
        <f t="shared" si="819"/>
        <v>67150.512537535207</v>
      </c>
      <c r="N4372" s="35">
        <f t="shared" si="820"/>
        <v>59954.681197624581</v>
      </c>
      <c r="O4372" s="35">
        <f t="shared" si="821"/>
        <v>229352.31004891603</v>
      </c>
      <c r="P4372" s="64">
        <f t="shared" si="822"/>
        <v>4638</v>
      </c>
      <c r="Q4372" s="50">
        <f t="shared" si="826"/>
        <v>0.43589999999996831</v>
      </c>
      <c r="R4372" s="64">
        <f t="shared" si="823"/>
        <v>0.24208824904107906</v>
      </c>
      <c r="S4372" s="64">
        <f t="shared" si="827"/>
        <v>7.9156076037145695E-5</v>
      </c>
    </row>
    <row r="4373" spans="1:19">
      <c r="A4373" s="65">
        <v>4360</v>
      </c>
      <c r="B4373" s="35">
        <v>269232.09539277799</v>
      </c>
      <c r="C4373" s="35">
        <v>39020.828867168704</v>
      </c>
      <c r="D4373" s="35">
        <v>40699.217992754646</v>
      </c>
      <c r="E4373" s="35">
        <v>348952.14225270133</v>
      </c>
      <c r="F4373" s="64">
        <f t="shared" si="816"/>
        <v>4360</v>
      </c>
      <c r="G4373" s="50">
        <f t="shared" si="824"/>
        <v>0.4359999999999683</v>
      </c>
      <c r="H4373" s="64">
        <f t="shared" si="817"/>
        <v>0.24216741885291976</v>
      </c>
      <c r="I4373" s="64">
        <f t="shared" si="825"/>
        <v>7.9169811840695825E-5</v>
      </c>
      <c r="K4373" s="65">
        <v>4360</v>
      </c>
      <c r="L4373" s="35">
        <f t="shared" si="818"/>
        <v>161539.2572356668</v>
      </c>
      <c r="M4373" s="35">
        <f t="shared" si="819"/>
        <v>23412.497320301223</v>
      </c>
      <c r="N4373" s="35">
        <f t="shared" si="820"/>
        <v>36629.296193479182</v>
      </c>
      <c r="O4373" s="35">
        <f t="shared" si="821"/>
        <v>221581.0507494472</v>
      </c>
      <c r="P4373" s="64">
        <f t="shared" si="822"/>
        <v>4187</v>
      </c>
      <c r="Q4373" s="50">
        <f t="shared" si="826"/>
        <v>0.4359999999999683</v>
      </c>
      <c r="R4373" s="64">
        <f t="shared" si="823"/>
        <v>0.24216741885291976</v>
      </c>
      <c r="S4373" s="64">
        <f t="shared" si="827"/>
        <v>7.9169811840695825E-5</v>
      </c>
    </row>
    <row r="4374" spans="1:19">
      <c r="A4374" s="65">
        <v>4361</v>
      </c>
      <c r="B4374" s="35">
        <v>249152.87795653817</v>
      </c>
      <c r="C4374" s="35">
        <v>56394.835682043842</v>
      </c>
      <c r="D4374" s="35">
        <v>43416.081193456266</v>
      </c>
      <c r="E4374" s="35">
        <v>348963.79483203829</v>
      </c>
      <c r="F4374" s="64">
        <f t="shared" si="816"/>
        <v>4361</v>
      </c>
      <c r="G4374" s="50">
        <f t="shared" si="824"/>
        <v>0.43609999999996829</v>
      </c>
      <c r="H4374" s="64">
        <f t="shared" si="817"/>
        <v>0.24224660240294746</v>
      </c>
      <c r="I4374" s="64">
        <f t="shared" si="825"/>
        <v>7.91835500277005E-5</v>
      </c>
      <c r="K4374" s="65">
        <v>4361</v>
      </c>
      <c r="L4374" s="35">
        <f t="shared" si="818"/>
        <v>149491.72677392288</v>
      </c>
      <c r="M4374" s="35">
        <f t="shared" si="819"/>
        <v>33836.901409226302</v>
      </c>
      <c r="N4374" s="35">
        <f t="shared" si="820"/>
        <v>39074.47307411064</v>
      </c>
      <c r="O4374" s="35">
        <f t="shared" si="821"/>
        <v>222403.10125725981</v>
      </c>
      <c r="P4374" s="64">
        <f t="shared" si="822"/>
        <v>4234</v>
      </c>
      <c r="Q4374" s="50">
        <f t="shared" si="826"/>
        <v>0.43609999999996829</v>
      </c>
      <c r="R4374" s="64">
        <f t="shared" si="823"/>
        <v>0.24224660240294746</v>
      </c>
      <c r="S4374" s="64">
        <f t="shared" si="827"/>
        <v>7.91835500277005E-5</v>
      </c>
    </row>
    <row r="4375" spans="1:19">
      <c r="A4375" s="65">
        <v>4362</v>
      </c>
      <c r="B4375" s="35">
        <v>228391.57315667125</v>
      </c>
      <c r="C4375" s="35">
        <v>85838.7187229642</v>
      </c>
      <c r="D4375" s="35">
        <v>34743.708920857454</v>
      </c>
      <c r="E4375" s="35">
        <v>348974.00080049288</v>
      </c>
      <c r="F4375" s="64">
        <f t="shared" si="816"/>
        <v>4362</v>
      </c>
      <c r="G4375" s="50">
        <f t="shared" si="824"/>
        <v>0.43619999999996828</v>
      </c>
      <c r="H4375" s="64">
        <f t="shared" si="817"/>
        <v>0.24232579969354615</v>
      </c>
      <c r="I4375" s="64">
        <f t="shared" si="825"/>
        <v>7.9197290598687076E-5</v>
      </c>
      <c r="K4375" s="65">
        <v>4362</v>
      </c>
      <c r="L4375" s="35">
        <f t="shared" si="818"/>
        <v>137034.94389400273</v>
      </c>
      <c r="M4375" s="35">
        <f t="shared" si="819"/>
        <v>51503.231233778519</v>
      </c>
      <c r="N4375" s="35">
        <f t="shared" si="820"/>
        <v>31269.338028771708</v>
      </c>
      <c r="O4375" s="35">
        <f t="shared" si="821"/>
        <v>219807.51315655297</v>
      </c>
      <c r="P4375" s="64">
        <f t="shared" si="822"/>
        <v>4072</v>
      </c>
      <c r="Q4375" s="50">
        <f t="shared" si="826"/>
        <v>0.43619999999996828</v>
      </c>
      <c r="R4375" s="64">
        <f t="shared" si="823"/>
        <v>0.24232579969354615</v>
      </c>
      <c r="S4375" s="64">
        <f t="shared" si="827"/>
        <v>7.9197290598687076E-5</v>
      </c>
    </row>
    <row r="4376" spans="1:19">
      <c r="A4376" s="65">
        <v>4363</v>
      </c>
      <c r="B4376" s="35">
        <v>217262.91465947626</v>
      </c>
      <c r="C4376" s="35">
        <v>74161.620760209</v>
      </c>
      <c r="D4376" s="35">
        <v>57553.141482878949</v>
      </c>
      <c r="E4376" s="35">
        <v>348977.67690256418</v>
      </c>
      <c r="F4376" s="64">
        <f t="shared" si="816"/>
        <v>4363</v>
      </c>
      <c r="G4376" s="50">
        <f t="shared" si="824"/>
        <v>0.43629999999996827</v>
      </c>
      <c r="H4376" s="64">
        <f t="shared" si="817"/>
        <v>0.24240501072710016</v>
      </c>
      <c r="I4376" s="64">
        <f t="shared" si="825"/>
        <v>7.9211033554016375E-5</v>
      </c>
      <c r="K4376" s="65">
        <v>4363</v>
      </c>
      <c r="L4376" s="35">
        <f t="shared" si="818"/>
        <v>130357.74879568575</v>
      </c>
      <c r="M4376" s="35">
        <f t="shared" si="819"/>
        <v>44496.972456125397</v>
      </c>
      <c r="N4376" s="35">
        <f t="shared" si="820"/>
        <v>51797.827334591057</v>
      </c>
      <c r="O4376" s="35">
        <f t="shared" si="821"/>
        <v>226652.5485864022</v>
      </c>
      <c r="P4376" s="64">
        <f t="shared" si="822"/>
        <v>4468</v>
      </c>
      <c r="Q4376" s="50">
        <f t="shared" si="826"/>
        <v>0.43629999999996827</v>
      </c>
      <c r="R4376" s="64">
        <f t="shared" si="823"/>
        <v>0.24240501072710016</v>
      </c>
      <c r="S4376" s="64">
        <f t="shared" si="827"/>
        <v>7.9211033554016375E-5</v>
      </c>
    </row>
    <row r="4377" spans="1:19">
      <c r="A4377" s="65">
        <v>4364</v>
      </c>
      <c r="B4377" s="35">
        <v>152609.44792096483</v>
      </c>
      <c r="C4377" s="35">
        <v>123923.62622755081</v>
      </c>
      <c r="D4377" s="35">
        <v>72463.846761489986</v>
      </c>
      <c r="E4377" s="35">
        <v>348996.92091000563</v>
      </c>
      <c r="F4377" s="64">
        <f t="shared" si="816"/>
        <v>4364</v>
      </c>
      <c r="G4377" s="50">
        <f t="shared" si="824"/>
        <v>0.43639999999996826</v>
      </c>
      <c r="H4377" s="64">
        <f t="shared" si="817"/>
        <v>0.24248423550599438</v>
      </c>
      <c r="I4377" s="64">
        <f t="shared" si="825"/>
        <v>7.9224778894215753E-5</v>
      </c>
      <c r="K4377" s="65">
        <v>4364</v>
      </c>
      <c r="L4377" s="35">
        <f t="shared" si="818"/>
        <v>91565.668752578888</v>
      </c>
      <c r="M4377" s="35">
        <f t="shared" si="819"/>
        <v>74354.17573653048</v>
      </c>
      <c r="N4377" s="35">
        <f t="shared" si="820"/>
        <v>65217.462085340987</v>
      </c>
      <c r="O4377" s="35">
        <f t="shared" si="821"/>
        <v>231137.30657445034</v>
      </c>
      <c r="P4377" s="64">
        <f t="shared" si="822"/>
        <v>4738</v>
      </c>
      <c r="Q4377" s="50">
        <f t="shared" si="826"/>
        <v>0.43639999999996826</v>
      </c>
      <c r="R4377" s="64">
        <f t="shared" si="823"/>
        <v>0.24248423550599438</v>
      </c>
      <c r="S4377" s="64">
        <f t="shared" si="827"/>
        <v>7.9224778894215753E-5</v>
      </c>
    </row>
    <row r="4378" spans="1:19">
      <c r="A4378" s="65">
        <v>4365</v>
      </c>
      <c r="B4378" s="35">
        <v>195336.9356512033</v>
      </c>
      <c r="C4378" s="35">
        <v>100457.36126253645</v>
      </c>
      <c r="D4378" s="35">
        <v>53205.625305479785</v>
      </c>
      <c r="E4378" s="35">
        <v>348999.92221921956</v>
      </c>
      <c r="F4378" s="64">
        <f t="shared" si="816"/>
        <v>4365</v>
      </c>
      <c r="G4378" s="50">
        <f t="shared" si="824"/>
        <v>0.43649999999996825</v>
      </c>
      <c r="H4378" s="64">
        <f t="shared" si="817"/>
        <v>0.24256347403261391</v>
      </c>
      <c r="I4378" s="64">
        <f t="shared" si="825"/>
        <v>7.923852661953501E-5</v>
      </c>
      <c r="K4378" s="65">
        <v>4365</v>
      </c>
      <c r="L4378" s="35">
        <f t="shared" si="818"/>
        <v>117202.16139072197</v>
      </c>
      <c r="M4378" s="35">
        <f t="shared" si="819"/>
        <v>60274.416757521867</v>
      </c>
      <c r="N4378" s="35">
        <f t="shared" si="820"/>
        <v>47885.062774931808</v>
      </c>
      <c r="O4378" s="35">
        <f t="shared" si="821"/>
        <v>225361.64092317564</v>
      </c>
      <c r="P4378" s="64">
        <f t="shared" si="822"/>
        <v>4386</v>
      </c>
      <c r="Q4378" s="50">
        <f t="shared" si="826"/>
        <v>0.43649999999996825</v>
      </c>
      <c r="R4378" s="64">
        <f t="shared" si="823"/>
        <v>0.24256347403261391</v>
      </c>
      <c r="S4378" s="64">
        <f t="shared" si="827"/>
        <v>7.923852661953501E-5</v>
      </c>
    </row>
    <row r="4379" spans="1:19">
      <c r="A4379" s="65">
        <v>4366</v>
      </c>
      <c r="B4379" s="35">
        <v>257568.21365985763</v>
      </c>
      <c r="C4379" s="35">
        <v>37047.301229227487</v>
      </c>
      <c r="D4379" s="35">
        <v>54425.100648048552</v>
      </c>
      <c r="E4379" s="35">
        <v>349040.61553713371</v>
      </c>
      <c r="F4379" s="64">
        <f t="shared" si="816"/>
        <v>4366</v>
      </c>
      <c r="G4379" s="50">
        <f t="shared" si="824"/>
        <v>0.43659999999996824</v>
      </c>
      <c r="H4379" s="64">
        <f t="shared" si="817"/>
        <v>0.24264272630934444</v>
      </c>
      <c r="I4379" s="64">
        <f t="shared" si="825"/>
        <v>7.9252276730529259E-5</v>
      </c>
      <c r="K4379" s="65">
        <v>4366</v>
      </c>
      <c r="L4379" s="35">
        <f t="shared" si="818"/>
        <v>154540.92819591457</v>
      </c>
      <c r="M4379" s="35">
        <f t="shared" si="819"/>
        <v>22228.380737536492</v>
      </c>
      <c r="N4379" s="35">
        <f t="shared" si="820"/>
        <v>48982.590583243698</v>
      </c>
      <c r="O4379" s="35">
        <f t="shared" si="821"/>
        <v>225751.89951669477</v>
      </c>
      <c r="P4379" s="64">
        <f t="shared" si="822"/>
        <v>4415</v>
      </c>
      <c r="Q4379" s="50">
        <f t="shared" si="826"/>
        <v>0.43659999999996824</v>
      </c>
      <c r="R4379" s="64">
        <f t="shared" si="823"/>
        <v>0.24264272630934444</v>
      </c>
      <c r="S4379" s="64">
        <f t="shared" si="827"/>
        <v>7.9252276730529259E-5</v>
      </c>
    </row>
    <row r="4380" spans="1:19">
      <c r="A4380" s="65">
        <v>4367</v>
      </c>
      <c r="B4380" s="35">
        <v>277892.09683250228</v>
      </c>
      <c r="C4380" s="35">
        <v>14312.33187050742</v>
      </c>
      <c r="D4380" s="35">
        <v>56841.610870831864</v>
      </c>
      <c r="E4380" s="35">
        <v>349046.03957384161</v>
      </c>
      <c r="F4380" s="64">
        <f t="shared" si="816"/>
        <v>4367</v>
      </c>
      <c r="G4380" s="50">
        <f t="shared" si="824"/>
        <v>0.43669999999996822</v>
      </c>
      <c r="H4380" s="64">
        <f t="shared" si="817"/>
        <v>0.24272199233857189</v>
      </c>
      <c r="I4380" s="64">
        <f t="shared" si="825"/>
        <v>7.9266029227448298E-5</v>
      </c>
      <c r="K4380" s="65">
        <v>4367</v>
      </c>
      <c r="L4380" s="35">
        <f t="shared" si="818"/>
        <v>166735.25809950137</v>
      </c>
      <c r="M4380" s="35">
        <f t="shared" si="819"/>
        <v>8587.3991223044522</v>
      </c>
      <c r="N4380" s="35">
        <f t="shared" si="820"/>
        <v>51157.449783748678</v>
      </c>
      <c r="O4380" s="35">
        <f t="shared" si="821"/>
        <v>226480.10700555451</v>
      </c>
      <c r="P4380" s="64">
        <f t="shared" si="822"/>
        <v>4457</v>
      </c>
      <c r="Q4380" s="50">
        <f t="shared" si="826"/>
        <v>0.43669999999996822</v>
      </c>
      <c r="R4380" s="64">
        <f t="shared" si="823"/>
        <v>0.24272199233857189</v>
      </c>
      <c r="S4380" s="64">
        <f t="shared" si="827"/>
        <v>7.9266029227448298E-5</v>
      </c>
    </row>
    <row r="4381" spans="1:19">
      <c r="A4381" s="65">
        <v>4368</v>
      </c>
      <c r="B4381" s="35">
        <v>184756.3618056488</v>
      </c>
      <c r="C4381" s="35">
        <v>107517.87662466196</v>
      </c>
      <c r="D4381" s="35">
        <v>56781.189366271145</v>
      </c>
      <c r="E4381" s="35">
        <v>349055.42779658188</v>
      </c>
      <c r="F4381" s="64">
        <f t="shared" si="816"/>
        <v>4368</v>
      </c>
      <c r="G4381" s="50">
        <f t="shared" si="824"/>
        <v>0.43679999999996821</v>
      </c>
      <c r="H4381" s="64">
        <f t="shared" si="817"/>
        <v>0.2428012721226829</v>
      </c>
      <c r="I4381" s="64">
        <f t="shared" si="825"/>
        <v>7.9279784111013774E-5</v>
      </c>
      <c r="K4381" s="65">
        <v>4368</v>
      </c>
      <c r="L4381" s="35">
        <f t="shared" si="818"/>
        <v>110853.81708338928</v>
      </c>
      <c r="M4381" s="35">
        <f t="shared" si="819"/>
        <v>64510.725974797177</v>
      </c>
      <c r="N4381" s="35">
        <f t="shared" si="820"/>
        <v>51103.070429644031</v>
      </c>
      <c r="O4381" s="35">
        <f t="shared" si="821"/>
        <v>226467.61348783047</v>
      </c>
      <c r="P4381" s="64">
        <f t="shared" si="822"/>
        <v>4456</v>
      </c>
      <c r="Q4381" s="50">
        <f t="shared" si="826"/>
        <v>0.43679999999996821</v>
      </c>
      <c r="R4381" s="64">
        <f t="shared" si="823"/>
        <v>0.2428012721226829</v>
      </c>
      <c r="S4381" s="64">
        <f t="shared" si="827"/>
        <v>7.9279784111013774E-5</v>
      </c>
    </row>
    <row r="4382" spans="1:19">
      <c r="A4382" s="65">
        <v>4369</v>
      </c>
      <c r="B4382" s="35">
        <v>295849.79648942879</v>
      </c>
      <c r="C4382" s="35">
        <v>19231.888069573553</v>
      </c>
      <c r="D4382" s="35">
        <v>33978.714621154264</v>
      </c>
      <c r="E4382" s="35">
        <v>349060.39918015659</v>
      </c>
      <c r="F4382" s="64">
        <f t="shared" si="816"/>
        <v>4369</v>
      </c>
      <c r="G4382" s="50">
        <f t="shared" si="824"/>
        <v>0.4368999999999682</v>
      </c>
      <c r="H4382" s="64">
        <f t="shared" si="817"/>
        <v>0.24288056566406421</v>
      </c>
      <c r="I4382" s="64">
        <f t="shared" si="825"/>
        <v>7.9293541381308952E-5</v>
      </c>
      <c r="K4382" s="65">
        <v>4369</v>
      </c>
      <c r="L4382" s="35">
        <f t="shared" si="818"/>
        <v>177509.87789365728</v>
      </c>
      <c r="M4382" s="35">
        <f t="shared" si="819"/>
        <v>11539.132841744131</v>
      </c>
      <c r="N4382" s="35">
        <f t="shared" si="820"/>
        <v>30580.843159038839</v>
      </c>
      <c r="O4382" s="35">
        <f t="shared" si="821"/>
        <v>219629.85389444025</v>
      </c>
      <c r="P4382" s="64">
        <f t="shared" si="822"/>
        <v>4060</v>
      </c>
      <c r="Q4382" s="50">
        <f t="shared" si="826"/>
        <v>0.4368999999999682</v>
      </c>
      <c r="R4382" s="64">
        <f t="shared" si="823"/>
        <v>0.24288056566406421</v>
      </c>
      <c r="S4382" s="64">
        <f t="shared" si="827"/>
        <v>7.9293541381308952E-5</v>
      </c>
    </row>
    <row r="4383" spans="1:19">
      <c r="A4383" s="65">
        <v>4370</v>
      </c>
      <c r="B4383" s="35">
        <v>152621.78187299264</v>
      </c>
      <c r="C4383" s="35">
        <v>154516.92791185586</v>
      </c>
      <c r="D4383" s="35">
        <v>41960.811836399356</v>
      </c>
      <c r="E4383" s="35">
        <v>349099.52162124787</v>
      </c>
      <c r="F4383" s="64">
        <f t="shared" si="816"/>
        <v>4370</v>
      </c>
      <c r="G4383" s="50">
        <f t="shared" si="824"/>
        <v>0.43699999999996819</v>
      </c>
      <c r="H4383" s="64">
        <f t="shared" si="817"/>
        <v>0.24295987296510305</v>
      </c>
      <c r="I4383" s="64">
        <f t="shared" si="825"/>
        <v>7.9307301038833433E-5</v>
      </c>
      <c r="K4383" s="65">
        <v>4370</v>
      </c>
      <c r="L4383" s="35">
        <f t="shared" si="818"/>
        <v>91573.069123795576</v>
      </c>
      <c r="M4383" s="35">
        <f t="shared" si="819"/>
        <v>92710.15674711352</v>
      </c>
      <c r="N4383" s="35">
        <f t="shared" si="820"/>
        <v>37764.730652759419</v>
      </c>
      <c r="O4383" s="35">
        <f t="shared" si="821"/>
        <v>222047.95652366854</v>
      </c>
      <c r="P4383" s="64">
        <f t="shared" si="822"/>
        <v>4212</v>
      </c>
      <c r="Q4383" s="50">
        <f t="shared" si="826"/>
        <v>0.43699999999996819</v>
      </c>
      <c r="R4383" s="64">
        <f t="shared" si="823"/>
        <v>0.24295987296510305</v>
      </c>
      <c r="S4383" s="64">
        <f t="shared" si="827"/>
        <v>7.9307301038833433E-5</v>
      </c>
    </row>
    <row r="4384" spans="1:19">
      <c r="A4384" s="65">
        <v>4371</v>
      </c>
      <c r="B4384" s="35">
        <v>171350.86689587767</v>
      </c>
      <c r="C4384" s="35">
        <v>118715.34079615293</v>
      </c>
      <c r="D4384" s="35">
        <v>59051.59180023826</v>
      </c>
      <c r="E4384" s="35">
        <v>349117.79949226882</v>
      </c>
      <c r="F4384" s="64">
        <f t="shared" si="816"/>
        <v>4371</v>
      </c>
      <c r="G4384" s="50">
        <f t="shared" si="824"/>
        <v>0.43709999999996818</v>
      </c>
      <c r="H4384" s="64">
        <f t="shared" si="817"/>
        <v>0.24303919402818708</v>
      </c>
      <c r="I4384" s="64">
        <f t="shared" si="825"/>
        <v>7.9321063084031307E-5</v>
      </c>
      <c r="K4384" s="65">
        <v>4371</v>
      </c>
      <c r="L4384" s="35">
        <f t="shared" si="818"/>
        <v>102810.5201375266</v>
      </c>
      <c r="M4384" s="35">
        <f t="shared" si="819"/>
        <v>71229.204477691761</v>
      </c>
      <c r="N4384" s="35">
        <f t="shared" si="820"/>
        <v>53146.432620214437</v>
      </c>
      <c r="O4384" s="35">
        <f t="shared" si="821"/>
        <v>227186.15723543279</v>
      </c>
      <c r="P4384" s="64">
        <f t="shared" si="822"/>
        <v>4498</v>
      </c>
      <c r="Q4384" s="50">
        <f t="shared" si="826"/>
        <v>0.43709999999996818</v>
      </c>
      <c r="R4384" s="64">
        <f t="shared" si="823"/>
        <v>0.24303919402818708</v>
      </c>
      <c r="S4384" s="64">
        <f t="shared" si="827"/>
        <v>7.9321063084031307E-5</v>
      </c>
    </row>
    <row r="4385" spans="1:19">
      <c r="A4385" s="65">
        <v>4372</v>
      </c>
      <c r="B4385" s="35">
        <v>236508.96071641098</v>
      </c>
      <c r="C4385" s="35">
        <v>61543.943804033494</v>
      </c>
      <c r="D4385" s="35">
        <v>51076.811995134216</v>
      </c>
      <c r="E4385" s="35">
        <v>349129.71651557868</v>
      </c>
      <c r="F4385" s="64">
        <f t="shared" si="816"/>
        <v>4372</v>
      </c>
      <c r="G4385" s="50">
        <f t="shared" si="824"/>
        <v>0.43719999999996817</v>
      </c>
      <c r="H4385" s="64">
        <f t="shared" si="817"/>
        <v>0.24311852885570462</v>
      </c>
      <c r="I4385" s="64">
        <f t="shared" si="825"/>
        <v>7.9334827517540951E-5</v>
      </c>
      <c r="K4385" s="65">
        <v>4372</v>
      </c>
      <c r="L4385" s="35">
        <f t="shared" si="818"/>
        <v>141905.37642984657</v>
      </c>
      <c r="M4385" s="35">
        <f t="shared" si="819"/>
        <v>36926.366282420095</v>
      </c>
      <c r="N4385" s="35">
        <f t="shared" si="820"/>
        <v>45969.130795620797</v>
      </c>
      <c r="O4385" s="35">
        <f t="shared" si="821"/>
        <v>224800.87350788745</v>
      </c>
      <c r="P4385" s="64">
        <f t="shared" si="822"/>
        <v>4358</v>
      </c>
      <c r="Q4385" s="50">
        <f t="shared" si="826"/>
        <v>0.43719999999996817</v>
      </c>
      <c r="R4385" s="64">
        <f t="shared" si="823"/>
        <v>0.24311852885570462</v>
      </c>
      <c r="S4385" s="64">
        <f t="shared" si="827"/>
        <v>7.9334827517540951E-5</v>
      </c>
    </row>
    <row r="4386" spans="1:19">
      <c r="A4386" s="65">
        <v>4373</v>
      </c>
      <c r="B4386" s="35">
        <v>264811.38145493594</v>
      </c>
      <c r="C4386" s="35">
        <v>32498.918044380473</v>
      </c>
      <c r="D4386" s="35">
        <v>51829.017986207458</v>
      </c>
      <c r="E4386" s="35">
        <v>349139.31748552388</v>
      </c>
      <c r="F4386" s="64">
        <f t="shared" si="816"/>
        <v>4373</v>
      </c>
      <c r="G4386" s="50">
        <f t="shared" si="824"/>
        <v>0.43729999999996816</v>
      </c>
      <c r="H4386" s="64">
        <f t="shared" si="817"/>
        <v>0.24319787745004398</v>
      </c>
      <c r="I4386" s="64">
        <f t="shared" si="825"/>
        <v>7.9348594339362366E-5</v>
      </c>
      <c r="K4386" s="65">
        <v>4373</v>
      </c>
      <c r="L4386" s="35">
        <f t="shared" si="818"/>
        <v>158886.82887296155</v>
      </c>
      <c r="M4386" s="35">
        <f t="shared" si="819"/>
        <v>19499.350826628284</v>
      </c>
      <c r="N4386" s="35">
        <f t="shared" si="820"/>
        <v>46646.116187586711</v>
      </c>
      <c r="O4386" s="35">
        <f t="shared" si="821"/>
        <v>225032.29588717653</v>
      </c>
      <c r="P4386" s="64">
        <f t="shared" si="822"/>
        <v>4368</v>
      </c>
      <c r="Q4386" s="50">
        <f t="shared" si="826"/>
        <v>0.43729999999996816</v>
      </c>
      <c r="R4386" s="64">
        <f t="shared" si="823"/>
        <v>0.24319787745004398</v>
      </c>
      <c r="S4386" s="64">
        <f t="shared" si="827"/>
        <v>7.9348594339362366E-5</v>
      </c>
    </row>
    <row r="4387" spans="1:19">
      <c r="A4387" s="65">
        <v>4374</v>
      </c>
      <c r="B4387" s="35">
        <v>220228.62814245571</v>
      </c>
      <c r="C4387" s="35">
        <v>86809.509521851694</v>
      </c>
      <c r="D4387" s="35">
        <v>42107.71718756207</v>
      </c>
      <c r="E4387" s="35">
        <v>349145.85485186946</v>
      </c>
      <c r="F4387" s="64">
        <f t="shared" si="816"/>
        <v>4374</v>
      </c>
      <c r="G4387" s="50">
        <f t="shared" si="824"/>
        <v>0.43739999999996815</v>
      </c>
      <c r="H4387" s="64">
        <f t="shared" si="817"/>
        <v>0.24327723981359414</v>
      </c>
      <c r="I4387" s="64">
        <f t="shared" si="825"/>
        <v>7.9362363550161685E-5</v>
      </c>
      <c r="K4387" s="65">
        <v>4374</v>
      </c>
      <c r="L4387" s="35">
        <f t="shared" si="818"/>
        <v>132137.17688547343</v>
      </c>
      <c r="M4387" s="35">
        <f t="shared" si="819"/>
        <v>52085.705713111012</v>
      </c>
      <c r="N4387" s="35">
        <f t="shared" si="820"/>
        <v>37896.945468805861</v>
      </c>
      <c r="O4387" s="35">
        <f t="shared" si="821"/>
        <v>222119.82806739031</v>
      </c>
      <c r="P4387" s="64">
        <f t="shared" si="822"/>
        <v>4219</v>
      </c>
      <c r="Q4387" s="50">
        <f t="shared" si="826"/>
        <v>0.43739999999996815</v>
      </c>
      <c r="R4387" s="64">
        <f t="shared" si="823"/>
        <v>0.24327723981359414</v>
      </c>
      <c r="S4387" s="64">
        <f t="shared" si="827"/>
        <v>7.9362363550161685E-5</v>
      </c>
    </row>
    <row r="4388" spans="1:19">
      <c r="A4388" s="65">
        <v>4375</v>
      </c>
      <c r="B4388" s="35">
        <v>278755.39605181315</v>
      </c>
      <c r="C4388" s="35">
        <v>28631.198357548215</v>
      </c>
      <c r="D4388" s="35">
        <v>41782.269283919821</v>
      </c>
      <c r="E4388" s="35">
        <v>349168.86369328119</v>
      </c>
      <c r="F4388" s="64">
        <f t="shared" si="816"/>
        <v>4375</v>
      </c>
      <c r="G4388" s="50">
        <f t="shared" si="824"/>
        <v>0.43749999999996814</v>
      </c>
      <c r="H4388" s="64">
        <f t="shared" si="817"/>
        <v>0.2433566159487445</v>
      </c>
      <c r="I4388" s="64">
        <f t="shared" si="825"/>
        <v>7.9376135150355243E-5</v>
      </c>
      <c r="K4388" s="65">
        <v>4375</v>
      </c>
      <c r="L4388" s="35">
        <f t="shared" si="818"/>
        <v>167253.23763108789</v>
      </c>
      <c r="M4388" s="35">
        <f t="shared" si="819"/>
        <v>17178.719014528928</v>
      </c>
      <c r="N4388" s="35">
        <f t="shared" si="820"/>
        <v>37604.042355527839</v>
      </c>
      <c r="O4388" s="35">
        <f t="shared" si="821"/>
        <v>222035.99900114466</v>
      </c>
      <c r="P4388" s="64">
        <f t="shared" si="822"/>
        <v>4211</v>
      </c>
      <c r="Q4388" s="50">
        <f t="shared" si="826"/>
        <v>0.43749999999996814</v>
      </c>
      <c r="R4388" s="64">
        <f t="shared" si="823"/>
        <v>0.2433566159487445</v>
      </c>
      <c r="S4388" s="64">
        <f t="shared" si="827"/>
        <v>7.9376135150355243E-5</v>
      </c>
    </row>
    <row r="4389" spans="1:19">
      <c r="A4389" s="65">
        <v>4376</v>
      </c>
      <c r="B4389" s="35">
        <v>110095.09900063014</v>
      </c>
      <c r="C4389" s="35">
        <v>171195.93797369354</v>
      </c>
      <c r="D4389" s="35">
        <v>67883.612041790155</v>
      </c>
      <c r="E4389" s="35">
        <v>349174.64901611384</v>
      </c>
      <c r="F4389" s="64">
        <f t="shared" si="816"/>
        <v>4376</v>
      </c>
      <c r="G4389" s="50">
        <f t="shared" si="824"/>
        <v>0.43759999999996813</v>
      </c>
      <c r="H4389" s="64">
        <f t="shared" si="817"/>
        <v>0.24343600585788472</v>
      </c>
      <c r="I4389" s="64">
        <f t="shared" si="825"/>
        <v>7.9389909140220594E-5</v>
      </c>
      <c r="K4389" s="65">
        <v>4376</v>
      </c>
      <c r="L4389" s="35">
        <f t="shared" si="818"/>
        <v>66057.059400378086</v>
      </c>
      <c r="M4389" s="35">
        <f t="shared" si="819"/>
        <v>102717.56278421612</v>
      </c>
      <c r="N4389" s="35">
        <f t="shared" si="820"/>
        <v>61095.250837611144</v>
      </c>
      <c r="O4389" s="35">
        <f t="shared" si="821"/>
        <v>229869.87302220537</v>
      </c>
      <c r="P4389" s="64">
        <f t="shared" si="822"/>
        <v>4671</v>
      </c>
      <c r="Q4389" s="50">
        <f t="shared" si="826"/>
        <v>0.43759999999996813</v>
      </c>
      <c r="R4389" s="64">
        <f t="shared" si="823"/>
        <v>0.24343600585788472</v>
      </c>
      <c r="S4389" s="64">
        <f t="shared" si="827"/>
        <v>7.9389909140220594E-5</v>
      </c>
    </row>
    <row r="4390" spans="1:19">
      <c r="A4390" s="65">
        <v>4377</v>
      </c>
      <c r="B4390" s="35">
        <v>238702.79788566817</v>
      </c>
      <c r="C4390" s="35">
        <v>57619.775566267599</v>
      </c>
      <c r="D4390" s="35">
        <v>52865.738216088735</v>
      </c>
      <c r="E4390" s="35">
        <v>349188.31166802451</v>
      </c>
      <c r="F4390" s="64">
        <f t="shared" si="816"/>
        <v>4377</v>
      </c>
      <c r="G4390" s="50">
        <f t="shared" si="824"/>
        <v>0.43769999999996811</v>
      </c>
      <c r="H4390" s="64">
        <f t="shared" si="817"/>
        <v>0.24351540954340511</v>
      </c>
      <c r="I4390" s="64">
        <f t="shared" si="825"/>
        <v>7.9403685520396117E-5</v>
      </c>
      <c r="K4390" s="65">
        <v>4377</v>
      </c>
      <c r="L4390" s="35">
        <f t="shared" si="818"/>
        <v>143221.6787314009</v>
      </c>
      <c r="M4390" s="35">
        <f t="shared" si="819"/>
        <v>34571.865339760559</v>
      </c>
      <c r="N4390" s="35">
        <f t="shared" si="820"/>
        <v>47579.164394479863</v>
      </c>
      <c r="O4390" s="35">
        <f t="shared" si="821"/>
        <v>225372.70846564131</v>
      </c>
      <c r="P4390" s="64">
        <f t="shared" si="822"/>
        <v>4387</v>
      </c>
      <c r="Q4390" s="50">
        <f t="shared" si="826"/>
        <v>0.43769999999996811</v>
      </c>
      <c r="R4390" s="64">
        <f t="shared" si="823"/>
        <v>0.24351540954340511</v>
      </c>
      <c r="S4390" s="64">
        <f t="shared" si="827"/>
        <v>7.9403685520396117E-5</v>
      </c>
    </row>
    <row r="4391" spans="1:19">
      <c r="A4391" s="65">
        <v>4378</v>
      </c>
      <c r="B4391" s="35">
        <v>199338.19075691135</v>
      </c>
      <c r="C4391" s="35">
        <v>104015.6864734485</v>
      </c>
      <c r="D4391" s="35">
        <v>45837.462694797818</v>
      </c>
      <c r="E4391" s="35">
        <v>349191.33992515766</v>
      </c>
      <c r="F4391" s="64">
        <f t="shared" si="816"/>
        <v>4378</v>
      </c>
      <c r="G4391" s="50">
        <f t="shared" si="824"/>
        <v>0.4377999999999681</v>
      </c>
      <c r="H4391" s="64">
        <f t="shared" si="817"/>
        <v>0.24359482700769608</v>
      </c>
      <c r="I4391" s="64">
        <f t="shared" si="825"/>
        <v>7.9417464290965079E-5</v>
      </c>
      <c r="K4391" s="65">
        <v>4378</v>
      </c>
      <c r="L4391" s="35">
        <f t="shared" si="818"/>
        <v>119602.91445414681</v>
      </c>
      <c r="M4391" s="35">
        <f t="shared" si="819"/>
        <v>62409.411884069094</v>
      </c>
      <c r="N4391" s="35">
        <f t="shared" si="820"/>
        <v>41253.716425318038</v>
      </c>
      <c r="O4391" s="35">
        <f t="shared" si="821"/>
        <v>223266.04276353394</v>
      </c>
      <c r="P4391" s="64">
        <f t="shared" si="822"/>
        <v>4277</v>
      </c>
      <c r="Q4391" s="50">
        <f t="shared" si="826"/>
        <v>0.4377999999999681</v>
      </c>
      <c r="R4391" s="64">
        <f t="shared" si="823"/>
        <v>0.24359482700769608</v>
      </c>
      <c r="S4391" s="64">
        <f t="shared" si="827"/>
        <v>7.9417464290965079E-5</v>
      </c>
    </row>
    <row r="4392" spans="1:19">
      <c r="A4392" s="65">
        <v>4379</v>
      </c>
      <c r="B4392" s="35">
        <v>146055.03923216389</v>
      </c>
      <c r="C4392" s="35">
        <v>148435.58452932333</v>
      </c>
      <c r="D4392" s="35">
        <v>54738.654161361817</v>
      </c>
      <c r="E4392" s="35">
        <v>349229.277922849</v>
      </c>
      <c r="F4392" s="64">
        <f t="shared" si="816"/>
        <v>4379</v>
      </c>
      <c r="G4392" s="50">
        <f t="shared" si="824"/>
        <v>0.43789999999996809</v>
      </c>
      <c r="H4392" s="64">
        <f t="shared" si="817"/>
        <v>0.24367425825314878</v>
      </c>
      <c r="I4392" s="64">
        <f t="shared" si="825"/>
        <v>7.9431245452704635E-5</v>
      </c>
      <c r="K4392" s="65">
        <v>4379</v>
      </c>
      <c r="L4392" s="35">
        <f t="shared" si="818"/>
        <v>87633.02353929833</v>
      </c>
      <c r="M4392" s="35">
        <f t="shared" si="819"/>
        <v>89061.350717593989</v>
      </c>
      <c r="N4392" s="35">
        <f t="shared" si="820"/>
        <v>49264.78874522564</v>
      </c>
      <c r="O4392" s="35">
        <f t="shared" si="821"/>
        <v>225959.16300211794</v>
      </c>
      <c r="P4392" s="64">
        <f t="shared" si="822"/>
        <v>4427</v>
      </c>
      <c r="Q4392" s="50">
        <f t="shared" si="826"/>
        <v>0.43789999999996809</v>
      </c>
      <c r="R4392" s="64">
        <f t="shared" si="823"/>
        <v>0.24367425825314878</v>
      </c>
      <c r="S4392" s="64">
        <f t="shared" si="827"/>
        <v>7.9431245452704635E-5</v>
      </c>
    </row>
    <row r="4393" spans="1:19">
      <c r="A4393" s="65">
        <v>4380</v>
      </c>
      <c r="B4393" s="35">
        <v>198085.97424217543</v>
      </c>
      <c r="C4393" s="35">
        <v>102893.5338812519</v>
      </c>
      <c r="D4393" s="35">
        <v>48274.048589879691</v>
      </c>
      <c r="E4393" s="35">
        <v>349253.55671330704</v>
      </c>
      <c r="F4393" s="64">
        <f t="shared" si="816"/>
        <v>4380</v>
      </c>
      <c r="G4393" s="50">
        <f t="shared" si="824"/>
        <v>0.43799999999996808</v>
      </c>
      <c r="H4393" s="64">
        <f t="shared" si="817"/>
        <v>0.24375370328215459</v>
      </c>
      <c r="I4393" s="64">
        <f t="shared" si="825"/>
        <v>7.9445029005809076E-5</v>
      </c>
      <c r="K4393" s="65">
        <v>4380</v>
      </c>
      <c r="L4393" s="35">
        <f t="shared" si="818"/>
        <v>118851.58454530526</v>
      </c>
      <c r="M4393" s="35">
        <f t="shared" si="819"/>
        <v>61736.120328751138</v>
      </c>
      <c r="N4393" s="35">
        <f t="shared" si="820"/>
        <v>43446.643730891723</v>
      </c>
      <c r="O4393" s="35">
        <f t="shared" si="821"/>
        <v>224034.34860494811</v>
      </c>
      <c r="P4393" s="64">
        <f t="shared" si="822"/>
        <v>4315</v>
      </c>
      <c r="Q4393" s="50">
        <f t="shared" si="826"/>
        <v>0.43799999999996808</v>
      </c>
      <c r="R4393" s="64">
        <f t="shared" si="823"/>
        <v>0.24375370328215459</v>
      </c>
      <c r="S4393" s="64">
        <f t="shared" si="827"/>
        <v>7.9445029005809076E-5</v>
      </c>
    </row>
    <row r="4394" spans="1:19">
      <c r="A4394" s="65">
        <v>4381</v>
      </c>
      <c r="B4394" s="35">
        <v>235222.56647600167</v>
      </c>
      <c r="C4394" s="35">
        <v>51630.679667231685</v>
      </c>
      <c r="D4394" s="35">
        <v>62424.810467888077</v>
      </c>
      <c r="E4394" s="35">
        <v>349278.05661112146</v>
      </c>
      <c r="F4394" s="64">
        <f t="shared" si="816"/>
        <v>4381</v>
      </c>
      <c r="G4394" s="50">
        <f t="shared" si="824"/>
        <v>0.43809999999996807</v>
      </c>
      <c r="H4394" s="64">
        <f t="shared" si="817"/>
        <v>0.24383316209710532</v>
      </c>
      <c r="I4394" s="64">
        <f t="shared" si="825"/>
        <v>7.9458814950722489E-5</v>
      </c>
      <c r="K4394" s="65">
        <v>4381</v>
      </c>
      <c r="L4394" s="35">
        <f t="shared" si="818"/>
        <v>141133.539885601</v>
      </c>
      <c r="M4394" s="35">
        <f t="shared" si="819"/>
        <v>30978.40780033901</v>
      </c>
      <c r="N4394" s="35">
        <f t="shared" si="820"/>
        <v>56182.329421099268</v>
      </c>
      <c r="O4394" s="35">
        <f t="shared" si="821"/>
        <v>228294.27710703929</v>
      </c>
      <c r="P4394" s="64">
        <f t="shared" si="822"/>
        <v>4570</v>
      </c>
      <c r="Q4394" s="50">
        <f t="shared" si="826"/>
        <v>0.43809999999996807</v>
      </c>
      <c r="R4394" s="64">
        <f t="shared" si="823"/>
        <v>0.24383316209710532</v>
      </c>
      <c r="S4394" s="64">
        <f t="shared" si="827"/>
        <v>7.9458814950722489E-5</v>
      </c>
    </row>
    <row r="4395" spans="1:19">
      <c r="A4395" s="65">
        <v>4382</v>
      </c>
      <c r="B4395" s="35">
        <v>141514.61124778626</v>
      </c>
      <c r="C4395" s="35">
        <v>150532.72200870549</v>
      </c>
      <c r="D4395" s="35">
        <v>57304.113468703632</v>
      </c>
      <c r="E4395" s="35">
        <v>349351.44672519539</v>
      </c>
      <c r="F4395" s="64">
        <f t="shared" si="816"/>
        <v>4382</v>
      </c>
      <c r="G4395" s="50">
        <f t="shared" si="824"/>
        <v>0.43819999999996806</v>
      </c>
      <c r="H4395" s="64">
        <f t="shared" si="817"/>
        <v>0.24391263470039323</v>
      </c>
      <c r="I4395" s="64">
        <f t="shared" si="825"/>
        <v>7.9472603287916721E-5</v>
      </c>
      <c r="K4395" s="65">
        <v>4382</v>
      </c>
      <c r="L4395" s="35">
        <f t="shared" si="818"/>
        <v>84908.766748671755</v>
      </c>
      <c r="M4395" s="35">
        <f t="shared" si="819"/>
        <v>90319.63320522329</v>
      </c>
      <c r="N4395" s="35">
        <f t="shared" si="820"/>
        <v>51573.702121833267</v>
      </c>
      <c r="O4395" s="35">
        <f t="shared" si="821"/>
        <v>226802.1020757283</v>
      </c>
      <c r="P4395" s="64">
        <f t="shared" si="822"/>
        <v>4479</v>
      </c>
      <c r="Q4395" s="50">
        <f t="shared" si="826"/>
        <v>0.43819999999996806</v>
      </c>
      <c r="R4395" s="64">
        <f t="shared" si="823"/>
        <v>0.24391263470039323</v>
      </c>
      <c r="S4395" s="64">
        <f t="shared" si="827"/>
        <v>7.9472603287916721E-5</v>
      </c>
    </row>
    <row r="4396" spans="1:19">
      <c r="A4396" s="65">
        <v>4383</v>
      </c>
      <c r="B4396" s="35">
        <v>226500.48750319777</v>
      </c>
      <c r="C4396" s="35">
        <v>67436.676589402472</v>
      </c>
      <c r="D4396" s="35">
        <v>55423.951376090597</v>
      </c>
      <c r="E4396" s="35">
        <v>349361.11546869081</v>
      </c>
      <c r="F4396" s="64">
        <f t="shared" si="816"/>
        <v>4383</v>
      </c>
      <c r="G4396" s="50">
        <f t="shared" si="824"/>
        <v>0.43829999999996805</v>
      </c>
      <c r="H4396" s="64">
        <f t="shared" si="817"/>
        <v>0.24399212109441104</v>
      </c>
      <c r="I4396" s="64">
        <f t="shared" si="825"/>
        <v>7.9486394017808104E-5</v>
      </c>
      <c r="K4396" s="65">
        <v>4383</v>
      </c>
      <c r="L4396" s="35">
        <f t="shared" si="818"/>
        <v>135900.29250191865</v>
      </c>
      <c r="M4396" s="35">
        <f t="shared" si="819"/>
        <v>40462.005953641485</v>
      </c>
      <c r="N4396" s="35">
        <f t="shared" si="820"/>
        <v>49881.556238481542</v>
      </c>
      <c r="O4396" s="35">
        <f t="shared" si="821"/>
        <v>226243.85469404169</v>
      </c>
      <c r="P4396" s="64">
        <f t="shared" si="822"/>
        <v>4446</v>
      </c>
      <c r="Q4396" s="50">
        <f t="shared" si="826"/>
        <v>0.43829999999996805</v>
      </c>
      <c r="R4396" s="64">
        <f t="shared" si="823"/>
        <v>0.24399212109441104</v>
      </c>
      <c r="S4396" s="64">
        <f t="shared" si="827"/>
        <v>7.9486394017808104E-5</v>
      </c>
    </row>
    <row r="4397" spans="1:19">
      <c r="A4397" s="65">
        <v>4384</v>
      </c>
      <c r="B4397" s="35">
        <v>171493.50079500995</v>
      </c>
      <c r="C4397" s="35">
        <v>132425.8271310105</v>
      </c>
      <c r="D4397" s="35">
        <v>45452.729747790007</v>
      </c>
      <c r="E4397" s="35">
        <v>349372.05767381052</v>
      </c>
      <c r="F4397" s="64">
        <f t="shared" si="816"/>
        <v>4384</v>
      </c>
      <c r="G4397" s="50">
        <f t="shared" si="824"/>
        <v>0.43839999999996804</v>
      </c>
      <c r="H4397" s="64">
        <f t="shared" si="817"/>
        <v>0.24407162128155169</v>
      </c>
      <c r="I4397" s="64">
        <f t="shared" si="825"/>
        <v>7.9500187140646439E-5</v>
      </c>
      <c r="K4397" s="65">
        <v>4384</v>
      </c>
      <c r="L4397" s="35">
        <f t="shared" si="818"/>
        <v>102896.10047700597</v>
      </c>
      <c r="M4397" s="35">
        <f t="shared" si="819"/>
        <v>79455.496278606297</v>
      </c>
      <c r="N4397" s="35">
        <f t="shared" si="820"/>
        <v>40907.456773011007</v>
      </c>
      <c r="O4397" s="35">
        <f t="shared" si="821"/>
        <v>223259.05352862328</v>
      </c>
      <c r="P4397" s="64">
        <f t="shared" si="822"/>
        <v>4275</v>
      </c>
      <c r="Q4397" s="50">
        <f t="shared" si="826"/>
        <v>0.43839999999996804</v>
      </c>
      <c r="R4397" s="64">
        <f t="shared" si="823"/>
        <v>0.24407162128155169</v>
      </c>
      <c r="S4397" s="64">
        <f t="shared" si="827"/>
        <v>7.9500187140646439E-5</v>
      </c>
    </row>
    <row r="4398" spans="1:19">
      <c r="A4398" s="65">
        <v>4385</v>
      </c>
      <c r="B4398" s="35">
        <v>204255.86037203495</v>
      </c>
      <c r="C4398" s="35">
        <v>84272.074698982993</v>
      </c>
      <c r="D4398" s="35">
        <v>60892.623696633666</v>
      </c>
      <c r="E4398" s="35">
        <v>349420.55876765162</v>
      </c>
      <c r="F4398" s="64">
        <f t="shared" si="816"/>
        <v>4385</v>
      </c>
      <c r="G4398" s="50">
        <f t="shared" si="824"/>
        <v>0.43849999999996803</v>
      </c>
      <c r="H4398" s="64">
        <f t="shared" si="817"/>
        <v>0.24415113526420884</v>
      </c>
      <c r="I4398" s="64">
        <f t="shared" si="825"/>
        <v>7.951398265715337E-5</v>
      </c>
      <c r="K4398" s="65">
        <v>4385</v>
      </c>
      <c r="L4398" s="35">
        <f t="shared" si="818"/>
        <v>122553.51622322097</v>
      </c>
      <c r="M4398" s="35">
        <f t="shared" si="819"/>
        <v>50563.244819389794</v>
      </c>
      <c r="N4398" s="35">
        <f t="shared" si="820"/>
        <v>54803.361326970298</v>
      </c>
      <c r="O4398" s="35">
        <f t="shared" si="821"/>
        <v>227920.12236958108</v>
      </c>
      <c r="P4398" s="64">
        <f t="shared" si="822"/>
        <v>4549</v>
      </c>
      <c r="Q4398" s="50">
        <f t="shared" si="826"/>
        <v>0.43849999999996803</v>
      </c>
      <c r="R4398" s="64">
        <f t="shared" si="823"/>
        <v>0.24415113526420884</v>
      </c>
      <c r="S4398" s="64">
        <f t="shared" si="827"/>
        <v>7.951398265715337E-5</v>
      </c>
    </row>
    <row r="4399" spans="1:19">
      <c r="A4399" s="65">
        <v>4386</v>
      </c>
      <c r="B4399" s="35">
        <v>316288.2930219663</v>
      </c>
      <c r="C4399" s="35">
        <v>0</v>
      </c>
      <c r="D4399" s="35">
        <v>33140.494356809519</v>
      </c>
      <c r="E4399" s="35">
        <v>349428.78737877583</v>
      </c>
      <c r="F4399" s="64">
        <f t="shared" si="816"/>
        <v>4386</v>
      </c>
      <c r="G4399" s="50">
        <f t="shared" si="824"/>
        <v>0.43859999999996802</v>
      </c>
      <c r="H4399" s="64">
        <f t="shared" si="817"/>
        <v>0.24423066304477634</v>
      </c>
      <c r="I4399" s="64">
        <f t="shared" si="825"/>
        <v>7.9527780567495432E-5</v>
      </c>
      <c r="K4399" s="65">
        <v>4386</v>
      </c>
      <c r="L4399" s="35">
        <f t="shared" si="818"/>
        <v>189772.97581317977</v>
      </c>
      <c r="M4399" s="35">
        <f t="shared" si="819"/>
        <v>0</v>
      </c>
      <c r="N4399" s="35">
        <f t="shared" si="820"/>
        <v>29826.444921128568</v>
      </c>
      <c r="O4399" s="35">
        <f t="shared" si="821"/>
        <v>219599.42073430834</v>
      </c>
      <c r="P4399" s="64">
        <f t="shared" si="822"/>
        <v>4057</v>
      </c>
      <c r="Q4399" s="50">
        <f t="shared" si="826"/>
        <v>0.43859999999996802</v>
      </c>
      <c r="R4399" s="64">
        <f t="shared" si="823"/>
        <v>0.24423066304477634</v>
      </c>
      <c r="S4399" s="64">
        <f t="shared" si="827"/>
        <v>7.9527780567495432E-5</v>
      </c>
    </row>
    <row r="4400" spans="1:19">
      <c r="A4400" s="65">
        <v>4387</v>
      </c>
      <c r="B4400" s="35">
        <v>244549.63200433363</v>
      </c>
      <c r="C4400" s="35">
        <v>46498.020566862557</v>
      </c>
      <c r="D4400" s="35">
        <v>58399.297500179018</v>
      </c>
      <c r="E4400" s="35">
        <v>349446.95007137523</v>
      </c>
      <c r="F4400" s="64">
        <f t="shared" si="816"/>
        <v>4387</v>
      </c>
      <c r="G4400" s="50">
        <f t="shared" si="824"/>
        <v>0.438699999999968</v>
      </c>
      <c r="H4400" s="64">
        <f t="shared" si="817"/>
        <v>0.24431020462564845</v>
      </c>
      <c r="I4400" s="64">
        <f t="shared" si="825"/>
        <v>7.9541580872116713E-5</v>
      </c>
      <c r="K4400" s="65">
        <v>4387</v>
      </c>
      <c r="L4400" s="35">
        <f t="shared" si="818"/>
        <v>146729.77920260018</v>
      </c>
      <c r="M4400" s="35">
        <f t="shared" si="819"/>
        <v>27898.812340117533</v>
      </c>
      <c r="N4400" s="35">
        <f t="shared" si="820"/>
        <v>52559.367750161116</v>
      </c>
      <c r="O4400" s="35">
        <f t="shared" si="821"/>
        <v>227187.95929287883</v>
      </c>
      <c r="P4400" s="64">
        <f t="shared" si="822"/>
        <v>4500</v>
      </c>
      <c r="Q4400" s="50">
        <f t="shared" si="826"/>
        <v>0.438699999999968</v>
      </c>
      <c r="R4400" s="64">
        <f t="shared" si="823"/>
        <v>0.24431020462564845</v>
      </c>
      <c r="S4400" s="64">
        <f t="shared" si="827"/>
        <v>7.9541580872116713E-5</v>
      </c>
    </row>
    <row r="4401" spans="1:19">
      <c r="A4401" s="65">
        <v>4388</v>
      </c>
      <c r="B4401" s="35">
        <v>194867.73930894007</v>
      </c>
      <c r="C4401" s="35">
        <v>113361.02107138382</v>
      </c>
      <c r="D4401" s="35">
        <v>41241.67592973134</v>
      </c>
      <c r="E4401" s="35">
        <v>349470.4363100552</v>
      </c>
      <c r="F4401" s="64">
        <f t="shared" si="816"/>
        <v>4388</v>
      </c>
      <c r="G4401" s="50">
        <f t="shared" si="824"/>
        <v>0.43879999999996799</v>
      </c>
      <c r="H4401" s="64">
        <f t="shared" si="817"/>
        <v>0.24438976000921989</v>
      </c>
      <c r="I4401" s="64">
        <f t="shared" si="825"/>
        <v>7.9555383571433547E-5</v>
      </c>
      <c r="K4401" s="65">
        <v>4388</v>
      </c>
      <c r="L4401" s="35">
        <f t="shared" si="818"/>
        <v>116920.64358536404</v>
      </c>
      <c r="M4401" s="35">
        <f t="shared" si="819"/>
        <v>68016.612642830281</v>
      </c>
      <c r="N4401" s="35">
        <f t="shared" si="820"/>
        <v>37117.508336758205</v>
      </c>
      <c r="O4401" s="35">
        <f t="shared" si="821"/>
        <v>222054.76456495255</v>
      </c>
      <c r="P4401" s="64">
        <f t="shared" si="822"/>
        <v>4215</v>
      </c>
      <c r="Q4401" s="50">
        <f t="shared" si="826"/>
        <v>0.43879999999996799</v>
      </c>
      <c r="R4401" s="64">
        <f t="shared" si="823"/>
        <v>0.24438976000921989</v>
      </c>
      <c r="S4401" s="64">
        <f t="shared" si="827"/>
        <v>7.9555383571433547E-5</v>
      </c>
    </row>
    <row r="4402" spans="1:19">
      <c r="A4402" s="65">
        <v>4389</v>
      </c>
      <c r="B4402" s="35">
        <v>263364.86258084106</v>
      </c>
      <c r="C4402" s="35">
        <v>34863.982335788176</v>
      </c>
      <c r="D4402" s="35">
        <v>51245.551742015494</v>
      </c>
      <c r="E4402" s="35">
        <v>349474.39665864478</v>
      </c>
      <c r="F4402" s="64">
        <f t="shared" si="816"/>
        <v>4389</v>
      </c>
      <c r="G4402" s="50">
        <f t="shared" si="824"/>
        <v>0.43889999999996798</v>
      </c>
      <c r="H4402" s="64">
        <f t="shared" si="817"/>
        <v>0.24446932919788603</v>
      </c>
      <c r="I4402" s="64">
        <f t="shared" si="825"/>
        <v>7.9569188666139823E-5</v>
      </c>
      <c r="K4402" s="65">
        <v>4389</v>
      </c>
      <c r="L4402" s="35">
        <f t="shared" si="818"/>
        <v>158018.91754850463</v>
      </c>
      <c r="M4402" s="35">
        <f t="shared" si="819"/>
        <v>20918.389401472905</v>
      </c>
      <c r="N4402" s="35">
        <f t="shared" si="820"/>
        <v>46120.996567813949</v>
      </c>
      <c r="O4402" s="35">
        <f t="shared" si="821"/>
        <v>225058.30351779147</v>
      </c>
      <c r="P4402" s="64">
        <f t="shared" si="822"/>
        <v>4372</v>
      </c>
      <c r="Q4402" s="50">
        <f t="shared" si="826"/>
        <v>0.43889999999996798</v>
      </c>
      <c r="R4402" s="64">
        <f t="shared" si="823"/>
        <v>0.24446932919788603</v>
      </c>
      <c r="S4402" s="64">
        <f t="shared" si="827"/>
        <v>7.9569188666139823E-5</v>
      </c>
    </row>
    <row r="4403" spans="1:19">
      <c r="A4403" s="65">
        <v>4390</v>
      </c>
      <c r="B4403" s="35">
        <v>202476.11413230741</v>
      </c>
      <c r="C4403" s="35">
        <v>89370.869346365682</v>
      </c>
      <c r="D4403" s="35">
        <v>57636.722866856901</v>
      </c>
      <c r="E4403" s="35">
        <v>349483.70634552999</v>
      </c>
      <c r="F4403" s="64">
        <f t="shared" si="816"/>
        <v>4390</v>
      </c>
      <c r="G4403" s="50">
        <f t="shared" si="824"/>
        <v>0.43899999999996797</v>
      </c>
      <c r="H4403" s="64">
        <f t="shared" si="817"/>
        <v>0.24454891219404226</v>
      </c>
      <c r="I4403" s="64">
        <f t="shared" si="825"/>
        <v>7.9582996156235541E-5</v>
      </c>
      <c r="K4403" s="65">
        <v>4390</v>
      </c>
      <c r="L4403" s="35">
        <f t="shared" si="818"/>
        <v>121485.66847938445</v>
      </c>
      <c r="M4403" s="35">
        <f t="shared" si="819"/>
        <v>53622.521607819406</v>
      </c>
      <c r="N4403" s="35">
        <f t="shared" si="820"/>
        <v>51873.050580171213</v>
      </c>
      <c r="O4403" s="35">
        <f t="shared" si="821"/>
        <v>226981.2406673751</v>
      </c>
      <c r="P4403" s="64">
        <f t="shared" si="822"/>
        <v>4489</v>
      </c>
      <c r="Q4403" s="50">
        <f t="shared" si="826"/>
        <v>0.43899999999996797</v>
      </c>
      <c r="R4403" s="64">
        <f t="shared" si="823"/>
        <v>0.24454891219404226</v>
      </c>
      <c r="S4403" s="64">
        <f t="shared" si="827"/>
        <v>7.9582996156235541E-5</v>
      </c>
    </row>
    <row r="4404" spans="1:19">
      <c r="A4404" s="65">
        <v>4391</v>
      </c>
      <c r="B4404" s="35">
        <v>162688.22036490147</v>
      </c>
      <c r="C4404" s="35">
        <v>122258.63679800835</v>
      </c>
      <c r="D4404" s="35">
        <v>64561.102548127434</v>
      </c>
      <c r="E4404" s="35">
        <v>349507.95971103723</v>
      </c>
      <c r="F4404" s="64">
        <f t="shared" si="816"/>
        <v>4391</v>
      </c>
      <c r="G4404" s="50">
        <f t="shared" si="824"/>
        <v>0.43909999999996796</v>
      </c>
      <c r="H4404" s="64">
        <f t="shared" si="817"/>
        <v>0.24462850900008454</v>
      </c>
      <c r="I4404" s="64">
        <f t="shared" si="825"/>
        <v>7.9596806042275814E-5</v>
      </c>
      <c r="K4404" s="65">
        <v>4391</v>
      </c>
      <c r="L4404" s="35">
        <f t="shared" si="818"/>
        <v>97612.932218940885</v>
      </c>
      <c r="M4404" s="35">
        <f t="shared" si="819"/>
        <v>73355.18207880501</v>
      </c>
      <c r="N4404" s="35">
        <f t="shared" si="820"/>
        <v>58104.992293314688</v>
      </c>
      <c r="O4404" s="35">
        <f t="shared" si="821"/>
        <v>229073.10659106058</v>
      </c>
      <c r="P4404" s="64">
        <f t="shared" si="822"/>
        <v>4620</v>
      </c>
      <c r="Q4404" s="50">
        <f t="shared" si="826"/>
        <v>0.43909999999996796</v>
      </c>
      <c r="R4404" s="64">
        <f t="shared" si="823"/>
        <v>0.24462850900008454</v>
      </c>
      <c r="S4404" s="64">
        <f t="shared" si="827"/>
        <v>7.9596806042275814E-5</v>
      </c>
    </row>
    <row r="4405" spans="1:19">
      <c r="A4405" s="65">
        <v>4392</v>
      </c>
      <c r="B4405" s="35">
        <v>146588.37524436729</v>
      </c>
      <c r="C4405" s="35">
        <v>137924.18754491536</v>
      </c>
      <c r="D4405" s="35">
        <v>64996.382905839935</v>
      </c>
      <c r="E4405" s="35">
        <v>349508.94569512259</v>
      </c>
      <c r="F4405" s="64">
        <f t="shared" si="816"/>
        <v>4392</v>
      </c>
      <c r="G4405" s="50">
        <f t="shared" si="824"/>
        <v>0.43919999999996795</v>
      </c>
      <c r="H4405" s="64">
        <f t="shared" si="817"/>
        <v>0.24470811961840935</v>
      </c>
      <c r="I4405" s="64">
        <f t="shared" si="825"/>
        <v>7.9610618324815752E-5</v>
      </c>
      <c r="K4405" s="65">
        <v>4392</v>
      </c>
      <c r="L4405" s="35">
        <f t="shared" si="818"/>
        <v>87953.025146620363</v>
      </c>
      <c r="M4405" s="35">
        <f t="shared" si="819"/>
        <v>82754.512526949213</v>
      </c>
      <c r="N4405" s="35">
        <f t="shared" si="820"/>
        <v>58496.744615255942</v>
      </c>
      <c r="O4405" s="35">
        <f t="shared" si="821"/>
        <v>229204.28228882552</v>
      </c>
      <c r="P4405" s="64">
        <f t="shared" si="822"/>
        <v>4629</v>
      </c>
      <c r="Q4405" s="50">
        <f t="shared" si="826"/>
        <v>0.43919999999996795</v>
      </c>
      <c r="R4405" s="64">
        <f t="shared" si="823"/>
        <v>0.24470811961840935</v>
      </c>
      <c r="S4405" s="64">
        <f t="shared" si="827"/>
        <v>7.9610618324815752E-5</v>
      </c>
    </row>
    <row r="4406" spans="1:19">
      <c r="A4406" s="65">
        <v>4393</v>
      </c>
      <c r="B4406" s="35">
        <v>235851.7986255633</v>
      </c>
      <c r="C4406" s="35">
        <v>60000.703783657991</v>
      </c>
      <c r="D4406" s="35">
        <v>53709.616058840111</v>
      </c>
      <c r="E4406" s="35">
        <v>349562.11846806144</v>
      </c>
      <c r="F4406" s="64">
        <f t="shared" si="816"/>
        <v>4393</v>
      </c>
      <c r="G4406" s="50">
        <f t="shared" si="824"/>
        <v>0.43929999999996794</v>
      </c>
      <c r="H4406" s="64">
        <f t="shared" si="817"/>
        <v>0.24478774405141351</v>
      </c>
      <c r="I4406" s="64">
        <f t="shared" si="825"/>
        <v>7.9624433004160666E-5</v>
      </c>
      <c r="K4406" s="65">
        <v>4393</v>
      </c>
      <c r="L4406" s="35">
        <f t="shared" si="818"/>
        <v>141511.07917533797</v>
      </c>
      <c r="M4406" s="35">
        <f t="shared" si="819"/>
        <v>36000.422270194795</v>
      </c>
      <c r="N4406" s="35">
        <f t="shared" si="820"/>
        <v>48338.6544529561</v>
      </c>
      <c r="O4406" s="35">
        <f t="shared" si="821"/>
        <v>225850.15589848888</v>
      </c>
      <c r="P4406" s="64">
        <f t="shared" si="822"/>
        <v>4419</v>
      </c>
      <c r="Q4406" s="50">
        <f t="shared" si="826"/>
        <v>0.43929999999996794</v>
      </c>
      <c r="R4406" s="64">
        <f t="shared" si="823"/>
        <v>0.24478774405141351</v>
      </c>
      <c r="S4406" s="64">
        <f t="shared" si="827"/>
        <v>7.9624433004160666E-5</v>
      </c>
    </row>
    <row r="4407" spans="1:19">
      <c r="A4407" s="65">
        <v>4394</v>
      </c>
      <c r="B4407" s="35">
        <v>170419.96420518422</v>
      </c>
      <c r="C4407" s="35">
        <v>115680.8529074957</v>
      </c>
      <c r="D4407" s="35">
        <v>63477.579035519331</v>
      </c>
      <c r="E4407" s="35">
        <v>349578.39614819927</v>
      </c>
      <c r="F4407" s="64">
        <f t="shared" si="816"/>
        <v>4394</v>
      </c>
      <c r="G4407" s="50">
        <f t="shared" si="824"/>
        <v>0.43939999999996793</v>
      </c>
      <c r="H4407" s="64">
        <f t="shared" si="817"/>
        <v>0.2448673823014943</v>
      </c>
      <c r="I4407" s="64">
        <f t="shared" si="825"/>
        <v>7.9638250080782402E-5</v>
      </c>
      <c r="K4407" s="65">
        <v>4394</v>
      </c>
      <c r="L4407" s="35">
        <f t="shared" si="818"/>
        <v>102251.97852311053</v>
      </c>
      <c r="M4407" s="35">
        <f t="shared" si="819"/>
        <v>69408.511744497417</v>
      </c>
      <c r="N4407" s="35">
        <f t="shared" si="820"/>
        <v>57129.821131967401</v>
      </c>
      <c r="O4407" s="35">
        <f t="shared" si="821"/>
        <v>228790.31139957538</v>
      </c>
      <c r="P4407" s="64">
        <f t="shared" si="822"/>
        <v>4604</v>
      </c>
      <c r="Q4407" s="50">
        <f t="shared" si="826"/>
        <v>0.43939999999996793</v>
      </c>
      <c r="R4407" s="64">
        <f t="shared" si="823"/>
        <v>0.2448673823014943</v>
      </c>
      <c r="S4407" s="64">
        <f t="shared" si="827"/>
        <v>7.9638250080782402E-5</v>
      </c>
    </row>
    <row r="4408" spans="1:19">
      <c r="A4408" s="65">
        <v>4395</v>
      </c>
      <c r="B4408" s="35">
        <v>245765.42202195016</v>
      </c>
      <c r="C4408" s="35">
        <v>62418.96455231891</v>
      </c>
      <c r="D4408" s="35">
        <v>41445.112658601196</v>
      </c>
      <c r="E4408" s="35">
        <v>349629.49923287024</v>
      </c>
      <c r="F4408" s="64">
        <f t="shared" si="816"/>
        <v>4395</v>
      </c>
      <c r="G4408" s="50">
        <f t="shared" si="824"/>
        <v>0.43949999999996792</v>
      </c>
      <c r="H4408" s="64">
        <f t="shared" si="817"/>
        <v>0.2449470343710492</v>
      </c>
      <c r="I4408" s="64">
        <f t="shared" si="825"/>
        <v>7.9652069554903004E-5</v>
      </c>
      <c r="K4408" s="65">
        <v>4395</v>
      </c>
      <c r="L4408" s="35">
        <f t="shared" si="818"/>
        <v>147459.2532131701</v>
      </c>
      <c r="M4408" s="35">
        <f t="shared" si="819"/>
        <v>37451.378731391342</v>
      </c>
      <c r="N4408" s="35">
        <f t="shared" si="820"/>
        <v>37300.601392741075</v>
      </c>
      <c r="O4408" s="35">
        <f t="shared" si="821"/>
        <v>222211.23333730252</v>
      </c>
      <c r="P4408" s="64">
        <f t="shared" si="822"/>
        <v>4224</v>
      </c>
      <c r="Q4408" s="50">
        <f t="shared" si="826"/>
        <v>0.43949999999996792</v>
      </c>
      <c r="R4408" s="64">
        <f t="shared" si="823"/>
        <v>0.2449470343710492</v>
      </c>
      <c r="S4408" s="64">
        <f t="shared" si="827"/>
        <v>7.9652069554903004E-5</v>
      </c>
    </row>
    <row r="4409" spans="1:19">
      <c r="A4409" s="65">
        <v>4396</v>
      </c>
      <c r="B4409" s="35">
        <v>269469.23248699057</v>
      </c>
      <c r="C4409" s="35">
        <v>29578.942326880588</v>
      </c>
      <c r="D4409" s="35">
        <v>50607.107800376165</v>
      </c>
      <c r="E4409" s="35">
        <v>349655.28261424729</v>
      </c>
      <c r="F4409" s="64">
        <f t="shared" si="816"/>
        <v>4396</v>
      </c>
      <c r="G4409" s="50">
        <f t="shared" si="824"/>
        <v>0.43959999999996791</v>
      </c>
      <c r="H4409" s="64">
        <f t="shared" si="817"/>
        <v>0.24502670026247653</v>
      </c>
      <c r="I4409" s="64">
        <f t="shared" si="825"/>
        <v>7.9665891427327384E-5</v>
      </c>
      <c r="K4409" s="65">
        <v>4396</v>
      </c>
      <c r="L4409" s="35">
        <f t="shared" si="818"/>
        <v>161681.53949219434</v>
      </c>
      <c r="M4409" s="35">
        <f t="shared" si="819"/>
        <v>17747.365396128353</v>
      </c>
      <c r="N4409" s="35">
        <f t="shared" si="820"/>
        <v>45546.397020338547</v>
      </c>
      <c r="O4409" s="35">
        <f t="shared" si="821"/>
        <v>224975.30190866123</v>
      </c>
      <c r="P4409" s="64">
        <f t="shared" si="822"/>
        <v>4366</v>
      </c>
      <c r="Q4409" s="50">
        <f t="shared" si="826"/>
        <v>0.43959999999996791</v>
      </c>
      <c r="R4409" s="64">
        <f t="shared" si="823"/>
        <v>0.24502670026247653</v>
      </c>
      <c r="S4409" s="64">
        <f t="shared" si="827"/>
        <v>7.9665891427327384E-5</v>
      </c>
    </row>
    <row r="4410" spans="1:19">
      <c r="A4410" s="65">
        <v>4397</v>
      </c>
      <c r="B4410" s="35">
        <v>258471.09058174369</v>
      </c>
      <c r="C4410" s="35">
        <v>52395.38725591929</v>
      </c>
      <c r="D4410" s="35">
        <v>38790.421897354041</v>
      </c>
      <c r="E4410" s="35">
        <v>349656.89973501698</v>
      </c>
      <c r="F4410" s="64">
        <f t="shared" si="816"/>
        <v>4397</v>
      </c>
      <c r="G4410" s="50">
        <f t="shared" si="824"/>
        <v>0.43969999999996789</v>
      </c>
      <c r="H4410" s="64">
        <f t="shared" si="817"/>
        <v>0.24510637997817455</v>
      </c>
      <c r="I4410" s="64">
        <f t="shared" si="825"/>
        <v>7.9679715698027787E-5</v>
      </c>
      <c r="K4410" s="65">
        <v>4397</v>
      </c>
      <c r="L4410" s="35">
        <f t="shared" si="818"/>
        <v>155082.65434904621</v>
      </c>
      <c r="M4410" s="35">
        <f t="shared" si="819"/>
        <v>31437.232353551572</v>
      </c>
      <c r="N4410" s="35">
        <f t="shared" si="820"/>
        <v>34911.379707618638</v>
      </c>
      <c r="O4410" s="35">
        <f t="shared" si="821"/>
        <v>221431.26641021643</v>
      </c>
      <c r="P4410" s="64">
        <f t="shared" si="822"/>
        <v>4179</v>
      </c>
      <c r="Q4410" s="50">
        <f t="shared" si="826"/>
        <v>0.43969999999996789</v>
      </c>
      <c r="R4410" s="64">
        <f t="shared" si="823"/>
        <v>0.24510637997817455</v>
      </c>
      <c r="S4410" s="64">
        <f t="shared" si="827"/>
        <v>7.9679715698027787E-5</v>
      </c>
    </row>
    <row r="4411" spans="1:19">
      <c r="A4411" s="65">
        <v>4398</v>
      </c>
      <c r="B4411" s="35">
        <v>253985.7503783498</v>
      </c>
      <c r="C4411" s="35">
        <v>55331.030726804296</v>
      </c>
      <c r="D4411" s="35">
        <v>40347.880462824207</v>
      </c>
      <c r="E4411" s="35">
        <v>349664.66156797827</v>
      </c>
      <c r="F4411" s="64">
        <f t="shared" si="816"/>
        <v>4398</v>
      </c>
      <c r="G4411" s="50">
        <f t="shared" si="824"/>
        <v>0.43979999999996788</v>
      </c>
      <c r="H4411" s="64">
        <f t="shared" si="817"/>
        <v>0.24518607352054225</v>
      </c>
      <c r="I4411" s="64">
        <f t="shared" si="825"/>
        <v>7.96935423676981E-5</v>
      </c>
      <c r="K4411" s="65">
        <v>4398</v>
      </c>
      <c r="L4411" s="35">
        <f t="shared" si="818"/>
        <v>152391.45022700986</v>
      </c>
      <c r="M4411" s="35">
        <f t="shared" si="819"/>
        <v>33198.618436082579</v>
      </c>
      <c r="N4411" s="35">
        <f t="shared" si="820"/>
        <v>36313.092416541789</v>
      </c>
      <c r="O4411" s="35">
        <f t="shared" si="821"/>
        <v>221903.16107963424</v>
      </c>
      <c r="P4411" s="64">
        <f t="shared" si="822"/>
        <v>4205</v>
      </c>
      <c r="Q4411" s="50">
        <f t="shared" si="826"/>
        <v>0.43979999999996788</v>
      </c>
      <c r="R4411" s="64">
        <f t="shared" si="823"/>
        <v>0.24518607352054225</v>
      </c>
      <c r="S4411" s="64">
        <f t="shared" si="827"/>
        <v>7.96935423676981E-5</v>
      </c>
    </row>
    <row r="4412" spans="1:19">
      <c r="A4412" s="65">
        <v>4399</v>
      </c>
      <c r="B4412" s="35">
        <v>197371.97393847842</v>
      </c>
      <c r="C4412" s="35">
        <v>108449.01182723536</v>
      </c>
      <c r="D4412" s="35">
        <v>43933.701746687584</v>
      </c>
      <c r="E4412" s="35">
        <v>349754.68751240137</v>
      </c>
      <c r="F4412" s="64">
        <f t="shared" si="816"/>
        <v>4399</v>
      </c>
      <c r="G4412" s="50">
        <f t="shared" si="824"/>
        <v>0.43989999999996787</v>
      </c>
      <c r="H4412" s="64">
        <f t="shared" si="817"/>
        <v>0.24526578089197887</v>
      </c>
      <c r="I4412" s="64">
        <f t="shared" si="825"/>
        <v>7.9707371436615881E-5</v>
      </c>
      <c r="K4412" s="65">
        <v>4399</v>
      </c>
      <c r="L4412" s="35">
        <f t="shared" si="818"/>
        <v>118423.18436308704</v>
      </c>
      <c r="M4412" s="35">
        <f t="shared" si="819"/>
        <v>65069.407096341209</v>
      </c>
      <c r="N4412" s="35">
        <f t="shared" si="820"/>
        <v>39540.331572018826</v>
      </c>
      <c r="O4412" s="35">
        <f t="shared" si="821"/>
        <v>223032.92303144708</v>
      </c>
      <c r="P4412" s="64">
        <f t="shared" si="822"/>
        <v>4267</v>
      </c>
      <c r="Q4412" s="50">
        <f t="shared" si="826"/>
        <v>0.43989999999996787</v>
      </c>
      <c r="R4412" s="64">
        <f t="shared" si="823"/>
        <v>0.24526578089197887</v>
      </c>
      <c r="S4412" s="64">
        <f t="shared" si="827"/>
        <v>7.9707371436615881E-5</v>
      </c>
    </row>
    <row r="4413" spans="1:19">
      <c r="A4413" s="65">
        <v>4400</v>
      </c>
      <c r="B4413" s="35">
        <v>264524.57147824223</v>
      </c>
      <c r="C4413" s="35">
        <v>46764.483918016267</v>
      </c>
      <c r="D4413" s="35">
        <v>38483.398739413264</v>
      </c>
      <c r="E4413" s="35">
        <v>349772.45413567172</v>
      </c>
      <c r="F4413" s="64">
        <f t="shared" si="816"/>
        <v>4400</v>
      </c>
      <c r="G4413" s="50">
        <f t="shared" si="824"/>
        <v>0.43999999999996786</v>
      </c>
      <c r="H4413" s="64">
        <f t="shared" si="817"/>
        <v>0.24534550209488434</v>
      </c>
      <c r="I4413" s="64">
        <f t="shared" si="825"/>
        <v>7.9721202905475019E-5</v>
      </c>
      <c r="K4413" s="65">
        <v>4400</v>
      </c>
      <c r="L4413" s="35">
        <f t="shared" si="818"/>
        <v>158714.74288694534</v>
      </c>
      <c r="M4413" s="35">
        <f t="shared" si="819"/>
        <v>28058.69035080976</v>
      </c>
      <c r="N4413" s="35">
        <f t="shared" si="820"/>
        <v>34635.058865471939</v>
      </c>
      <c r="O4413" s="35">
        <f t="shared" si="821"/>
        <v>221408.49210322704</v>
      </c>
      <c r="P4413" s="64">
        <f t="shared" si="822"/>
        <v>4177</v>
      </c>
      <c r="Q4413" s="50">
        <f t="shared" si="826"/>
        <v>0.43999999999996786</v>
      </c>
      <c r="R4413" s="64">
        <f t="shared" si="823"/>
        <v>0.24534550209488434</v>
      </c>
      <c r="S4413" s="64">
        <f t="shared" si="827"/>
        <v>7.9721202905475019E-5</v>
      </c>
    </row>
    <row r="4414" spans="1:19">
      <c r="A4414" s="65">
        <v>4401</v>
      </c>
      <c r="B4414" s="35">
        <v>265582.78223679925</v>
      </c>
      <c r="C4414" s="35">
        <v>40823.914192440694</v>
      </c>
      <c r="D4414" s="35">
        <v>43382.570584722496</v>
      </c>
      <c r="E4414" s="35">
        <v>349789.26701396244</v>
      </c>
      <c r="F4414" s="64">
        <f t="shared" si="816"/>
        <v>4401</v>
      </c>
      <c r="G4414" s="50">
        <f t="shared" si="824"/>
        <v>0.44009999999996785</v>
      </c>
      <c r="H4414" s="64">
        <f t="shared" si="817"/>
        <v>0.24542523713165856</v>
      </c>
      <c r="I4414" s="64">
        <f t="shared" si="825"/>
        <v>7.9735036774220003E-5</v>
      </c>
      <c r="K4414" s="65">
        <v>4401</v>
      </c>
      <c r="L4414" s="35">
        <f t="shared" si="818"/>
        <v>159349.66934207955</v>
      </c>
      <c r="M4414" s="35">
        <f t="shared" si="819"/>
        <v>24494.348515464415</v>
      </c>
      <c r="N4414" s="35">
        <f t="shared" si="820"/>
        <v>39044.313526250247</v>
      </c>
      <c r="O4414" s="35">
        <f t="shared" si="821"/>
        <v>222888.3313837942</v>
      </c>
      <c r="P4414" s="64">
        <f t="shared" si="822"/>
        <v>4259</v>
      </c>
      <c r="Q4414" s="50">
        <f t="shared" si="826"/>
        <v>0.44009999999996785</v>
      </c>
      <c r="R4414" s="64">
        <f t="shared" si="823"/>
        <v>0.24542523713165856</v>
      </c>
      <c r="S4414" s="64">
        <f t="shared" si="827"/>
        <v>7.9735036774220003E-5</v>
      </c>
    </row>
    <row r="4415" spans="1:19">
      <c r="A4415" s="65">
        <v>4402</v>
      </c>
      <c r="B4415" s="35">
        <v>266951.73108579608</v>
      </c>
      <c r="C4415" s="35">
        <v>15842.334502812184</v>
      </c>
      <c r="D4415" s="35">
        <v>67078.244439491842</v>
      </c>
      <c r="E4415" s="35">
        <v>349872.3100281001</v>
      </c>
      <c r="F4415" s="64">
        <f t="shared" si="816"/>
        <v>4402</v>
      </c>
      <c r="G4415" s="50">
        <f t="shared" si="824"/>
        <v>0.44019999999996784</v>
      </c>
      <c r="H4415" s="64">
        <f t="shared" si="817"/>
        <v>0.24550498600470233</v>
      </c>
      <c r="I4415" s="64">
        <f t="shared" si="825"/>
        <v>7.9748873043766766E-5</v>
      </c>
      <c r="K4415" s="65">
        <v>4402</v>
      </c>
      <c r="L4415" s="35">
        <f t="shared" si="818"/>
        <v>160171.03865147763</v>
      </c>
      <c r="M4415" s="35">
        <f t="shared" si="819"/>
        <v>9505.4007016873093</v>
      </c>
      <c r="N4415" s="35">
        <f t="shared" si="820"/>
        <v>60370.419995542659</v>
      </c>
      <c r="O4415" s="35">
        <f t="shared" si="821"/>
        <v>230046.8593487076</v>
      </c>
      <c r="P4415" s="64">
        <f t="shared" si="822"/>
        <v>4678</v>
      </c>
      <c r="Q4415" s="50">
        <f t="shared" si="826"/>
        <v>0.44019999999996784</v>
      </c>
      <c r="R4415" s="64">
        <f t="shared" si="823"/>
        <v>0.24550498600470233</v>
      </c>
      <c r="S4415" s="64">
        <f t="shared" si="827"/>
        <v>7.9748873043766766E-5</v>
      </c>
    </row>
    <row r="4416" spans="1:19">
      <c r="A4416" s="65">
        <v>4403</v>
      </c>
      <c r="B4416" s="35">
        <v>206309.040437911</v>
      </c>
      <c r="C4416" s="35">
        <v>86800.798744527754</v>
      </c>
      <c r="D4416" s="35">
        <v>56763.445590179399</v>
      </c>
      <c r="E4416" s="35">
        <v>349873.28477261815</v>
      </c>
      <c r="F4416" s="64">
        <f t="shared" si="816"/>
        <v>4403</v>
      </c>
      <c r="G4416" s="50">
        <f t="shared" si="824"/>
        <v>0.44029999999996783</v>
      </c>
      <c r="H4416" s="64">
        <f t="shared" si="817"/>
        <v>0.24558474871641639</v>
      </c>
      <c r="I4416" s="64">
        <f t="shared" si="825"/>
        <v>7.9762711714059797E-5</v>
      </c>
      <c r="K4416" s="65">
        <v>4403</v>
      </c>
      <c r="L4416" s="35">
        <f t="shared" si="818"/>
        <v>123785.42426274659</v>
      </c>
      <c r="M4416" s="35">
        <f t="shared" si="819"/>
        <v>52080.479246716648</v>
      </c>
      <c r="N4416" s="35">
        <f t="shared" si="820"/>
        <v>51087.101031161459</v>
      </c>
      <c r="O4416" s="35">
        <f t="shared" si="821"/>
        <v>226953.00454062471</v>
      </c>
      <c r="P4416" s="64">
        <f t="shared" si="822"/>
        <v>4488</v>
      </c>
      <c r="Q4416" s="50">
        <f t="shared" si="826"/>
        <v>0.44029999999996783</v>
      </c>
      <c r="R4416" s="64">
        <f t="shared" si="823"/>
        <v>0.24558474871641639</v>
      </c>
      <c r="S4416" s="64">
        <f t="shared" si="827"/>
        <v>7.9762711714059797E-5</v>
      </c>
    </row>
    <row r="4417" spans="1:19">
      <c r="A4417" s="65">
        <v>4404</v>
      </c>
      <c r="B4417" s="35">
        <v>249623.67828081979</v>
      </c>
      <c r="C4417" s="35">
        <v>48633.774930717846</v>
      </c>
      <c r="D4417" s="35">
        <v>51634.581631726222</v>
      </c>
      <c r="E4417" s="35">
        <v>349892.03484326386</v>
      </c>
      <c r="F4417" s="64">
        <f t="shared" si="816"/>
        <v>4404</v>
      </c>
      <c r="G4417" s="50">
        <f t="shared" si="824"/>
        <v>0.44039999999996782</v>
      </c>
      <c r="H4417" s="64">
        <f t="shared" si="817"/>
        <v>0.24566452526920238</v>
      </c>
      <c r="I4417" s="64">
        <f t="shared" si="825"/>
        <v>7.9776552785987276E-5</v>
      </c>
      <c r="K4417" s="65">
        <v>4404</v>
      </c>
      <c r="L4417" s="35">
        <f t="shared" si="818"/>
        <v>149774.20696849187</v>
      </c>
      <c r="M4417" s="35">
        <f t="shared" si="819"/>
        <v>29180.264958430707</v>
      </c>
      <c r="N4417" s="35">
        <f t="shared" si="820"/>
        <v>46471.123468553604</v>
      </c>
      <c r="O4417" s="35">
        <f t="shared" si="821"/>
        <v>225425.59539547615</v>
      </c>
      <c r="P4417" s="64">
        <f t="shared" si="822"/>
        <v>4391</v>
      </c>
      <c r="Q4417" s="50">
        <f t="shared" si="826"/>
        <v>0.44039999999996782</v>
      </c>
      <c r="R4417" s="64">
        <f t="shared" si="823"/>
        <v>0.24566452526920238</v>
      </c>
      <c r="S4417" s="64">
        <f t="shared" si="827"/>
        <v>7.9776552785987276E-5</v>
      </c>
    </row>
    <row r="4418" spans="1:19">
      <c r="A4418" s="65">
        <v>4405</v>
      </c>
      <c r="B4418" s="35">
        <v>274986.84233092918</v>
      </c>
      <c r="C4418" s="35">
        <v>21571.270488542286</v>
      </c>
      <c r="D4418" s="35">
        <v>53382.504090623625</v>
      </c>
      <c r="E4418" s="35">
        <v>349940.61691009509</v>
      </c>
      <c r="F4418" s="64">
        <f t="shared" si="816"/>
        <v>4405</v>
      </c>
      <c r="G4418" s="50">
        <f t="shared" si="824"/>
        <v>0.44049999999996781</v>
      </c>
      <c r="H4418" s="64">
        <f t="shared" si="817"/>
        <v>0.24574431566546195</v>
      </c>
      <c r="I4418" s="64">
        <f t="shared" si="825"/>
        <v>7.9790396259576957E-5</v>
      </c>
      <c r="K4418" s="65">
        <v>4405</v>
      </c>
      <c r="L4418" s="35">
        <f t="shared" si="818"/>
        <v>164992.1053985575</v>
      </c>
      <c r="M4418" s="35">
        <f t="shared" si="819"/>
        <v>12942.762293125372</v>
      </c>
      <c r="N4418" s="35">
        <f t="shared" si="820"/>
        <v>48044.253681561262</v>
      </c>
      <c r="O4418" s="35">
        <f t="shared" si="821"/>
        <v>225979.12137324415</v>
      </c>
      <c r="P4418" s="64">
        <f t="shared" si="822"/>
        <v>4428</v>
      </c>
      <c r="Q4418" s="50">
        <f t="shared" si="826"/>
        <v>0.44049999999996781</v>
      </c>
      <c r="R4418" s="64">
        <f t="shared" si="823"/>
        <v>0.24574431566546195</v>
      </c>
      <c r="S4418" s="64">
        <f t="shared" si="827"/>
        <v>7.9790396259576957E-5</v>
      </c>
    </row>
    <row r="4419" spans="1:19">
      <c r="A4419" s="65">
        <v>4406</v>
      </c>
      <c r="B4419" s="35">
        <v>297668.23987572343</v>
      </c>
      <c r="C4419" s="35">
        <v>4096.5862750860269</v>
      </c>
      <c r="D4419" s="35">
        <v>48190.267764752207</v>
      </c>
      <c r="E4419" s="35">
        <v>349955.09391556168</v>
      </c>
      <c r="F4419" s="64">
        <f t="shared" si="816"/>
        <v>4406</v>
      </c>
      <c r="G4419" s="50">
        <f t="shared" si="824"/>
        <v>0.4405999999999678</v>
      </c>
      <c r="H4419" s="64">
        <f t="shared" si="817"/>
        <v>0.24582411990759745</v>
      </c>
      <c r="I4419" s="64">
        <f t="shared" si="825"/>
        <v>7.9804242135494974E-5</v>
      </c>
      <c r="K4419" s="65">
        <v>4406</v>
      </c>
      <c r="L4419" s="35">
        <f t="shared" si="818"/>
        <v>178600.94392543405</v>
      </c>
      <c r="M4419" s="35">
        <f t="shared" si="819"/>
        <v>2457.9517650516159</v>
      </c>
      <c r="N4419" s="35">
        <f t="shared" si="820"/>
        <v>43371.240988276986</v>
      </c>
      <c r="O4419" s="35">
        <f t="shared" si="821"/>
        <v>224430.13667876265</v>
      </c>
      <c r="P4419" s="64">
        <f t="shared" si="822"/>
        <v>4335</v>
      </c>
      <c r="Q4419" s="50">
        <f t="shared" si="826"/>
        <v>0.4405999999999678</v>
      </c>
      <c r="R4419" s="64">
        <f t="shared" si="823"/>
        <v>0.24582411990759745</v>
      </c>
      <c r="S4419" s="64">
        <f t="shared" si="827"/>
        <v>7.9804242135494974E-5</v>
      </c>
    </row>
    <row r="4420" spans="1:19">
      <c r="A4420" s="65">
        <v>4407</v>
      </c>
      <c r="B4420" s="35">
        <v>175551.93867025536</v>
      </c>
      <c r="C4420" s="35">
        <v>102229.64840001891</v>
      </c>
      <c r="D4420" s="35">
        <v>72188.628005992097</v>
      </c>
      <c r="E4420" s="35">
        <v>349970.21507626638</v>
      </c>
      <c r="F4420" s="64">
        <f t="shared" si="816"/>
        <v>4407</v>
      </c>
      <c r="G4420" s="50">
        <f t="shared" si="824"/>
        <v>0.44069999999996778</v>
      </c>
      <c r="H4420" s="64">
        <f t="shared" si="817"/>
        <v>0.2459039379980113</v>
      </c>
      <c r="I4420" s="64">
        <f t="shared" si="825"/>
        <v>7.9818090413852349E-5</v>
      </c>
      <c r="K4420" s="65">
        <v>4407</v>
      </c>
      <c r="L4420" s="35">
        <f t="shared" si="818"/>
        <v>105331.16320215321</v>
      </c>
      <c r="M4420" s="35">
        <f t="shared" si="819"/>
        <v>61337.789040011339</v>
      </c>
      <c r="N4420" s="35">
        <f t="shared" si="820"/>
        <v>64969.76520539289</v>
      </c>
      <c r="O4420" s="35">
        <f t="shared" si="821"/>
        <v>231638.71744755743</v>
      </c>
      <c r="P4420" s="64">
        <f t="shared" si="822"/>
        <v>4763</v>
      </c>
      <c r="Q4420" s="50">
        <f t="shared" si="826"/>
        <v>0.44069999999996778</v>
      </c>
      <c r="R4420" s="64">
        <f t="shared" si="823"/>
        <v>0.2459039379980113</v>
      </c>
      <c r="S4420" s="64">
        <f t="shared" si="827"/>
        <v>7.9818090413852349E-5</v>
      </c>
    </row>
    <row r="4421" spans="1:19">
      <c r="A4421" s="65">
        <v>4408</v>
      </c>
      <c r="B4421" s="35">
        <v>250936.30126436416</v>
      </c>
      <c r="C4421" s="35">
        <v>55976.169198938493</v>
      </c>
      <c r="D4421" s="35">
        <v>43062.138173137573</v>
      </c>
      <c r="E4421" s="35">
        <v>349974.60863644019</v>
      </c>
      <c r="F4421" s="64">
        <f t="shared" si="816"/>
        <v>4408</v>
      </c>
      <c r="G4421" s="50">
        <f t="shared" si="824"/>
        <v>0.44079999999996777</v>
      </c>
      <c r="H4421" s="64">
        <f t="shared" si="817"/>
        <v>0.24598376993910681</v>
      </c>
      <c r="I4421" s="64">
        <f t="shared" si="825"/>
        <v>7.9831941095509507E-5</v>
      </c>
      <c r="K4421" s="65">
        <v>4408</v>
      </c>
      <c r="L4421" s="35">
        <f t="shared" si="818"/>
        <v>150561.78075861849</v>
      </c>
      <c r="M4421" s="35">
        <f t="shared" si="819"/>
        <v>33585.701519363094</v>
      </c>
      <c r="N4421" s="35">
        <f t="shared" si="820"/>
        <v>38755.924355823816</v>
      </c>
      <c r="O4421" s="35">
        <f t="shared" si="821"/>
        <v>222903.4066338054</v>
      </c>
      <c r="P4421" s="64">
        <f t="shared" si="822"/>
        <v>4260</v>
      </c>
      <c r="Q4421" s="50">
        <f t="shared" si="826"/>
        <v>0.44079999999996777</v>
      </c>
      <c r="R4421" s="64">
        <f t="shared" si="823"/>
        <v>0.24598376993910681</v>
      </c>
      <c r="S4421" s="64">
        <f t="shared" si="827"/>
        <v>7.9831941095509507E-5</v>
      </c>
    </row>
    <row r="4422" spans="1:19">
      <c r="A4422" s="65">
        <v>4409</v>
      </c>
      <c r="B4422" s="35">
        <v>274030.22402513184</v>
      </c>
      <c r="C4422" s="35">
        <v>10917.935426421862</v>
      </c>
      <c r="D4422" s="35">
        <v>65040.548443659995</v>
      </c>
      <c r="E4422" s="35">
        <v>349988.70789521374</v>
      </c>
      <c r="F4422" s="64">
        <f t="shared" si="816"/>
        <v>4409</v>
      </c>
      <c r="G4422" s="50">
        <f t="shared" si="824"/>
        <v>0.44089999999996776</v>
      </c>
      <c r="H4422" s="64">
        <f t="shared" si="817"/>
        <v>0.24606361573328739</v>
      </c>
      <c r="I4422" s="64">
        <f t="shared" si="825"/>
        <v>7.9845794180577467E-5</v>
      </c>
      <c r="K4422" s="65">
        <v>4409</v>
      </c>
      <c r="L4422" s="35">
        <f t="shared" si="818"/>
        <v>164418.13441507911</v>
      </c>
      <c r="M4422" s="35">
        <f t="shared" si="819"/>
        <v>6550.7612558531173</v>
      </c>
      <c r="N4422" s="35">
        <f t="shared" si="820"/>
        <v>58536.493599293994</v>
      </c>
      <c r="O4422" s="35">
        <f t="shared" si="821"/>
        <v>229505.38927022621</v>
      </c>
      <c r="P4422" s="64">
        <f t="shared" si="822"/>
        <v>4649</v>
      </c>
      <c r="Q4422" s="50">
        <f t="shared" si="826"/>
        <v>0.44089999999996776</v>
      </c>
      <c r="R4422" s="64">
        <f t="shared" si="823"/>
        <v>0.24606361573328739</v>
      </c>
      <c r="S4422" s="64">
        <f t="shared" si="827"/>
        <v>7.9845794180577467E-5</v>
      </c>
    </row>
    <row r="4423" spans="1:19">
      <c r="A4423" s="65">
        <v>4410</v>
      </c>
      <c r="B4423" s="35">
        <v>259956.10388531088</v>
      </c>
      <c r="C4423" s="35">
        <v>30736.283296755406</v>
      </c>
      <c r="D4423" s="35">
        <v>59375.000717301067</v>
      </c>
      <c r="E4423" s="35">
        <v>350067.38789936737</v>
      </c>
      <c r="F4423" s="64">
        <f t="shared" si="816"/>
        <v>4410</v>
      </c>
      <c r="G4423" s="50">
        <f t="shared" si="824"/>
        <v>0.44099999999996775</v>
      </c>
      <c r="H4423" s="64">
        <f t="shared" si="817"/>
        <v>0.24614347538295694</v>
      </c>
      <c r="I4423" s="64">
        <f t="shared" si="825"/>
        <v>7.9859649669555832E-5</v>
      </c>
      <c r="K4423" s="65">
        <v>4410</v>
      </c>
      <c r="L4423" s="35">
        <f t="shared" si="818"/>
        <v>155973.66233118653</v>
      </c>
      <c r="M4423" s="35">
        <f t="shared" si="819"/>
        <v>18441.769978053242</v>
      </c>
      <c r="N4423" s="35">
        <f t="shared" si="820"/>
        <v>53437.500645570959</v>
      </c>
      <c r="O4423" s="35">
        <f t="shared" si="821"/>
        <v>227852.93295481071</v>
      </c>
      <c r="P4423" s="64">
        <f t="shared" si="822"/>
        <v>4542</v>
      </c>
      <c r="Q4423" s="50">
        <f t="shared" si="826"/>
        <v>0.44099999999996775</v>
      </c>
      <c r="R4423" s="64">
        <f t="shared" si="823"/>
        <v>0.24614347538295694</v>
      </c>
      <c r="S4423" s="64">
        <f t="shared" si="827"/>
        <v>7.9859649669555832E-5</v>
      </c>
    </row>
    <row r="4424" spans="1:19">
      <c r="A4424" s="65">
        <v>4411</v>
      </c>
      <c r="B4424" s="35">
        <v>256285.61881682146</v>
      </c>
      <c r="C4424" s="35">
        <v>51010.613626344741</v>
      </c>
      <c r="D4424" s="35">
        <v>42837.793839013037</v>
      </c>
      <c r="E4424" s="35">
        <v>350134.02628217923</v>
      </c>
      <c r="F4424" s="64">
        <f t="shared" si="816"/>
        <v>4411</v>
      </c>
      <c r="G4424" s="50">
        <f t="shared" si="824"/>
        <v>0.44109999999996774</v>
      </c>
      <c r="H4424" s="64">
        <f t="shared" si="817"/>
        <v>0.24622334889051967</v>
      </c>
      <c r="I4424" s="64">
        <f t="shared" si="825"/>
        <v>7.9873507562722157E-5</v>
      </c>
      <c r="K4424" s="65">
        <v>4411</v>
      </c>
      <c r="L4424" s="35">
        <f t="shared" si="818"/>
        <v>153771.37129009288</v>
      </c>
      <c r="M4424" s="35">
        <f t="shared" si="819"/>
        <v>30606.368175806841</v>
      </c>
      <c r="N4424" s="35">
        <f t="shared" si="820"/>
        <v>38554.014455111734</v>
      </c>
      <c r="O4424" s="35">
        <f t="shared" si="821"/>
        <v>222931.75392101143</v>
      </c>
      <c r="P4424" s="64">
        <f t="shared" si="822"/>
        <v>4262</v>
      </c>
      <c r="Q4424" s="50">
        <f t="shared" si="826"/>
        <v>0.44109999999996774</v>
      </c>
      <c r="R4424" s="64">
        <f t="shared" si="823"/>
        <v>0.24622334889051967</v>
      </c>
      <c r="S4424" s="64">
        <f t="shared" si="827"/>
        <v>7.9873507562722157E-5</v>
      </c>
    </row>
    <row r="4425" spans="1:19">
      <c r="A4425" s="65">
        <v>4412</v>
      </c>
      <c r="B4425" s="35">
        <v>272169.79492462066</v>
      </c>
      <c r="C4425" s="35">
        <v>31964.024391256535</v>
      </c>
      <c r="D4425" s="35">
        <v>46049.902770508146</v>
      </c>
      <c r="E4425" s="35">
        <v>350183.7220863853</v>
      </c>
      <c r="F4425" s="64">
        <f t="shared" si="816"/>
        <v>4412</v>
      </c>
      <c r="G4425" s="50">
        <f t="shared" si="824"/>
        <v>0.44119999999996773</v>
      </c>
      <c r="H4425" s="64">
        <f t="shared" si="817"/>
        <v>0.24630323625838055</v>
      </c>
      <c r="I4425" s="64">
        <f t="shared" si="825"/>
        <v>7.9887367860881353E-5</v>
      </c>
      <c r="K4425" s="65">
        <v>4412</v>
      </c>
      <c r="L4425" s="35">
        <f t="shared" si="818"/>
        <v>163301.87695477239</v>
      </c>
      <c r="M4425" s="35">
        <f t="shared" si="819"/>
        <v>19178.414634753921</v>
      </c>
      <c r="N4425" s="35">
        <f t="shared" si="820"/>
        <v>41444.912493457334</v>
      </c>
      <c r="O4425" s="35">
        <f t="shared" si="821"/>
        <v>223925.20408298366</v>
      </c>
      <c r="P4425" s="64">
        <f t="shared" si="822"/>
        <v>4310</v>
      </c>
      <c r="Q4425" s="50">
        <f t="shared" si="826"/>
        <v>0.44119999999996773</v>
      </c>
      <c r="R4425" s="64">
        <f t="shared" si="823"/>
        <v>0.24630323625838055</v>
      </c>
      <c r="S4425" s="64">
        <f t="shared" si="827"/>
        <v>7.9887367860881353E-5</v>
      </c>
    </row>
    <row r="4426" spans="1:19">
      <c r="A4426" s="65">
        <v>4413</v>
      </c>
      <c r="B4426" s="35">
        <v>142709.78701389238</v>
      </c>
      <c r="C4426" s="35">
        <v>142204.16633046474</v>
      </c>
      <c r="D4426" s="35">
        <v>65382.410867030296</v>
      </c>
      <c r="E4426" s="35">
        <v>350296.36421138735</v>
      </c>
      <c r="F4426" s="64">
        <f t="shared" si="816"/>
        <v>4413</v>
      </c>
      <c r="G4426" s="50">
        <f t="shared" si="824"/>
        <v>0.44129999999996772</v>
      </c>
      <c r="H4426" s="64">
        <f t="shared" si="817"/>
        <v>0.2463831374889445</v>
      </c>
      <c r="I4426" s="64">
        <f t="shared" si="825"/>
        <v>7.9901230563950154E-5</v>
      </c>
      <c r="K4426" s="65">
        <v>4413</v>
      </c>
      <c r="L4426" s="35">
        <f t="shared" si="818"/>
        <v>85625.872208335422</v>
      </c>
      <c r="M4426" s="35">
        <f t="shared" si="819"/>
        <v>85322.499798278834</v>
      </c>
      <c r="N4426" s="35">
        <f t="shared" si="820"/>
        <v>58844.169780327269</v>
      </c>
      <c r="O4426" s="35">
        <f t="shared" si="821"/>
        <v>229792.54178694153</v>
      </c>
      <c r="P4426" s="64">
        <f t="shared" si="822"/>
        <v>4665</v>
      </c>
      <c r="Q4426" s="50">
        <f t="shared" si="826"/>
        <v>0.44129999999996772</v>
      </c>
      <c r="R4426" s="64">
        <f t="shared" si="823"/>
        <v>0.2463831374889445</v>
      </c>
      <c r="S4426" s="64">
        <f t="shared" si="827"/>
        <v>7.9901230563950154E-5</v>
      </c>
    </row>
    <row r="4427" spans="1:19">
      <c r="A4427" s="65">
        <v>4414</v>
      </c>
      <c r="B4427" s="35">
        <v>217212.51908249097</v>
      </c>
      <c r="C4427" s="35">
        <v>77724.069426638322</v>
      </c>
      <c r="D4427" s="35">
        <v>55396.613207377231</v>
      </c>
      <c r="E4427" s="35">
        <v>350333.2017165065</v>
      </c>
      <c r="F4427" s="64">
        <f t="shared" si="816"/>
        <v>4414</v>
      </c>
      <c r="G4427" s="50">
        <f t="shared" si="824"/>
        <v>0.44139999999996771</v>
      </c>
      <c r="H4427" s="64">
        <f t="shared" si="817"/>
        <v>0.24646305258461718</v>
      </c>
      <c r="I4427" s="64">
        <f t="shared" si="825"/>
        <v>7.991509567267796E-5</v>
      </c>
      <c r="K4427" s="65">
        <v>4414</v>
      </c>
      <c r="L4427" s="35">
        <f t="shared" si="818"/>
        <v>130327.51144949457</v>
      </c>
      <c r="M4427" s="35">
        <f t="shared" si="819"/>
        <v>46634.441655982992</v>
      </c>
      <c r="N4427" s="35">
        <f t="shared" si="820"/>
        <v>49856.951886639508</v>
      </c>
      <c r="O4427" s="35">
        <f t="shared" si="821"/>
        <v>226818.90499211708</v>
      </c>
      <c r="P4427" s="64">
        <f t="shared" si="822"/>
        <v>4483</v>
      </c>
      <c r="Q4427" s="50">
        <f t="shared" si="826"/>
        <v>0.44139999999996771</v>
      </c>
      <c r="R4427" s="64">
        <f t="shared" si="823"/>
        <v>0.24646305258461718</v>
      </c>
      <c r="S4427" s="64">
        <f t="shared" si="827"/>
        <v>7.991509567267796E-5</v>
      </c>
    </row>
    <row r="4428" spans="1:19">
      <c r="A4428" s="65">
        <v>4415</v>
      </c>
      <c r="B4428" s="35">
        <v>285890.5223131493</v>
      </c>
      <c r="C4428" s="35">
        <v>9170.0721057898627</v>
      </c>
      <c r="D4428" s="35">
        <v>55306.96949081152</v>
      </c>
      <c r="E4428" s="35">
        <v>350367.56390975066</v>
      </c>
      <c r="F4428" s="64">
        <f t="shared" si="816"/>
        <v>4415</v>
      </c>
      <c r="G4428" s="50">
        <f t="shared" si="824"/>
        <v>0.4414999999999677</v>
      </c>
      <c r="H4428" s="64">
        <f t="shared" si="817"/>
        <v>0.24654298154780455</v>
      </c>
      <c r="I4428" s="64">
        <f t="shared" si="825"/>
        <v>7.9928963187370083E-5</v>
      </c>
      <c r="K4428" s="65">
        <v>4415</v>
      </c>
      <c r="L4428" s="35">
        <f t="shared" si="818"/>
        <v>171534.31338788956</v>
      </c>
      <c r="M4428" s="35">
        <f t="shared" si="819"/>
        <v>5502.0432634739172</v>
      </c>
      <c r="N4428" s="35">
        <f t="shared" si="820"/>
        <v>49776.272541730366</v>
      </c>
      <c r="O4428" s="35">
        <f t="shared" si="821"/>
        <v>226812.62919309386</v>
      </c>
      <c r="P4428" s="64">
        <f t="shared" si="822"/>
        <v>4481</v>
      </c>
      <c r="Q4428" s="50">
        <f t="shared" si="826"/>
        <v>0.4414999999999677</v>
      </c>
      <c r="R4428" s="64">
        <f t="shared" si="823"/>
        <v>0.24654298154780455</v>
      </c>
      <c r="S4428" s="64">
        <f t="shared" si="827"/>
        <v>7.9928963187370083E-5</v>
      </c>
    </row>
    <row r="4429" spans="1:19">
      <c r="A4429" s="65">
        <v>4416</v>
      </c>
      <c r="B4429" s="35">
        <v>287989.17617152107</v>
      </c>
      <c r="C4429" s="35">
        <v>12533.228159040817</v>
      </c>
      <c r="D4429" s="35">
        <v>49848.837999236552</v>
      </c>
      <c r="E4429" s="35">
        <v>350371.24232979841</v>
      </c>
      <c r="F4429" s="64">
        <f t="shared" si="816"/>
        <v>4416</v>
      </c>
      <c r="G4429" s="50">
        <f t="shared" si="824"/>
        <v>0.44159999999996769</v>
      </c>
      <c r="H4429" s="64">
        <f t="shared" si="817"/>
        <v>0.24662292438091316</v>
      </c>
      <c r="I4429" s="64">
        <f t="shared" si="825"/>
        <v>7.994283310860939E-5</v>
      </c>
      <c r="K4429" s="65">
        <v>4416</v>
      </c>
      <c r="L4429" s="35">
        <f t="shared" si="818"/>
        <v>172793.50570291263</v>
      </c>
      <c r="M4429" s="35">
        <f t="shared" si="819"/>
        <v>7519.9368954244892</v>
      </c>
      <c r="N4429" s="35">
        <f t="shared" si="820"/>
        <v>44863.954199312895</v>
      </c>
      <c r="O4429" s="35">
        <f t="shared" si="821"/>
        <v>225177.39679765003</v>
      </c>
      <c r="P4429" s="64">
        <f t="shared" si="822"/>
        <v>4380</v>
      </c>
      <c r="Q4429" s="50">
        <f t="shared" si="826"/>
        <v>0.44159999999996769</v>
      </c>
      <c r="R4429" s="64">
        <f t="shared" si="823"/>
        <v>0.24662292438091316</v>
      </c>
      <c r="S4429" s="64">
        <f t="shared" si="827"/>
        <v>7.994283310860939E-5</v>
      </c>
    </row>
    <row r="4430" spans="1:19">
      <c r="A4430" s="65">
        <v>4417</v>
      </c>
      <c r="B4430" s="35">
        <v>258605.96704366989</v>
      </c>
      <c r="C4430" s="35">
        <v>43134.988055715708</v>
      </c>
      <c r="D4430" s="35">
        <v>48652.383247471793</v>
      </c>
      <c r="E4430" s="35">
        <v>350393.33834685734</v>
      </c>
      <c r="F4430" s="64">
        <f t="shared" ref="F4430:F4493" si="828">_xlfn.RANK.EQ(E4430,$E$14:$E$10014,1)</f>
        <v>4417</v>
      </c>
      <c r="G4430" s="50">
        <f t="shared" si="824"/>
        <v>0.44169999999996767</v>
      </c>
      <c r="H4430" s="64">
        <f t="shared" si="817"/>
        <v>0.24670288108634958</v>
      </c>
      <c r="I4430" s="64">
        <f t="shared" si="825"/>
        <v>7.9956705436423636E-5</v>
      </c>
      <c r="K4430" s="65">
        <v>4417</v>
      </c>
      <c r="L4430" s="35">
        <f t="shared" si="818"/>
        <v>155163.58022620194</v>
      </c>
      <c r="M4430" s="35">
        <f t="shared" si="819"/>
        <v>25880.992833429424</v>
      </c>
      <c r="N4430" s="35">
        <f t="shared" si="820"/>
        <v>43787.144922724612</v>
      </c>
      <c r="O4430" s="35">
        <f t="shared" si="821"/>
        <v>224831.71798235597</v>
      </c>
      <c r="P4430" s="64">
        <f t="shared" si="822"/>
        <v>4359</v>
      </c>
      <c r="Q4430" s="50">
        <f t="shared" si="826"/>
        <v>0.44169999999996767</v>
      </c>
      <c r="R4430" s="64">
        <f t="shared" si="823"/>
        <v>0.24670288108634958</v>
      </c>
      <c r="S4430" s="64">
        <f t="shared" si="827"/>
        <v>7.9956705436423636E-5</v>
      </c>
    </row>
    <row r="4431" spans="1:19">
      <c r="A4431" s="65">
        <v>4418</v>
      </c>
      <c r="B4431" s="35">
        <v>261865.127801575</v>
      </c>
      <c r="C4431" s="35">
        <v>31563.654084573209</v>
      </c>
      <c r="D4431" s="35">
        <v>56972.25383113281</v>
      </c>
      <c r="E4431" s="35">
        <v>350401.03571728105</v>
      </c>
      <c r="F4431" s="64">
        <f t="shared" si="828"/>
        <v>4418</v>
      </c>
      <c r="G4431" s="50">
        <f t="shared" si="824"/>
        <v>0.44179999999996766</v>
      </c>
      <c r="H4431" s="64">
        <f t="shared" ref="H4431:H4494" si="829">(EXP($I$8*G4431)-1)/(EXP($I$8)-1)</f>
        <v>0.24678285166652122</v>
      </c>
      <c r="I4431" s="64">
        <f t="shared" si="825"/>
        <v>7.9970580171645489E-5</v>
      </c>
      <c r="K4431" s="65">
        <v>4418</v>
      </c>
      <c r="L4431" s="35">
        <f t="shared" ref="L4431:L4494" si="830">B4431*$C$8</f>
        <v>157119.076680945</v>
      </c>
      <c r="M4431" s="35">
        <f t="shared" ref="M4431:M4494" si="831">C4431*$C$9</f>
        <v>18938.192450743925</v>
      </c>
      <c r="N4431" s="35">
        <f t="shared" ref="N4431:N4494" si="832">D4431*$C$10</f>
        <v>51275.028448019533</v>
      </c>
      <c r="O4431" s="35">
        <f t="shared" ref="O4431:O4494" si="833">SUM(L4431:N4431)</f>
        <v>227332.29757970845</v>
      </c>
      <c r="P4431" s="64">
        <f t="shared" ref="P4431:P4494" si="834">_xlfn.RANK.EQ(O4431,$O$14:$O$10014,1)</f>
        <v>4512</v>
      </c>
      <c r="Q4431" s="50">
        <f t="shared" si="826"/>
        <v>0.44179999999996766</v>
      </c>
      <c r="R4431" s="64">
        <f t="shared" ref="R4431:R4494" si="835">(EXP($I$8*Q4431)-1)/(EXP($I$8)-1)</f>
        <v>0.24678285166652122</v>
      </c>
      <c r="S4431" s="64">
        <f t="shared" si="827"/>
        <v>7.9970580171645489E-5</v>
      </c>
    </row>
    <row r="4432" spans="1:19">
      <c r="A4432" s="65">
        <v>4419</v>
      </c>
      <c r="B4432" s="35">
        <v>192103.49128946738</v>
      </c>
      <c r="C4432" s="35">
        <v>75870.959958612963</v>
      </c>
      <c r="D4432" s="35">
        <v>82443.554607040962</v>
      </c>
      <c r="E4432" s="35">
        <v>350418.0058551213</v>
      </c>
      <c r="F4432" s="64">
        <f t="shared" si="828"/>
        <v>4419</v>
      </c>
      <c r="G4432" s="50">
        <f t="shared" ref="G4432:G4495" si="836">G4431+1/10000</f>
        <v>0.44189999999996765</v>
      </c>
      <c r="H4432" s="64">
        <f t="shared" si="829"/>
        <v>0.24686283612383558</v>
      </c>
      <c r="I4432" s="64">
        <f t="shared" ref="I4432:I4495" si="837">H4432-H4431</f>
        <v>7.9984457314358215E-5</v>
      </c>
      <c r="K4432" s="65">
        <v>4419</v>
      </c>
      <c r="L4432" s="35">
        <f t="shared" si="830"/>
        <v>115262.09477368042</v>
      </c>
      <c r="M4432" s="35">
        <f t="shared" si="831"/>
        <v>45522.575975167776</v>
      </c>
      <c r="N4432" s="35">
        <f t="shared" si="832"/>
        <v>74199.199146336861</v>
      </c>
      <c r="O4432" s="35">
        <f t="shared" si="833"/>
        <v>234983.86989518505</v>
      </c>
      <c r="P4432" s="64">
        <f t="shared" si="834"/>
        <v>4948</v>
      </c>
      <c r="Q4432" s="50">
        <f t="shared" ref="Q4432:Q4495" si="838">Q4431+1/10000</f>
        <v>0.44189999999996765</v>
      </c>
      <c r="R4432" s="64">
        <f t="shared" si="835"/>
        <v>0.24686283612383558</v>
      </c>
      <c r="S4432" s="64">
        <f t="shared" ref="S4432:S4495" si="839">R4432-R4431</f>
        <v>7.9984457314358215E-5</v>
      </c>
    </row>
    <row r="4433" spans="1:19">
      <c r="A4433" s="65">
        <v>4420</v>
      </c>
      <c r="B4433" s="35">
        <v>182344.81208278891</v>
      </c>
      <c r="C4433" s="35">
        <v>124827.95454653773</v>
      </c>
      <c r="D4433" s="35">
        <v>43252.104638696444</v>
      </c>
      <c r="E4433" s="35">
        <v>350424.87126802304</v>
      </c>
      <c r="F4433" s="64">
        <f t="shared" si="828"/>
        <v>4420</v>
      </c>
      <c r="G4433" s="50">
        <f t="shared" si="836"/>
        <v>0.44199999999996764</v>
      </c>
      <c r="H4433" s="64">
        <f t="shared" si="829"/>
        <v>0.24694283446070098</v>
      </c>
      <c r="I4433" s="64">
        <f t="shared" si="837"/>
        <v>7.9998336865394482E-5</v>
      </c>
      <c r="K4433" s="65">
        <v>4420</v>
      </c>
      <c r="L4433" s="35">
        <f t="shared" si="830"/>
        <v>109406.88724967334</v>
      </c>
      <c r="M4433" s="35">
        <f t="shared" si="831"/>
        <v>74896.772727922638</v>
      </c>
      <c r="N4433" s="35">
        <f t="shared" si="832"/>
        <v>38926.894174826804</v>
      </c>
      <c r="O4433" s="35">
        <f t="shared" si="833"/>
        <v>223230.55415242276</v>
      </c>
      <c r="P4433" s="64">
        <f t="shared" si="834"/>
        <v>4272</v>
      </c>
      <c r="Q4433" s="50">
        <f t="shared" si="838"/>
        <v>0.44199999999996764</v>
      </c>
      <c r="R4433" s="64">
        <f t="shared" si="835"/>
        <v>0.24694283446070098</v>
      </c>
      <c r="S4433" s="64">
        <f t="shared" si="839"/>
        <v>7.9998336865394482E-5</v>
      </c>
    </row>
    <row r="4434" spans="1:19">
      <c r="A4434" s="65">
        <v>4421</v>
      </c>
      <c r="B4434" s="35">
        <v>262901.85541968717</v>
      </c>
      <c r="C4434" s="35">
        <v>46875.114049360433</v>
      </c>
      <c r="D4434" s="35">
        <v>40663.47113827998</v>
      </c>
      <c r="E4434" s="35">
        <v>350440.44060732762</v>
      </c>
      <c r="F4434" s="64">
        <f t="shared" si="828"/>
        <v>4421</v>
      </c>
      <c r="G4434" s="50">
        <f t="shared" si="836"/>
        <v>0.44209999999996763</v>
      </c>
      <c r="H4434" s="64">
        <f t="shared" si="829"/>
        <v>0.24702284667952573</v>
      </c>
      <c r="I4434" s="64">
        <f t="shared" si="837"/>
        <v>8.0012218824754289E-5</v>
      </c>
      <c r="K4434" s="65">
        <v>4421</v>
      </c>
      <c r="L4434" s="35">
        <f t="shared" si="830"/>
        <v>157741.11325181229</v>
      </c>
      <c r="M4434" s="35">
        <f t="shared" si="831"/>
        <v>28125.068429616258</v>
      </c>
      <c r="N4434" s="35">
        <f t="shared" si="832"/>
        <v>36597.124024451979</v>
      </c>
      <c r="O4434" s="35">
        <f t="shared" si="833"/>
        <v>222463.30570588051</v>
      </c>
      <c r="P4434" s="64">
        <f t="shared" si="834"/>
        <v>4241</v>
      </c>
      <c r="Q4434" s="50">
        <f t="shared" si="838"/>
        <v>0.44209999999996763</v>
      </c>
      <c r="R4434" s="64">
        <f t="shared" si="835"/>
        <v>0.24702284667952573</v>
      </c>
      <c r="S4434" s="64">
        <f t="shared" si="839"/>
        <v>8.0012218824754289E-5</v>
      </c>
    </row>
    <row r="4435" spans="1:19">
      <c r="A4435" s="65">
        <v>4422</v>
      </c>
      <c r="B4435" s="35">
        <v>174854.10721274666</v>
      </c>
      <c r="C4435" s="35">
        <v>131834.60402454226</v>
      </c>
      <c r="D4435" s="35">
        <v>43769.643760856554</v>
      </c>
      <c r="E4435" s="35">
        <v>350458.35499814543</v>
      </c>
      <c r="F4435" s="64">
        <f t="shared" si="828"/>
        <v>4422</v>
      </c>
      <c r="G4435" s="50">
        <f t="shared" si="836"/>
        <v>0.44219999999996762</v>
      </c>
      <c r="H4435" s="64">
        <f t="shared" si="829"/>
        <v>0.24710287278271886</v>
      </c>
      <c r="I4435" s="64">
        <f t="shared" si="837"/>
        <v>8.0026103193131526E-5</v>
      </c>
      <c r="K4435" s="65">
        <v>4422</v>
      </c>
      <c r="L4435" s="35">
        <f t="shared" si="830"/>
        <v>104912.46432764799</v>
      </c>
      <c r="M4435" s="35">
        <f t="shared" si="831"/>
        <v>79100.762414725352</v>
      </c>
      <c r="N4435" s="35">
        <f t="shared" si="832"/>
        <v>39392.679384770898</v>
      </c>
      <c r="O4435" s="35">
        <f t="shared" si="833"/>
        <v>223405.90612714423</v>
      </c>
      <c r="P4435" s="64">
        <f t="shared" si="834"/>
        <v>4281</v>
      </c>
      <c r="Q4435" s="50">
        <f t="shared" si="838"/>
        <v>0.44219999999996762</v>
      </c>
      <c r="R4435" s="64">
        <f t="shared" si="835"/>
        <v>0.24710287278271886</v>
      </c>
      <c r="S4435" s="64">
        <f t="shared" si="839"/>
        <v>8.0026103193131526E-5</v>
      </c>
    </row>
    <row r="4436" spans="1:19">
      <c r="A4436" s="65">
        <v>4423</v>
      </c>
      <c r="B4436" s="35">
        <v>236379.04689478985</v>
      </c>
      <c r="C4436" s="35">
        <v>69928.953999404388</v>
      </c>
      <c r="D4436" s="35">
        <v>44152.103221799873</v>
      </c>
      <c r="E4436" s="35">
        <v>350460.10411599412</v>
      </c>
      <c r="F4436" s="64">
        <f t="shared" si="828"/>
        <v>4423</v>
      </c>
      <c r="G4436" s="50">
        <f t="shared" si="836"/>
        <v>0.44229999999996761</v>
      </c>
      <c r="H4436" s="64">
        <f t="shared" si="829"/>
        <v>0.24718291277268956</v>
      </c>
      <c r="I4436" s="64">
        <f t="shared" si="837"/>
        <v>8.0039989970692726E-5</v>
      </c>
      <c r="K4436" s="65">
        <v>4423</v>
      </c>
      <c r="L4436" s="35">
        <f t="shared" si="830"/>
        <v>141827.4281368739</v>
      </c>
      <c r="M4436" s="35">
        <f t="shared" si="831"/>
        <v>41957.372399642634</v>
      </c>
      <c r="N4436" s="35">
        <f t="shared" si="832"/>
        <v>39736.892899619888</v>
      </c>
      <c r="O4436" s="35">
        <f t="shared" si="833"/>
        <v>223521.69343613641</v>
      </c>
      <c r="P4436" s="64">
        <f t="shared" si="834"/>
        <v>4290</v>
      </c>
      <c r="Q4436" s="50">
        <f t="shared" si="838"/>
        <v>0.44229999999996761</v>
      </c>
      <c r="R4436" s="64">
        <f t="shared" si="835"/>
        <v>0.24718291277268956</v>
      </c>
      <c r="S4436" s="64">
        <f t="shared" si="839"/>
        <v>8.0039989970692726E-5</v>
      </c>
    </row>
    <row r="4437" spans="1:19">
      <c r="A4437" s="65">
        <v>4424</v>
      </c>
      <c r="B4437" s="35">
        <v>193597.81189261348</v>
      </c>
      <c r="C4437" s="35">
        <v>110026.38228817195</v>
      </c>
      <c r="D4437" s="35">
        <v>46871.606735744725</v>
      </c>
      <c r="E4437" s="35">
        <v>350495.80091653019</v>
      </c>
      <c r="F4437" s="64">
        <f t="shared" si="828"/>
        <v>4424</v>
      </c>
      <c r="G4437" s="50">
        <f t="shared" si="836"/>
        <v>0.4423999999999676</v>
      </c>
      <c r="H4437" s="64">
        <f t="shared" si="829"/>
        <v>0.24726296665184763</v>
      </c>
      <c r="I4437" s="64">
        <f t="shared" si="837"/>
        <v>8.0053879158076269E-5</v>
      </c>
      <c r="K4437" s="65">
        <v>4424</v>
      </c>
      <c r="L4437" s="35">
        <f t="shared" si="830"/>
        <v>116158.68713556808</v>
      </c>
      <c r="M4437" s="35">
        <f t="shared" si="831"/>
        <v>66015.829372903172</v>
      </c>
      <c r="N4437" s="35">
        <f t="shared" si="832"/>
        <v>42184.446062170253</v>
      </c>
      <c r="O4437" s="35">
        <f t="shared" si="833"/>
        <v>224358.96257064151</v>
      </c>
      <c r="P4437" s="64">
        <f t="shared" si="834"/>
        <v>4332</v>
      </c>
      <c r="Q4437" s="50">
        <f t="shared" si="838"/>
        <v>0.4423999999999676</v>
      </c>
      <c r="R4437" s="64">
        <f t="shared" si="835"/>
        <v>0.24726296665184763</v>
      </c>
      <c r="S4437" s="64">
        <f t="shared" si="839"/>
        <v>8.0053879158076269E-5</v>
      </c>
    </row>
    <row r="4438" spans="1:19">
      <c r="A4438" s="65">
        <v>4425</v>
      </c>
      <c r="B4438" s="35">
        <v>156514.13584818636</v>
      </c>
      <c r="C4438" s="35">
        <v>130386.10041951505</v>
      </c>
      <c r="D4438" s="35">
        <v>63639.441038989549</v>
      </c>
      <c r="E4438" s="35">
        <v>350539.67730669095</v>
      </c>
      <c r="F4438" s="64">
        <f t="shared" si="828"/>
        <v>4425</v>
      </c>
      <c r="G4438" s="50">
        <f t="shared" si="836"/>
        <v>0.44249999999996759</v>
      </c>
      <c r="H4438" s="64">
        <f t="shared" si="829"/>
        <v>0.24734303442260336</v>
      </c>
      <c r="I4438" s="64">
        <f t="shared" si="837"/>
        <v>8.0067770755726242E-5</v>
      </c>
      <c r="K4438" s="65">
        <v>4425</v>
      </c>
      <c r="L4438" s="35">
        <f t="shared" si="830"/>
        <v>93908.481508911806</v>
      </c>
      <c r="M4438" s="35">
        <f t="shared" si="831"/>
        <v>78231.660251709021</v>
      </c>
      <c r="N4438" s="35">
        <f t="shared" si="832"/>
        <v>57275.496935090596</v>
      </c>
      <c r="O4438" s="35">
        <f t="shared" si="833"/>
        <v>229415.63869571142</v>
      </c>
      <c r="P4438" s="64">
        <f t="shared" si="834"/>
        <v>4642</v>
      </c>
      <c r="Q4438" s="50">
        <f t="shared" si="838"/>
        <v>0.44249999999996759</v>
      </c>
      <c r="R4438" s="64">
        <f t="shared" si="835"/>
        <v>0.24734303442260336</v>
      </c>
      <c r="S4438" s="64">
        <f t="shared" si="839"/>
        <v>8.0067770755726242E-5</v>
      </c>
    </row>
    <row r="4439" spans="1:19">
      <c r="A4439" s="65">
        <v>4426</v>
      </c>
      <c r="B4439" s="35">
        <v>247248.77645835315</v>
      </c>
      <c r="C4439" s="35">
        <v>45832.272491447155</v>
      </c>
      <c r="D4439" s="35">
        <v>57468.907082364167</v>
      </c>
      <c r="E4439" s="35">
        <v>350549.95603216451</v>
      </c>
      <c r="F4439" s="64">
        <f t="shared" si="828"/>
        <v>4426</v>
      </c>
      <c r="G4439" s="50">
        <f t="shared" si="836"/>
        <v>0.44259999999996757</v>
      </c>
      <c r="H4439" s="64">
        <f t="shared" si="829"/>
        <v>0.24742311608736708</v>
      </c>
      <c r="I4439" s="64">
        <f t="shared" si="837"/>
        <v>8.0081664763725913E-5</v>
      </c>
      <c r="K4439" s="65">
        <v>4426</v>
      </c>
      <c r="L4439" s="35">
        <f t="shared" si="830"/>
        <v>148349.26587501189</v>
      </c>
      <c r="M4439" s="35">
        <f t="shared" si="831"/>
        <v>27499.363494868292</v>
      </c>
      <c r="N4439" s="35">
        <f t="shared" si="832"/>
        <v>51722.01637412775</v>
      </c>
      <c r="O4439" s="35">
        <f t="shared" si="833"/>
        <v>227570.64574400795</v>
      </c>
      <c r="P4439" s="64">
        <f t="shared" si="834"/>
        <v>4529</v>
      </c>
      <c r="Q4439" s="50">
        <f t="shared" si="838"/>
        <v>0.44259999999996757</v>
      </c>
      <c r="R4439" s="64">
        <f t="shared" si="835"/>
        <v>0.24742311608736708</v>
      </c>
      <c r="S4439" s="64">
        <f t="shared" si="839"/>
        <v>8.0081664763725913E-5</v>
      </c>
    </row>
    <row r="4440" spans="1:19">
      <c r="A4440" s="65">
        <v>4427</v>
      </c>
      <c r="B4440" s="35">
        <v>274083.26751478779</v>
      </c>
      <c r="C4440" s="35">
        <v>32799.547399018877</v>
      </c>
      <c r="D4440" s="35">
        <v>43684.652332455225</v>
      </c>
      <c r="E4440" s="35">
        <v>350567.46724626189</v>
      </c>
      <c r="F4440" s="64">
        <f t="shared" si="828"/>
        <v>4427</v>
      </c>
      <c r="G4440" s="50">
        <f t="shared" si="836"/>
        <v>0.44269999999996756</v>
      </c>
      <c r="H4440" s="64">
        <f t="shared" si="829"/>
        <v>0.24750321164855005</v>
      </c>
      <c r="I4440" s="64">
        <f t="shared" si="837"/>
        <v>8.009556118296346E-5</v>
      </c>
      <c r="K4440" s="65">
        <v>4427</v>
      </c>
      <c r="L4440" s="35">
        <f t="shared" si="830"/>
        <v>164449.96050887267</v>
      </c>
      <c r="M4440" s="35">
        <f t="shared" si="831"/>
        <v>19679.728439411327</v>
      </c>
      <c r="N4440" s="35">
        <f t="shared" si="832"/>
        <v>39316.187099209703</v>
      </c>
      <c r="O4440" s="35">
        <f t="shared" si="833"/>
        <v>223445.87604749369</v>
      </c>
      <c r="P4440" s="64">
        <f t="shared" si="834"/>
        <v>4284</v>
      </c>
      <c r="Q4440" s="50">
        <f t="shared" si="838"/>
        <v>0.44269999999996756</v>
      </c>
      <c r="R4440" s="64">
        <f t="shared" si="835"/>
        <v>0.24750321164855005</v>
      </c>
      <c r="S4440" s="64">
        <f t="shared" si="839"/>
        <v>8.009556118296346E-5</v>
      </c>
    </row>
    <row r="4441" spans="1:19">
      <c r="A4441" s="65">
        <v>4428</v>
      </c>
      <c r="B4441" s="35">
        <v>201280.56747684366</v>
      </c>
      <c r="C4441" s="35">
        <v>99064.913165014543</v>
      </c>
      <c r="D4441" s="35">
        <v>50227.153670261745</v>
      </c>
      <c r="E4441" s="35">
        <v>350572.63431211992</v>
      </c>
      <c r="F4441" s="64">
        <f t="shared" si="828"/>
        <v>4428</v>
      </c>
      <c r="G4441" s="50">
        <f t="shared" si="836"/>
        <v>0.44279999999996755</v>
      </c>
      <c r="H4441" s="64">
        <f t="shared" si="829"/>
        <v>0.24758332110856343</v>
      </c>
      <c r="I4441" s="64">
        <f t="shared" si="837"/>
        <v>8.0109460013383371E-5</v>
      </c>
      <c r="K4441" s="65">
        <v>4428</v>
      </c>
      <c r="L4441" s="35">
        <f t="shared" si="830"/>
        <v>120768.34048610619</v>
      </c>
      <c r="M4441" s="35">
        <f t="shared" si="831"/>
        <v>59438.947899008723</v>
      </c>
      <c r="N4441" s="35">
        <f t="shared" si="832"/>
        <v>45204.438303235569</v>
      </c>
      <c r="O4441" s="35">
        <f t="shared" si="833"/>
        <v>225411.72668835049</v>
      </c>
      <c r="P4441" s="64">
        <f t="shared" si="834"/>
        <v>4390</v>
      </c>
      <c r="Q4441" s="50">
        <f t="shared" si="838"/>
        <v>0.44279999999996755</v>
      </c>
      <c r="R4441" s="64">
        <f t="shared" si="835"/>
        <v>0.24758332110856343</v>
      </c>
      <c r="S4441" s="64">
        <f t="shared" si="839"/>
        <v>8.0109460013383371E-5</v>
      </c>
    </row>
    <row r="4442" spans="1:19">
      <c r="A4442" s="65">
        <v>4429</v>
      </c>
      <c r="B4442" s="35">
        <v>262793.76519863727</v>
      </c>
      <c r="C4442" s="35">
        <v>34392.303281315064</v>
      </c>
      <c r="D4442" s="35">
        <v>53411.603178318182</v>
      </c>
      <c r="E4442" s="35">
        <v>350597.67165827053</v>
      </c>
      <c r="F4442" s="64">
        <f t="shared" si="828"/>
        <v>4429</v>
      </c>
      <c r="G4442" s="50">
        <f t="shared" si="836"/>
        <v>0.44289999999996754</v>
      </c>
      <c r="H4442" s="64">
        <f t="shared" si="829"/>
        <v>0.24766344446981933</v>
      </c>
      <c r="I4442" s="64">
        <f t="shared" si="837"/>
        <v>8.0123361255901582E-5</v>
      </c>
      <c r="K4442" s="65">
        <v>4429</v>
      </c>
      <c r="L4442" s="35">
        <f t="shared" si="830"/>
        <v>157676.25911918236</v>
      </c>
      <c r="M4442" s="35">
        <f t="shared" si="831"/>
        <v>20635.381968789039</v>
      </c>
      <c r="N4442" s="35">
        <f t="shared" si="832"/>
        <v>48070.442860486364</v>
      </c>
      <c r="O4442" s="35">
        <f t="shared" si="833"/>
        <v>226382.08394845776</v>
      </c>
      <c r="P4442" s="64">
        <f t="shared" si="834"/>
        <v>4452</v>
      </c>
      <c r="Q4442" s="50">
        <f t="shared" si="838"/>
        <v>0.44289999999996754</v>
      </c>
      <c r="R4442" s="64">
        <f t="shared" si="835"/>
        <v>0.24766344446981933</v>
      </c>
      <c r="S4442" s="64">
        <f t="shared" si="839"/>
        <v>8.0123361255901582E-5</v>
      </c>
    </row>
    <row r="4443" spans="1:19">
      <c r="A4443" s="65">
        <v>4430</v>
      </c>
      <c r="B4443" s="35">
        <v>194303.71087880083</v>
      </c>
      <c r="C4443" s="35">
        <v>101730.25530046737</v>
      </c>
      <c r="D4443" s="35">
        <v>54565.681179108884</v>
      </c>
      <c r="E4443" s="35">
        <v>350599.64735837711</v>
      </c>
      <c r="F4443" s="64">
        <f t="shared" si="828"/>
        <v>4430</v>
      </c>
      <c r="G4443" s="50">
        <f t="shared" si="836"/>
        <v>0.44299999999996753</v>
      </c>
      <c r="H4443" s="64">
        <f t="shared" si="829"/>
        <v>0.24774358173472977</v>
      </c>
      <c r="I4443" s="64">
        <f t="shared" si="837"/>
        <v>8.0137264910434824E-5</v>
      </c>
      <c r="K4443" s="65">
        <v>4430</v>
      </c>
      <c r="L4443" s="35">
        <f t="shared" si="830"/>
        <v>116582.22652728049</v>
      </c>
      <c r="M4443" s="35">
        <f t="shared" si="831"/>
        <v>61038.153180280417</v>
      </c>
      <c r="N4443" s="35">
        <f t="shared" si="832"/>
        <v>49109.113061197997</v>
      </c>
      <c r="O4443" s="35">
        <f t="shared" si="833"/>
        <v>226729.49276875891</v>
      </c>
      <c r="P4443" s="64">
        <f t="shared" si="834"/>
        <v>4473</v>
      </c>
      <c r="Q4443" s="50">
        <f t="shared" si="838"/>
        <v>0.44299999999996753</v>
      </c>
      <c r="R4443" s="64">
        <f t="shared" si="835"/>
        <v>0.24774358173472977</v>
      </c>
      <c r="S4443" s="64">
        <f t="shared" si="839"/>
        <v>8.0137264910434824E-5</v>
      </c>
    </row>
    <row r="4444" spans="1:19">
      <c r="A4444" s="65">
        <v>4431</v>
      </c>
      <c r="B4444" s="35">
        <v>193266.97172544594</v>
      </c>
      <c r="C4444" s="35">
        <v>118680.71789630919</v>
      </c>
      <c r="D4444" s="35">
        <v>38670.890820462999</v>
      </c>
      <c r="E4444" s="35">
        <v>350618.58044221817</v>
      </c>
      <c r="F4444" s="64">
        <f t="shared" si="828"/>
        <v>4431</v>
      </c>
      <c r="G4444" s="50">
        <f t="shared" si="836"/>
        <v>0.44309999999996752</v>
      </c>
      <c r="H4444" s="64">
        <f t="shared" si="829"/>
        <v>0.24782373290570761</v>
      </c>
      <c r="I4444" s="64">
        <f t="shared" si="837"/>
        <v>8.0151170977843522E-5</v>
      </c>
      <c r="K4444" s="65">
        <v>4431</v>
      </c>
      <c r="L4444" s="35">
        <f t="shared" si="830"/>
        <v>115960.18303526756</v>
      </c>
      <c r="M4444" s="35">
        <f t="shared" si="831"/>
        <v>71208.430737785515</v>
      </c>
      <c r="N4444" s="35">
        <f t="shared" si="832"/>
        <v>34803.801738416703</v>
      </c>
      <c r="O4444" s="35">
        <f t="shared" si="833"/>
        <v>221972.41551146976</v>
      </c>
      <c r="P4444" s="64">
        <f t="shared" si="834"/>
        <v>4209</v>
      </c>
      <c r="Q4444" s="50">
        <f t="shared" si="838"/>
        <v>0.44309999999996752</v>
      </c>
      <c r="R4444" s="64">
        <f t="shared" si="835"/>
        <v>0.24782373290570761</v>
      </c>
      <c r="S4444" s="64">
        <f t="shared" si="839"/>
        <v>8.0151170977843522E-5</v>
      </c>
    </row>
    <row r="4445" spans="1:19">
      <c r="A4445" s="65">
        <v>4432</v>
      </c>
      <c r="B4445" s="35">
        <v>235327.22651450447</v>
      </c>
      <c r="C4445" s="35">
        <v>68467.595368300623</v>
      </c>
      <c r="D4445" s="35">
        <v>46929.126478034254</v>
      </c>
      <c r="E4445" s="35">
        <v>350723.94836083933</v>
      </c>
      <c r="F4445" s="64">
        <f t="shared" si="828"/>
        <v>4432</v>
      </c>
      <c r="G4445" s="50">
        <f t="shared" si="836"/>
        <v>0.44319999999996751</v>
      </c>
      <c r="H4445" s="64">
        <f t="shared" si="829"/>
        <v>0.24790389798516577</v>
      </c>
      <c r="I4445" s="64">
        <f t="shared" si="837"/>
        <v>8.016507945815543E-5</v>
      </c>
      <c r="K4445" s="65">
        <v>4432</v>
      </c>
      <c r="L4445" s="35">
        <f t="shared" si="830"/>
        <v>141196.33590870266</v>
      </c>
      <c r="M4445" s="35">
        <f t="shared" si="831"/>
        <v>41080.557220980372</v>
      </c>
      <c r="N4445" s="35">
        <f t="shared" si="832"/>
        <v>42236.21383023083</v>
      </c>
      <c r="O4445" s="35">
        <f t="shared" si="833"/>
        <v>224513.10695991386</v>
      </c>
      <c r="P4445" s="64">
        <f t="shared" si="834"/>
        <v>4341</v>
      </c>
      <c r="Q4445" s="50">
        <f t="shared" si="838"/>
        <v>0.44319999999996751</v>
      </c>
      <c r="R4445" s="64">
        <f t="shared" si="835"/>
        <v>0.24790389798516577</v>
      </c>
      <c r="S4445" s="64">
        <f t="shared" si="839"/>
        <v>8.016507945815543E-5</v>
      </c>
    </row>
    <row r="4446" spans="1:19">
      <c r="A4446" s="65">
        <v>4433</v>
      </c>
      <c r="B4446" s="35">
        <v>194220.37617319846</v>
      </c>
      <c r="C4446" s="35">
        <v>110739.81572892888</v>
      </c>
      <c r="D4446" s="35">
        <v>45902.892661751102</v>
      </c>
      <c r="E4446" s="35">
        <v>350863.08456387848</v>
      </c>
      <c r="F4446" s="64">
        <f t="shared" si="828"/>
        <v>4433</v>
      </c>
      <c r="G4446" s="50">
        <f t="shared" si="836"/>
        <v>0.4432999999999675</v>
      </c>
      <c r="H4446" s="64">
        <f t="shared" si="829"/>
        <v>0.24798407697551791</v>
      </c>
      <c r="I4446" s="64">
        <f t="shared" si="837"/>
        <v>8.0178990352147705E-5</v>
      </c>
      <c r="K4446" s="65">
        <v>4433</v>
      </c>
      <c r="L4446" s="35">
        <f t="shared" si="830"/>
        <v>116532.22570391907</v>
      </c>
      <c r="M4446" s="35">
        <f t="shared" si="831"/>
        <v>66443.889437357328</v>
      </c>
      <c r="N4446" s="35">
        <f t="shared" si="832"/>
        <v>41312.603395575992</v>
      </c>
      <c r="O4446" s="35">
        <f t="shared" si="833"/>
        <v>224288.71853685239</v>
      </c>
      <c r="P4446" s="64">
        <f t="shared" si="834"/>
        <v>4329</v>
      </c>
      <c r="Q4446" s="50">
        <f t="shared" si="838"/>
        <v>0.4432999999999675</v>
      </c>
      <c r="R4446" s="64">
        <f t="shared" si="835"/>
        <v>0.24798407697551791</v>
      </c>
      <c r="S4446" s="64">
        <f t="shared" si="839"/>
        <v>8.0178990352147705E-5</v>
      </c>
    </row>
    <row r="4447" spans="1:19">
      <c r="A4447" s="65">
        <v>4434</v>
      </c>
      <c r="B4447" s="35">
        <v>250384.15563326277</v>
      </c>
      <c r="C4447" s="35">
        <v>6613.3029269668268</v>
      </c>
      <c r="D4447" s="35">
        <v>93996.121555916194</v>
      </c>
      <c r="E4447" s="35">
        <v>350993.58011614578</v>
      </c>
      <c r="F4447" s="64">
        <f t="shared" si="828"/>
        <v>4434</v>
      </c>
      <c r="G4447" s="50">
        <f t="shared" si="836"/>
        <v>0.44339999999996749</v>
      </c>
      <c r="H4447" s="64">
        <f t="shared" si="829"/>
        <v>0.2480642698791779</v>
      </c>
      <c r="I4447" s="64">
        <f t="shared" si="837"/>
        <v>8.0192903659986881E-5</v>
      </c>
      <c r="K4447" s="65">
        <v>4434</v>
      </c>
      <c r="L4447" s="35">
        <f t="shared" si="830"/>
        <v>150230.49337995765</v>
      </c>
      <c r="M4447" s="35">
        <f t="shared" si="831"/>
        <v>3967.981756180096</v>
      </c>
      <c r="N4447" s="35">
        <f t="shared" si="832"/>
        <v>84596.509400324576</v>
      </c>
      <c r="O4447" s="35">
        <f t="shared" si="833"/>
        <v>238794.98453646232</v>
      </c>
      <c r="P4447" s="64">
        <f t="shared" si="834"/>
        <v>5171</v>
      </c>
      <c r="Q4447" s="50">
        <f t="shared" si="838"/>
        <v>0.44339999999996749</v>
      </c>
      <c r="R4447" s="64">
        <f t="shared" si="835"/>
        <v>0.2480642698791779</v>
      </c>
      <c r="S4447" s="64">
        <f t="shared" si="839"/>
        <v>8.0192903659986881E-5</v>
      </c>
    </row>
    <row r="4448" spans="1:19">
      <c r="A4448" s="65">
        <v>4435</v>
      </c>
      <c r="B4448" s="35">
        <v>201186.20795161434</v>
      </c>
      <c r="C4448" s="35">
        <v>95962.575008998741</v>
      </c>
      <c r="D4448" s="35">
        <v>53886.786121582307</v>
      </c>
      <c r="E4448" s="35">
        <v>351035.5690821954</v>
      </c>
      <c r="F4448" s="64">
        <f t="shared" si="828"/>
        <v>4435</v>
      </c>
      <c r="G4448" s="50">
        <f t="shared" si="836"/>
        <v>0.44349999999996748</v>
      </c>
      <c r="H4448" s="64">
        <f t="shared" si="829"/>
        <v>0.24814447669856013</v>
      </c>
      <c r="I4448" s="64">
        <f t="shared" si="837"/>
        <v>8.0206819382228067E-5</v>
      </c>
      <c r="K4448" s="65">
        <v>4435</v>
      </c>
      <c r="L4448" s="35">
        <f t="shared" si="830"/>
        <v>120711.72477096861</v>
      </c>
      <c r="M4448" s="35">
        <f t="shared" si="831"/>
        <v>57577.545005399246</v>
      </c>
      <c r="N4448" s="35">
        <f t="shared" si="832"/>
        <v>48498.10750942408</v>
      </c>
      <c r="O4448" s="35">
        <f t="shared" si="833"/>
        <v>226787.37728579191</v>
      </c>
      <c r="P4448" s="64">
        <f t="shared" si="834"/>
        <v>4478</v>
      </c>
      <c r="Q4448" s="50">
        <f t="shared" si="838"/>
        <v>0.44349999999996748</v>
      </c>
      <c r="R4448" s="64">
        <f t="shared" si="835"/>
        <v>0.24814447669856013</v>
      </c>
      <c r="S4448" s="64">
        <f t="shared" si="839"/>
        <v>8.0206819382228067E-5</v>
      </c>
    </row>
    <row r="4449" spans="1:19">
      <c r="A4449" s="65">
        <v>4436</v>
      </c>
      <c r="B4449" s="35">
        <v>215066.04094921544</v>
      </c>
      <c r="C4449" s="35">
        <v>77353.728127410926</v>
      </c>
      <c r="D4449" s="35">
        <v>58641.697481677482</v>
      </c>
      <c r="E4449" s="35">
        <v>351061.46655830386</v>
      </c>
      <c r="F4449" s="64">
        <f t="shared" si="828"/>
        <v>4436</v>
      </c>
      <c r="G4449" s="50">
        <f t="shared" si="836"/>
        <v>0.44359999999996746</v>
      </c>
      <c r="H4449" s="64">
        <f t="shared" si="829"/>
        <v>0.24822469743607931</v>
      </c>
      <c r="I4449" s="64">
        <f t="shared" si="837"/>
        <v>8.0220737519176577E-5</v>
      </c>
      <c r="K4449" s="65">
        <v>4436</v>
      </c>
      <c r="L4449" s="35">
        <f t="shared" si="830"/>
        <v>129039.62456952926</v>
      </c>
      <c r="M4449" s="35">
        <f t="shared" si="831"/>
        <v>46412.236876446557</v>
      </c>
      <c r="N4449" s="35">
        <f t="shared" si="832"/>
        <v>52777.527733509734</v>
      </c>
      <c r="O4449" s="35">
        <f t="shared" si="833"/>
        <v>228229.38917948556</v>
      </c>
      <c r="P4449" s="64">
        <f t="shared" si="834"/>
        <v>4565</v>
      </c>
      <c r="Q4449" s="50">
        <f t="shared" si="838"/>
        <v>0.44359999999996746</v>
      </c>
      <c r="R4449" s="64">
        <f t="shared" si="835"/>
        <v>0.24822469743607931</v>
      </c>
      <c r="S4449" s="64">
        <f t="shared" si="839"/>
        <v>8.0220737519176577E-5</v>
      </c>
    </row>
    <row r="4450" spans="1:19">
      <c r="A4450" s="65">
        <v>4437</v>
      </c>
      <c r="B4450" s="35">
        <v>209910.57332110358</v>
      </c>
      <c r="C4450" s="35">
        <v>82045.053669073401</v>
      </c>
      <c r="D4450" s="35">
        <v>59180.872513350754</v>
      </c>
      <c r="E4450" s="35">
        <v>351136.49950352771</v>
      </c>
      <c r="F4450" s="64">
        <f t="shared" si="828"/>
        <v>4437</v>
      </c>
      <c r="G4450" s="50">
        <f t="shared" si="836"/>
        <v>0.44369999999996745</v>
      </c>
      <c r="H4450" s="64">
        <f t="shared" si="829"/>
        <v>0.24830493209415064</v>
      </c>
      <c r="I4450" s="64">
        <f t="shared" si="837"/>
        <v>8.023465807133201E-5</v>
      </c>
      <c r="K4450" s="65">
        <v>4437</v>
      </c>
      <c r="L4450" s="35">
        <f t="shared" si="830"/>
        <v>125946.34399266215</v>
      </c>
      <c r="M4450" s="35">
        <f t="shared" si="831"/>
        <v>49227.032201444039</v>
      </c>
      <c r="N4450" s="35">
        <f t="shared" si="832"/>
        <v>53262.785262015677</v>
      </c>
      <c r="O4450" s="35">
        <f t="shared" si="833"/>
        <v>228436.16145612186</v>
      </c>
      <c r="P4450" s="64">
        <f t="shared" si="834"/>
        <v>4580</v>
      </c>
      <c r="Q4450" s="50">
        <f t="shared" si="838"/>
        <v>0.44369999999996745</v>
      </c>
      <c r="R4450" s="64">
        <f t="shared" si="835"/>
        <v>0.24830493209415064</v>
      </c>
      <c r="S4450" s="64">
        <f t="shared" si="839"/>
        <v>8.023465807133201E-5</v>
      </c>
    </row>
    <row r="4451" spans="1:19">
      <c r="A4451" s="65">
        <v>4438</v>
      </c>
      <c r="B4451" s="35">
        <v>197853.58757648442</v>
      </c>
      <c r="C4451" s="35">
        <v>89539.341156926108</v>
      </c>
      <c r="D4451" s="35">
        <v>63748.965191444426</v>
      </c>
      <c r="E4451" s="35">
        <v>351141.89392485499</v>
      </c>
      <c r="F4451" s="64">
        <f t="shared" si="828"/>
        <v>4438</v>
      </c>
      <c r="G4451" s="50">
        <f t="shared" si="836"/>
        <v>0.44379999999996744</v>
      </c>
      <c r="H4451" s="64">
        <f t="shared" si="829"/>
        <v>0.24838518067518967</v>
      </c>
      <c r="I4451" s="64">
        <f t="shared" si="837"/>
        <v>8.0248581039027433E-5</v>
      </c>
      <c r="K4451" s="65">
        <v>4438</v>
      </c>
      <c r="L4451" s="35">
        <f t="shared" si="830"/>
        <v>118712.15254589065</v>
      </c>
      <c r="M4451" s="35">
        <f t="shared" si="831"/>
        <v>53723.604694155663</v>
      </c>
      <c r="N4451" s="35">
        <f t="shared" si="832"/>
        <v>57374.068672299982</v>
      </c>
      <c r="O4451" s="35">
        <f t="shared" si="833"/>
        <v>229809.82591234631</v>
      </c>
      <c r="P4451" s="64">
        <f t="shared" si="834"/>
        <v>4667</v>
      </c>
      <c r="Q4451" s="50">
        <f t="shared" si="838"/>
        <v>0.44379999999996744</v>
      </c>
      <c r="R4451" s="64">
        <f t="shared" si="835"/>
        <v>0.24838518067518967</v>
      </c>
      <c r="S4451" s="64">
        <f t="shared" si="839"/>
        <v>8.0248581039027433E-5</v>
      </c>
    </row>
    <row r="4452" spans="1:19">
      <c r="A4452" s="65">
        <v>4439</v>
      </c>
      <c r="B4452" s="35">
        <v>198666.46359989321</v>
      </c>
      <c r="C4452" s="35">
        <v>79252.665210888998</v>
      </c>
      <c r="D4452" s="35">
        <v>73243.636846792229</v>
      </c>
      <c r="E4452" s="35">
        <v>351162.76565757446</v>
      </c>
      <c r="F4452" s="64">
        <f t="shared" si="828"/>
        <v>4439</v>
      </c>
      <c r="G4452" s="50">
        <f t="shared" si="836"/>
        <v>0.44389999999996743</v>
      </c>
      <c r="H4452" s="64">
        <f t="shared" si="829"/>
        <v>0.24846544318161259</v>
      </c>
      <c r="I4452" s="64">
        <f t="shared" si="837"/>
        <v>8.0262506422928981E-5</v>
      </c>
      <c r="K4452" s="65">
        <v>4439</v>
      </c>
      <c r="L4452" s="35">
        <f t="shared" si="830"/>
        <v>119199.87815993592</v>
      </c>
      <c r="M4452" s="35">
        <f t="shared" si="831"/>
        <v>47551.599126533394</v>
      </c>
      <c r="N4452" s="35">
        <f t="shared" si="832"/>
        <v>65919.273162113008</v>
      </c>
      <c r="O4452" s="35">
        <f t="shared" si="833"/>
        <v>232670.75044858232</v>
      </c>
      <c r="P4452" s="64">
        <f t="shared" si="834"/>
        <v>4826</v>
      </c>
      <c r="Q4452" s="50">
        <f t="shared" si="838"/>
        <v>0.44389999999996743</v>
      </c>
      <c r="R4452" s="64">
        <f t="shared" si="835"/>
        <v>0.24846544318161259</v>
      </c>
      <c r="S4452" s="64">
        <f t="shared" si="839"/>
        <v>8.0262506422928981E-5</v>
      </c>
    </row>
    <row r="4453" spans="1:19">
      <c r="A4453" s="65">
        <v>4440</v>
      </c>
      <c r="B4453" s="35">
        <v>177435.94983372703</v>
      </c>
      <c r="C4453" s="35">
        <v>119315.3812611755</v>
      </c>
      <c r="D4453" s="35">
        <v>54413.00500467277</v>
      </c>
      <c r="E4453" s="35">
        <v>351164.33609957527</v>
      </c>
      <c r="F4453" s="64">
        <f t="shared" si="828"/>
        <v>4440</v>
      </c>
      <c r="G4453" s="50">
        <f t="shared" si="836"/>
        <v>0.44399999999996742</v>
      </c>
      <c r="H4453" s="64">
        <f t="shared" si="829"/>
        <v>0.24854571961583569</v>
      </c>
      <c r="I4453" s="64">
        <f t="shared" si="837"/>
        <v>8.0276434223092163E-5</v>
      </c>
      <c r="K4453" s="65">
        <v>4440</v>
      </c>
      <c r="L4453" s="35">
        <f t="shared" si="830"/>
        <v>106461.56990023622</v>
      </c>
      <c r="M4453" s="35">
        <f t="shared" si="831"/>
        <v>71589.228756705299</v>
      </c>
      <c r="N4453" s="35">
        <f t="shared" si="832"/>
        <v>48971.704504205496</v>
      </c>
      <c r="O4453" s="35">
        <f t="shared" si="833"/>
        <v>227022.503161147</v>
      </c>
      <c r="P4453" s="64">
        <f t="shared" si="834"/>
        <v>4492</v>
      </c>
      <c r="Q4453" s="50">
        <f t="shared" si="838"/>
        <v>0.44399999999996742</v>
      </c>
      <c r="R4453" s="64">
        <f t="shared" si="835"/>
        <v>0.24854571961583569</v>
      </c>
      <c r="S4453" s="64">
        <f t="shared" si="839"/>
        <v>8.0276434223092163E-5</v>
      </c>
    </row>
    <row r="4454" spans="1:19">
      <c r="A4454" s="65">
        <v>4441</v>
      </c>
      <c r="B4454" s="35">
        <v>222711.42664637486</v>
      </c>
      <c r="C4454" s="35">
        <v>81550.29646853311</v>
      </c>
      <c r="D4454" s="35">
        <v>46902.641070696278</v>
      </c>
      <c r="E4454" s="35">
        <v>351164.36418560427</v>
      </c>
      <c r="F4454" s="64">
        <f t="shared" si="828"/>
        <v>4441</v>
      </c>
      <c r="G4454" s="50">
        <f t="shared" si="836"/>
        <v>0.44409999999996741</v>
      </c>
      <c r="H4454" s="64">
        <f t="shared" si="829"/>
        <v>0.24862600998027601</v>
      </c>
      <c r="I4454" s="64">
        <f t="shared" si="837"/>
        <v>8.0290364440321893E-5</v>
      </c>
      <c r="K4454" s="65">
        <v>4441</v>
      </c>
      <c r="L4454" s="35">
        <f t="shared" si="830"/>
        <v>133626.85598782491</v>
      </c>
      <c r="M4454" s="35">
        <f t="shared" si="831"/>
        <v>48930.177881119867</v>
      </c>
      <c r="N4454" s="35">
        <f t="shared" si="832"/>
        <v>42212.376963626652</v>
      </c>
      <c r="O4454" s="35">
        <f t="shared" si="833"/>
        <v>224769.41083257142</v>
      </c>
      <c r="P4454" s="64">
        <f t="shared" si="834"/>
        <v>4356</v>
      </c>
      <c r="Q4454" s="50">
        <f t="shared" si="838"/>
        <v>0.44409999999996741</v>
      </c>
      <c r="R4454" s="64">
        <f t="shared" si="835"/>
        <v>0.24862600998027601</v>
      </c>
      <c r="S4454" s="64">
        <f t="shared" si="839"/>
        <v>8.0290364440321893E-5</v>
      </c>
    </row>
    <row r="4455" spans="1:19">
      <c r="A4455" s="65">
        <v>4442</v>
      </c>
      <c r="B4455" s="35">
        <v>168919.11321477318</v>
      </c>
      <c r="C4455" s="35">
        <v>140374.47505170686</v>
      </c>
      <c r="D4455" s="35">
        <v>41892.038798779191</v>
      </c>
      <c r="E4455" s="35">
        <v>351185.62706525921</v>
      </c>
      <c r="F4455" s="64">
        <f t="shared" si="828"/>
        <v>4442</v>
      </c>
      <c r="G4455" s="50">
        <f t="shared" si="836"/>
        <v>0.4441999999999674</v>
      </c>
      <c r="H4455" s="64">
        <f t="shared" si="829"/>
        <v>0.24870631427735057</v>
      </c>
      <c r="I4455" s="64">
        <f t="shared" si="837"/>
        <v>8.0304297074562658E-5</v>
      </c>
      <c r="K4455" s="65">
        <v>4442</v>
      </c>
      <c r="L4455" s="35">
        <f t="shared" si="830"/>
        <v>101351.4679288639</v>
      </c>
      <c r="M4455" s="35">
        <f t="shared" si="831"/>
        <v>84224.685031024113</v>
      </c>
      <c r="N4455" s="35">
        <f t="shared" si="832"/>
        <v>37702.834918901273</v>
      </c>
      <c r="O4455" s="35">
        <f t="shared" si="833"/>
        <v>223278.98787878928</v>
      </c>
      <c r="P4455" s="64">
        <f t="shared" si="834"/>
        <v>4279</v>
      </c>
      <c r="Q4455" s="50">
        <f t="shared" si="838"/>
        <v>0.4441999999999674</v>
      </c>
      <c r="R4455" s="64">
        <f t="shared" si="835"/>
        <v>0.24870631427735057</v>
      </c>
      <c r="S4455" s="64">
        <f t="shared" si="839"/>
        <v>8.0304297074562658E-5</v>
      </c>
    </row>
    <row r="4456" spans="1:19">
      <c r="A4456" s="65">
        <v>4443</v>
      </c>
      <c r="B4456" s="35">
        <v>146116.00931148994</v>
      </c>
      <c r="C4456" s="35">
        <v>141909.46139090843</v>
      </c>
      <c r="D4456" s="35">
        <v>63171.770311953791</v>
      </c>
      <c r="E4456" s="35">
        <v>351197.24101435213</v>
      </c>
      <c r="F4456" s="64">
        <f t="shared" si="828"/>
        <v>4443</v>
      </c>
      <c r="G4456" s="50">
        <f t="shared" si="836"/>
        <v>0.44429999999996739</v>
      </c>
      <c r="H4456" s="64">
        <f t="shared" si="829"/>
        <v>0.24878663250947736</v>
      </c>
      <c r="I4456" s="64">
        <f t="shared" si="837"/>
        <v>8.0318232126785905E-5</v>
      </c>
      <c r="K4456" s="65">
        <v>4443</v>
      </c>
      <c r="L4456" s="35">
        <f t="shared" si="830"/>
        <v>87669.605586893958</v>
      </c>
      <c r="M4456" s="35">
        <f t="shared" si="831"/>
        <v>85145.676834545055</v>
      </c>
      <c r="N4456" s="35">
        <f t="shared" si="832"/>
        <v>56854.59328075841</v>
      </c>
      <c r="O4456" s="35">
        <f t="shared" si="833"/>
        <v>229669.87570219743</v>
      </c>
      <c r="P4456" s="64">
        <f t="shared" si="834"/>
        <v>4658</v>
      </c>
      <c r="Q4456" s="50">
        <f t="shared" si="838"/>
        <v>0.44429999999996739</v>
      </c>
      <c r="R4456" s="64">
        <f t="shared" si="835"/>
        <v>0.24878663250947736</v>
      </c>
      <c r="S4456" s="64">
        <f t="shared" si="839"/>
        <v>8.0318232126785905E-5</v>
      </c>
    </row>
    <row r="4457" spans="1:19">
      <c r="A4457" s="65">
        <v>4444</v>
      </c>
      <c r="B4457" s="35">
        <v>265798.50410188525</v>
      </c>
      <c r="C4457" s="35">
        <v>42734.547740380192</v>
      </c>
      <c r="D4457" s="35">
        <v>42667.586244267186</v>
      </c>
      <c r="E4457" s="35">
        <v>351200.63808653259</v>
      </c>
      <c r="F4457" s="64">
        <f t="shared" si="828"/>
        <v>4444</v>
      </c>
      <c r="G4457" s="50">
        <f t="shared" si="836"/>
        <v>0.44439999999996738</v>
      </c>
      <c r="H4457" s="64">
        <f t="shared" si="829"/>
        <v>0.24886696467907427</v>
      </c>
      <c r="I4457" s="64">
        <f t="shared" si="837"/>
        <v>8.0332169596908365E-5</v>
      </c>
      <c r="K4457" s="65">
        <v>4444</v>
      </c>
      <c r="L4457" s="35">
        <f t="shared" si="830"/>
        <v>159479.10246113114</v>
      </c>
      <c r="M4457" s="35">
        <f t="shared" si="831"/>
        <v>25640.728644228115</v>
      </c>
      <c r="N4457" s="35">
        <f t="shared" si="832"/>
        <v>38400.827619840471</v>
      </c>
      <c r="O4457" s="35">
        <f t="shared" si="833"/>
        <v>223520.65872519973</v>
      </c>
      <c r="P4457" s="64">
        <f t="shared" si="834"/>
        <v>4289</v>
      </c>
      <c r="Q4457" s="50">
        <f t="shared" si="838"/>
        <v>0.44439999999996738</v>
      </c>
      <c r="R4457" s="64">
        <f t="shared" si="835"/>
        <v>0.24886696467907427</v>
      </c>
      <c r="S4457" s="64">
        <f t="shared" si="839"/>
        <v>8.0332169596908365E-5</v>
      </c>
    </row>
    <row r="4458" spans="1:19">
      <c r="A4458" s="65">
        <v>4445</v>
      </c>
      <c r="B4458" s="35">
        <v>286152.92775463389</v>
      </c>
      <c r="C4458" s="35">
        <v>26001.990813683493</v>
      </c>
      <c r="D4458" s="35">
        <v>39048.539895887159</v>
      </c>
      <c r="E4458" s="35">
        <v>351203.45846420451</v>
      </c>
      <c r="F4458" s="64">
        <f t="shared" si="828"/>
        <v>4445</v>
      </c>
      <c r="G4458" s="50">
        <f t="shared" si="836"/>
        <v>0.44449999999996737</v>
      </c>
      <c r="H4458" s="64">
        <f t="shared" si="829"/>
        <v>0.24894731078855997</v>
      </c>
      <c r="I4458" s="64">
        <f t="shared" si="837"/>
        <v>8.0346109485707196E-5</v>
      </c>
      <c r="K4458" s="65">
        <v>4445</v>
      </c>
      <c r="L4458" s="35">
        <f t="shared" si="830"/>
        <v>171691.75665278031</v>
      </c>
      <c r="M4458" s="35">
        <f t="shared" si="831"/>
        <v>15601.194488210094</v>
      </c>
      <c r="N4458" s="35">
        <f t="shared" si="832"/>
        <v>35143.685906298444</v>
      </c>
      <c r="O4458" s="35">
        <f t="shared" si="833"/>
        <v>222436.63704728888</v>
      </c>
      <c r="P4458" s="64">
        <f t="shared" si="834"/>
        <v>4238</v>
      </c>
      <c r="Q4458" s="50">
        <f t="shared" si="838"/>
        <v>0.44449999999996737</v>
      </c>
      <c r="R4458" s="64">
        <f t="shared" si="835"/>
        <v>0.24894731078855997</v>
      </c>
      <c r="S4458" s="64">
        <f t="shared" si="839"/>
        <v>8.0346109485707196E-5</v>
      </c>
    </row>
    <row r="4459" spans="1:19">
      <c r="A4459" s="65">
        <v>4446</v>
      </c>
      <c r="B4459" s="35">
        <v>284305.25033746334</v>
      </c>
      <c r="C4459" s="35">
        <v>0</v>
      </c>
      <c r="D4459" s="35">
        <v>66924.854326411616</v>
      </c>
      <c r="E4459" s="35">
        <v>351230.10466387495</v>
      </c>
      <c r="F4459" s="64">
        <f t="shared" si="828"/>
        <v>4446</v>
      </c>
      <c r="G4459" s="50">
        <f t="shared" si="836"/>
        <v>0.44459999999996735</v>
      </c>
      <c r="H4459" s="64">
        <f t="shared" si="829"/>
        <v>0.24902767084035335</v>
      </c>
      <c r="I4459" s="64">
        <f t="shared" si="837"/>
        <v>8.0360051793376686E-5</v>
      </c>
      <c r="K4459" s="65">
        <v>4446</v>
      </c>
      <c r="L4459" s="35">
        <f t="shared" si="830"/>
        <v>170583.15020247799</v>
      </c>
      <c r="M4459" s="35">
        <f t="shared" si="831"/>
        <v>0</v>
      </c>
      <c r="N4459" s="35">
        <f t="shared" si="832"/>
        <v>60232.368893770457</v>
      </c>
      <c r="O4459" s="35">
        <f t="shared" si="833"/>
        <v>230815.51909624843</v>
      </c>
      <c r="P4459" s="64">
        <f t="shared" si="834"/>
        <v>4720</v>
      </c>
      <c r="Q4459" s="50">
        <f t="shared" si="838"/>
        <v>0.44459999999996735</v>
      </c>
      <c r="R4459" s="64">
        <f t="shared" si="835"/>
        <v>0.24902767084035335</v>
      </c>
      <c r="S4459" s="64">
        <f t="shared" si="839"/>
        <v>8.0360051793376686E-5</v>
      </c>
    </row>
    <row r="4460" spans="1:19">
      <c r="A4460" s="65">
        <v>4447</v>
      </c>
      <c r="B4460" s="35">
        <v>226093.60460469889</v>
      </c>
      <c r="C4460" s="35">
        <v>74638.411090644993</v>
      </c>
      <c r="D4460" s="35">
        <v>50559.507194465747</v>
      </c>
      <c r="E4460" s="35">
        <v>351291.52288980962</v>
      </c>
      <c r="F4460" s="64">
        <f t="shared" si="828"/>
        <v>4447</v>
      </c>
      <c r="G4460" s="50">
        <f t="shared" si="836"/>
        <v>0.44469999999996734</v>
      </c>
      <c r="H4460" s="64">
        <f t="shared" si="829"/>
        <v>0.24910804483687388</v>
      </c>
      <c r="I4460" s="64">
        <f t="shared" si="837"/>
        <v>8.0373996520527458E-5</v>
      </c>
      <c r="K4460" s="65">
        <v>4447</v>
      </c>
      <c r="L4460" s="35">
        <f t="shared" si="830"/>
        <v>135656.16276281932</v>
      </c>
      <c r="M4460" s="35">
        <f t="shared" si="831"/>
        <v>44783.046654386992</v>
      </c>
      <c r="N4460" s="35">
        <f t="shared" si="832"/>
        <v>45503.55647501917</v>
      </c>
      <c r="O4460" s="35">
        <f t="shared" si="833"/>
        <v>225942.76589222549</v>
      </c>
      <c r="P4460" s="64">
        <f t="shared" si="834"/>
        <v>4424</v>
      </c>
      <c r="Q4460" s="50">
        <f t="shared" si="838"/>
        <v>0.44469999999996734</v>
      </c>
      <c r="R4460" s="64">
        <f t="shared" si="835"/>
        <v>0.24910804483687388</v>
      </c>
      <c r="S4460" s="64">
        <f t="shared" si="839"/>
        <v>8.0373996520527458E-5</v>
      </c>
    </row>
    <row r="4461" spans="1:19">
      <c r="A4461" s="65">
        <v>4448</v>
      </c>
      <c r="B4461" s="35">
        <v>182696.72774024092</v>
      </c>
      <c r="C4461" s="35">
        <v>133216.57822532175</v>
      </c>
      <c r="D4461" s="35">
        <v>35397.439831002819</v>
      </c>
      <c r="E4461" s="35">
        <v>351310.74579656555</v>
      </c>
      <c r="F4461" s="64">
        <f t="shared" si="828"/>
        <v>4448</v>
      </c>
      <c r="G4461" s="50">
        <f t="shared" si="836"/>
        <v>0.44479999999996733</v>
      </c>
      <c r="H4461" s="64">
        <f t="shared" si="829"/>
        <v>0.24918843278054129</v>
      </c>
      <c r="I4461" s="64">
        <f t="shared" si="837"/>
        <v>8.0387943667409312E-5</v>
      </c>
      <c r="K4461" s="65">
        <v>4448</v>
      </c>
      <c r="L4461" s="35">
        <f t="shared" si="830"/>
        <v>109618.03664414455</v>
      </c>
      <c r="M4461" s="35">
        <f t="shared" si="831"/>
        <v>79929.946935193046</v>
      </c>
      <c r="N4461" s="35">
        <f t="shared" si="832"/>
        <v>31857.695847902538</v>
      </c>
      <c r="O4461" s="35">
        <f t="shared" si="833"/>
        <v>221405.67942724013</v>
      </c>
      <c r="P4461" s="64">
        <f t="shared" si="834"/>
        <v>4176</v>
      </c>
      <c r="Q4461" s="50">
        <f t="shared" si="838"/>
        <v>0.44479999999996733</v>
      </c>
      <c r="R4461" s="64">
        <f t="shared" si="835"/>
        <v>0.24918843278054129</v>
      </c>
      <c r="S4461" s="64">
        <f t="shared" si="839"/>
        <v>8.0387943667409312E-5</v>
      </c>
    </row>
    <row r="4462" spans="1:19">
      <c r="A4462" s="65">
        <v>4449</v>
      </c>
      <c r="B4462" s="35">
        <v>247825.52332617657</v>
      </c>
      <c r="C4462" s="35">
        <v>65651.043942178891</v>
      </c>
      <c r="D4462" s="35">
        <v>37841.964243803093</v>
      </c>
      <c r="E4462" s="35">
        <v>351318.53151215857</v>
      </c>
      <c r="F4462" s="64">
        <f t="shared" si="828"/>
        <v>4449</v>
      </c>
      <c r="G4462" s="50">
        <f t="shared" si="836"/>
        <v>0.44489999999996732</v>
      </c>
      <c r="H4462" s="64">
        <f t="shared" si="829"/>
        <v>0.24926883467377581</v>
      </c>
      <c r="I4462" s="64">
        <f t="shared" si="837"/>
        <v>8.0401893234521848E-5</v>
      </c>
      <c r="K4462" s="65">
        <v>4449</v>
      </c>
      <c r="L4462" s="35">
        <f t="shared" si="830"/>
        <v>148695.31399570595</v>
      </c>
      <c r="M4462" s="35">
        <f t="shared" si="831"/>
        <v>39390.626365307333</v>
      </c>
      <c r="N4462" s="35">
        <f t="shared" si="832"/>
        <v>34057.767819422785</v>
      </c>
      <c r="O4462" s="35">
        <f t="shared" si="833"/>
        <v>222143.70818043608</v>
      </c>
      <c r="P4462" s="64">
        <f t="shared" si="834"/>
        <v>4221</v>
      </c>
      <c r="Q4462" s="50">
        <f t="shared" si="838"/>
        <v>0.44489999999996732</v>
      </c>
      <c r="R4462" s="64">
        <f t="shared" si="835"/>
        <v>0.24926883467377581</v>
      </c>
      <c r="S4462" s="64">
        <f t="shared" si="839"/>
        <v>8.0401893234521848E-5</v>
      </c>
    </row>
    <row r="4463" spans="1:19">
      <c r="A4463" s="65">
        <v>4450</v>
      </c>
      <c r="B4463" s="35">
        <v>259713.59371398267</v>
      </c>
      <c r="C4463" s="35">
        <v>32891.253489848052</v>
      </c>
      <c r="D4463" s="35">
        <v>58737.457494694485</v>
      </c>
      <c r="E4463" s="35">
        <v>351342.30469852523</v>
      </c>
      <c r="F4463" s="64">
        <f t="shared" si="828"/>
        <v>4450</v>
      </c>
      <c r="G4463" s="50">
        <f t="shared" si="836"/>
        <v>0.44499999999996731</v>
      </c>
      <c r="H4463" s="64">
        <f t="shared" si="829"/>
        <v>0.24934925051899823</v>
      </c>
      <c r="I4463" s="64">
        <f t="shared" si="837"/>
        <v>8.0415845222420179E-5</v>
      </c>
      <c r="K4463" s="65">
        <v>4450</v>
      </c>
      <c r="L4463" s="35">
        <f t="shared" si="830"/>
        <v>155828.15622838959</v>
      </c>
      <c r="M4463" s="35">
        <f t="shared" si="831"/>
        <v>19734.752093908832</v>
      </c>
      <c r="N4463" s="35">
        <f t="shared" si="832"/>
        <v>52863.711745225039</v>
      </c>
      <c r="O4463" s="35">
        <f t="shared" si="833"/>
        <v>228426.62006752347</v>
      </c>
      <c r="P4463" s="64">
        <f t="shared" si="834"/>
        <v>4579</v>
      </c>
      <c r="Q4463" s="50">
        <f t="shared" si="838"/>
        <v>0.44499999999996731</v>
      </c>
      <c r="R4463" s="64">
        <f t="shared" si="835"/>
        <v>0.24934925051899823</v>
      </c>
      <c r="S4463" s="64">
        <f t="shared" si="839"/>
        <v>8.0415845222420179E-5</v>
      </c>
    </row>
    <row r="4464" spans="1:19">
      <c r="A4464" s="65">
        <v>4451</v>
      </c>
      <c r="B4464" s="35">
        <v>132916.84655374294</v>
      </c>
      <c r="C4464" s="35">
        <v>170460.9645019061</v>
      </c>
      <c r="D4464" s="35">
        <v>47991.162477437974</v>
      </c>
      <c r="E4464" s="35">
        <v>351368.97353308706</v>
      </c>
      <c r="F4464" s="64">
        <f t="shared" si="828"/>
        <v>4451</v>
      </c>
      <c r="G4464" s="50">
        <f t="shared" si="836"/>
        <v>0.4450999999999673</v>
      </c>
      <c r="H4464" s="64">
        <f t="shared" si="829"/>
        <v>0.24942968031862928</v>
      </c>
      <c r="I4464" s="64">
        <f t="shared" si="837"/>
        <v>8.0429799631048793E-5</v>
      </c>
      <c r="K4464" s="65">
        <v>4451</v>
      </c>
      <c r="L4464" s="35">
        <f t="shared" si="830"/>
        <v>79750.107932245766</v>
      </c>
      <c r="M4464" s="35">
        <f t="shared" si="831"/>
        <v>102276.57870114366</v>
      </c>
      <c r="N4464" s="35">
        <f t="shared" si="832"/>
        <v>43192.046229694177</v>
      </c>
      <c r="O4464" s="35">
        <f t="shared" si="833"/>
        <v>225218.73286308363</v>
      </c>
      <c r="P4464" s="64">
        <f t="shared" si="834"/>
        <v>4381</v>
      </c>
      <c r="Q4464" s="50">
        <f t="shared" si="838"/>
        <v>0.4450999999999673</v>
      </c>
      <c r="R4464" s="64">
        <f t="shared" si="835"/>
        <v>0.24942968031862928</v>
      </c>
      <c r="S4464" s="64">
        <f t="shared" si="839"/>
        <v>8.0429799631048793E-5</v>
      </c>
    </row>
    <row r="4465" spans="1:19">
      <c r="A4465" s="65">
        <v>4452</v>
      </c>
      <c r="B4465" s="35">
        <v>238895.73186944693</v>
      </c>
      <c r="C4465" s="35">
        <v>77401.330084222005</v>
      </c>
      <c r="D4465" s="35">
        <v>35074.588665007606</v>
      </c>
      <c r="E4465" s="35">
        <v>351371.65061867656</v>
      </c>
      <c r="F4465" s="64">
        <f t="shared" si="828"/>
        <v>4452</v>
      </c>
      <c r="G4465" s="50">
        <f t="shared" si="836"/>
        <v>0.44519999999996729</v>
      </c>
      <c r="H4465" s="64">
        <f t="shared" si="829"/>
        <v>0.24951012407509082</v>
      </c>
      <c r="I4465" s="64">
        <f t="shared" si="837"/>
        <v>8.0443756461545668E-5</v>
      </c>
      <c r="K4465" s="65">
        <v>4452</v>
      </c>
      <c r="L4465" s="35">
        <f t="shared" si="830"/>
        <v>143337.43912166814</v>
      </c>
      <c r="M4465" s="35">
        <f t="shared" si="831"/>
        <v>46440.798050533202</v>
      </c>
      <c r="N4465" s="35">
        <f t="shared" si="832"/>
        <v>31567.129798506845</v>
      </c>
      <c r="O4465" s="35">
        <f t="shared" si="833"/>
        <v>221345.36697070819</v>
      </c>
      <c r="P4465" s="64">
        <f t="shared" si="834"/>
        <v>4171</v>
      </c>
      <c r="Q4465" s="50">
        <f t="shared" si="838"/>
        <v>0.44519999999996729</v>
      </c>
      <c r="R4465" s="64">
        <f t="shared" si="835"/>
        <v>0.24951012407509082</v>
      </c>
      <c r="S4465" s="64">
        <f t="shared" si="839"/>
        <v>8.0443756461545668E-5</v>
      </c>
    </row>
    <row r="4466" spans="1:19">
      <c r="A4466" s="65">
        <v>4453</v>
      </c>
      <c r="B4466" s="35">
        <v>215195.49318859121</v>
      </c>
      <c r="C4466" s="35">
        <v>66393.691593987896</v>
      </c>
      <c r="D4466" s="35">
        <v>69786.212398686825</v>
      </c>
      <c r="E4466" s="35">
        <v>351375.39718126587</v>
      </c>
      <c r="F4466" s="64">
        <f t="shared" si="828"/>
        <v>4453</v>
      </c>
      <c r="G4466" s="50">
        <f t="shared" si="836"/>
        <v>0.44529999999996728</v>
      </c>
      <c r="H4466" s="64">
        <f t="shared" si="829"/>
        <v>0.24959058179080448</v>
      </c>
      <c r="I4466" s="64">
        <f t="shared" si="837"/>
        <v>8.0457715713661004E-5</v>
      </c>
      <c r="K4466" s="65">
        <v>4453</v>
      </c>
      <c r="L4466" s="35">
        <f t="shared" si="830"/>
        <v>129117.29591315472</v>
      </c>
      <c r="M4466" s="35">
        <f t="shared" si="831"/>
        <v>39836.214956392738</v>
      </c>
      <c r="N4466" s="35">
        <f t="shared" si="832"/>
        <v>62807.591158818141</v>
      </c>
      <c r="O4466" s="35">
        <f t="shared" si="833"/>
        <v>231761.1020283656</v>
      </c>
      <c r="P4466" s="64">
        <f t="shared" si="834"/>
        <v>4771</v>
      </c>
      <c r="Q4466" s="50">
        <f t="shared" si="838"/>
        <v>0.44529999999996728</v>
      </c>
      <c r="R4466" s="64">
        <f t="shared" si="835"/>
        <v>0.24959058179080448</v>
      </c>
      <c r="S4466" s="64">
        <f t="shared" si="839"/>
        <v>8.0457715713661004E-5</v>
      </c>
    </row>
    <row r="4467" spans="1:19">
      <c r="A4467" s="65">
        <v>4454</v>
      </c>
      <c r="B4467" s="35">
        <v>313036.95649115823</v>
      </c>
      <c r="C4467" s="35">
        <v>0</v>
      </c>
      <c r="D4467" s="35">
        <v>38341.756843288</v>
      </c>
      <c r="E4467" s="35">
        <v>351378.71333444625</v>
      </c>
      <c r="F4467" s="64">
        <f t="shared" si="828"/>
        <v>4454</v>
      </c>
      <c r="G4467" s="50">
        <f t="shared" si="836"/>
        <v>0.44539999999996727</v>
      </c>
      <c r="H4467" s="64">
        <f t="shared" si="829"/>
        <v>0.24967105346819271</v>
      </c>
      <c r="I4467" s="64">
        <f t="shared" si="837"/>
        <v>8.0471677388227469E-5</v>
      </c>
      <c r="K4467" s="65">
        <v>4454</v>
      </c>
      <c r="L4467" s="35">
        <f t="shared" si="830"/>
        <v>187822.17389469492</v>
      </c>
      <c r="M4467" s="35">
        <f t="shared" si="831"/>
        <v>0</v>
      </c>
      <c r="N4467" s="35">
        <f t="shared" si="832"/>
        <v>34507.581158959198</v>
      </c>
      <c r="O4467" s="35">
        <f t="shared" si="833"/>
        <v>222329.75505365411</v>
      </c>
      <c r="P4467" s="64">
        <f t="shared" si="834"/>
        <v>4231</v>
      </c>
      <c r="Q4467" s="50">
        <f t="shared" si="838"/>
        <v>0.44539999999996727</v>
      </c>
      <c r="R4467" s="64">
        <f t="shared" si="835"/>
        <v>0.24967105346819271</v>
      </c>
      <c r="S4467" s="64">
        <f t="shared" si="839"/>
        <v>8.0471677388227469E-5</v>
      </c>
    </row>
    <row r="4468" spans="1:19">
      <c r="A4468" s="65">
        <v>4455</v>
      </c>
      <c r="B4468" s="35">
        <v>209896.83892915107</v>
      </c>
      <c r="C4468" s="35">
        <v>99411.404614374536</v>
      </c>
      <c r="D4468" s="35">
        <v>42107.583811643875</v>
      </c>
      <c r="E4468" s="35">
        <v>351415.82735516946</v>
      </c>
      <c r="F4468" s="64">
        <f t="shared" si="828"/>
        <v>4455</v>
      </c>
      <c r="G4468" s="50">
        <f t="shared" si="836"/>
        <v>0.44549999999996726</v>
      </c>
      <c r="H4468" s="64">
        <f t="shared" si="829"/>
        <v>0.24975153910967815</v>
      </c>
      <c r="I4468" s="64">
        <f t="shared" si="837"/>
        <v>8.0485641485439352E-5</v>
      </c>
      <c r="K4468" s="65">
        <v>4455</v>
      </c>
      <c r="L4468" s="35">
        <f t="shared" si="830"/>
        <v>125938.10335749063</v>
      </c>
      <c r="M4468" s="35">
        <f t="shared" si="831"/>
        <v>59646.842768624716</v>
      </c>
      <c r="N4468" s="35">
        <f t="shared" si="832"/>
        <v>37896.82543047949</v>
      </c>
      <c r="O4468" s="35">
        <f t="shared" si="833"/>
        <v>223481.77155659482</v>
      </c>
      <c r="P4468" s="64">
        <f t="shared" si="834"/>
        <v>4287</v>
      </c>
      <c r="Q4468" s="50">
        <f t="shared" si="838"/>
        <v>0.44549999999996726</v>
      </c>
      <c r="R4468" s="64">
        <f t="shared" si="835"/>
        <v>0.24975153910967815</v>
      </c>
      <c r="S4468" s="64">
        <f t="shared" si="839"/>
        <v>8.0485641485439352E-5</v>
      </c>
    </row>
    <row r="4469" spans="1:19">
      <c r="A4469" s="65">
        <v>4456</v>
      </c>
      <c r="B4469" s="35">
        <v>155643.92410171984</v>
      </c>
      <c r="C4469" s="35">
        <v>147217.34505807876</v>
      </c>
      <c r="D4469" s="35">
        <v>48584.976758572906</v>
      </c>
      <c r="E4469" s="35">
        <v>351446.24591837154</v>
      </c>
      <c r="F4469" s="64">
        <f t="shared" si="828"/>
        <v>4456</v>
      </c>
      <c r="G4469" s="50">
        <f t="shared" si="836"/>
        <v>0.44559999999996724</v>
      </c>
      <c r="H4469" s="64">
        <f t="shared" si="829"/>
        <v>0.24983203871768411</v>
      </c>
      <c r="I4469" s="64">
        <f t="shared" si="837"/>
        <v>8.0499608005962786E-5</v>
      </c>
      <c r="K4469" s="65">
        <v>4456</v>
      </c>
      <c r="L4469" s="35">
        <f t="shared" si="830"/>
        <v>93386.354461031893</v>
      </c>
      <c r="M4469" s="35">
        <f t="shared" si="831"/>
        <v>88330.40703484726</v>
      </c>
      <c r="N4469" s="35">
        <f t="shared" si="832"/>
        <v>43726.479082715618</v>
      </c>
      <c r="O4469" s="35">
        <f t="shared" si="833"/>
        <v>225443.24057859476</v>
      </c>
      <c r="P4469" s="64">
        <f t="shared" si="834"/>
        <v>4394</v>
      </c>
      <c r="Q4469" s="50">
        <f t="shared" si="838"/>
        <v>0.44559999999996724</v>
      </c>
      <c r="R4469" s="64">
        <f t="shared" si="835"/>
        <v>0.24983203871768411</v>
      </c>
      <c r="S4469" s="64">
        <f t="shared" si="839"/>
        <v>8.0499608005962786E-5</v>
      </c>
    </row>
    <row r="4470" spans="1:19">
      <c r="A4470" s="65">
        <v>4457</v>
      </c>
      <c r="B4470" s="35">
        <v>261725.35779476861</v>
      </c>
      <c r="C4470" s="35">
        <v>39292.574429759312</v>
      </c>
      <c r="D4470" s="35">
        <v>50438.071893895481</v>
      </c>
      <c r="E4470" s="35">
        <v>351456.00411842344</v>
      </c>
      <c r="F4470" s="64">
        <f t="shared" si="828"/>
        <v>4457</v>
      </c>
      <c r="G4470" s="50">
        <f t="shared" si="836"/>
        <v>0.44569999999996723</v>
      </c>
      <c r="H4470" s="64">
        <f t="shared" si="829"/>
        <v>0.24991255229463408</v>
      </c>
      <c r="I4470" s="64">
        <f t="shared" si="837"/>
        <v>8.0513576949964305E-5</v>
      </c>
      <c r="K4470" s="65">
        <v>4457</v>
      </c>
      <c r="L4470" s="35">
        <f t="shared" si="830"/>
        <v>157035.21467686116</v>
      </c>
      <c r="M4470" s="35">
        <f t="shared" si="831"/>
        <v>23575.544657855586</v>
      </c>
      <c r="N4470" s="35">
        <f t="shared" si="832"/>
        <v>45394.264704505935</v>
      </c>
      <c r="O4470" s="35">
        <f t="shared" si="833"/>
        <v>226005.02403922268</v>
      </c>
      <c r="P4470" s="64">
        <f t="shared" si="834"/>
        <v>4430</v>
      </c>
      <c r="Q4470" s="50">
        <f t="shared" si="838"/>
        <v>0.44569999999996723</v>
      </c>
      <c r="R4470" s="64">
        <f t="shared" si="835"/>
        <v>0.24991255229463408</v>
      </c>
      <c r="S4470" s="64">
        <f t="shared" si="839"/>
        <v>8.0513576949964305E-5</v>
      </c>
    </row>
    <row r="4471" spans="1:19">
      <c r="A4471" s="65">
        <v>4458</v>
      </c>
      <c r="B4471" s="35">
        <v>110378.23851080029</v>
      </c>
      <c r="C4471" s="35">
        <v>199942.56355584232</v>
      </c>
      <c r="D4471" s="35">
        <v>41151.7551006086</v>
      </c>
      <c r="E4471" s="35">
        <v>351472.55716725125</v>
      </c>
      <c r="F4471" s="64">
        <f t="shared" si="828"/>
        <v>4458</v>
      </c>
      <c r="G4471" s="50">
        <f t="shared" si="836"/>
        <v>0.44579999999996722</v>
      </c>
      <c r="H4471" s="64">
        <f t="shared" si="829"/>
        <v>0.24999307984295205</v>
      </c>
      <c r="I4471" s="64">
        <f t="shared" si="837"/>
        <v>8.0527548317971265E-5</v>
      </c>
      <c r="K4471" s="65">
        <v>4458</v>
      </c>
      <c r="L4471" s="35">
        <f t="shared" si="830"/>
        <v>66226.943106480176</v>
      </c>
      <c r="M4471" s="35">
        <f t="shared" si="831"/>
        <v>119965.53813350538</v>
      </c>
      <c r="N4471" s="35">
        <f t="shared" si="832"/>
        <v>37036.579590547743</v>
      </c>
      <c r="O4471" s="35">
        <f t="shared" si="833"/>
        <v>223229.0608305333</v>
      </c>
      <c r="P4471" s="64">
        <f t="shared" si="834"/>
        <v>4271</v>
      </c>
      <c r="Q4471" s="50">
        <f t="shared" si="838"/>
        <v>0.44579999999996722</v>
      </c>
      <c r="R4471" s="64">
        <f t="shared" si="835"/>
        <v>0.24999307984295205</v>
      </c>
      <c r="S4471" s="64">
        <f t="shared" si="839"/>
        <v>8.0527548317971265E-5</v>
      </c>
    </row>
    <row r="4472" spans="1:19">
      <c r="A4472" s="65">
        <v>4459</v>
      </c>
      <c r="B4472" s="35">
        <v>196884.0801753549</v>
      </c>
      <c r="C4472" s="35">
        <v>105988.69966611361</v>
      </c>
      <c r="D4472" s="35">
        <v>48613.666082488489</v>
      </c>
      <c r="E4472" s="35">
        <v>351486.44592395698</v>
      </c>
      <c r="F4472" s="64">
        <f t="shared" si="828"/>
        <v>4459</v>
      </c>
      <c r="G4472" s="50">
        <f t="shared" si="836"/>
        <v>0.44589999999996721</v>
      </c>
      <c r="H4472" s="64">
        <f t="shared" si="829"/>
        <v>0.2500736213650625</v>
      </c>
      <c r="I4472" s="64">
        <f t="shared" si="837"/>
        <v>8.054152211045551E-5</v>
      </c>
      <c r="K4472" s="65">
        <v>4459</v>
      </c>
      <c r="L4472" s="35">
        <f t="shared" si="830"/>
        <v>118130.44810521294</v>
      </c>
      <c r="M4472" s="35">
        <f t="shared" si="831"/>
        <v>63593.219799668164</v>
      </c>
      <c r="N4472" s="35">
        <f t="shared" si="832"/>
        <v>43752.29947423964</v>
      </c>
      <c r="O4472" s="35">
        <f t="shared" si="833"/>
        <v>225475.96737912076</v>
      </c>
      <c r="P4472" s="64">
        <f t="shared" si="834"/>
        <v>4399</v>
      </c>
      <c r="Q4472" s="50">
        <f t="shared" si="838"/>
        <v>0.44589999999996721</v>
      </c>
      <c r="R4472" s="64">
        <f t="shared" si="835"/>
        <v>0.2500736213650625</v>
      </c>
      <c r="S4472" s="64">
        <f t="shared" si="839"/>
        <v>8.054152211045551E-5</v>
      </c>
    </row>
    <row r="4473" spans="1:19">
      <c r="A4473" s="65">
        <v>4460</v>
      </c>
      <c r="B4473" s="35">
        <v>189555.82627356524</v>
      </c>
      <c r="C4473" s="35">
        <v>113756.13438198061</v>
      </c>
      <c r="D4473" s="35">
        <v>48230.622869548592</v>
      </c>
      <c r="E4473" s="35">
        <v>351542.58352509444</v>
      </c>
      <c r="F4473" s="64">
        <f t="shared" si="828"/>
        <v>4460</v>
      </c>
      <c r="G4473" s="50">
        <f t="shared" si="836"/>
        <v>0.4459999999999672</v>
      </c>
      <c r="H4473" s="64">
        <f t="shared" si="829"/>
        <v>0.2501541768633902</v>
      </c>
      <c r="I4473" s="64">
        <f t="shared" si="837"/>
        <v>8.0555498327694597E-5</v>
      </c>
      <c r="K4473" s="65">
        <v>4460</v>
      </c>
      <c r="L4473" s="35">
        <f t="shared" si="830"/>
        <v>113733.49576413914</v>
      </c>
      <c r="M4473" s="35">
        <f t="shared" si="831"/>
        <v>68253.680629188355</v>
      </c>
      <c r="N4473" s="35">
        <f t="shared" si="832"/>
        <v>43407.560582593731</v>
      </c>
      <c r="O4473" s="35">
        <f t="shared" si="833"/>
        <v>225394.7369759212</v>
      </c>
      <c r="P4473" s="64">
        <f t="shared" si="834"/>
        <v>4389</v>
      </c>
      <c r="Q4473" s="50">
        <f t="shared" si="838"/>
        <v>0.4459999999999672</v>
      </c>
      <c r="R4473" s="64">
        <f t="shared" si="835"/>
        <v>0.2501541768633902</v>
      </c>
      <c r="S4473" s="64">
        <f t="shared" si="839"/>
        <v>8.0555498327694597E-5</v>
      </c>
    </row>
    <row r="4474" spans="1:19">
      <c r="A4474" s="65">
        <v>4461</v>
      </c>
      <c r="B4474" s="35">
        <v>195884.71517445252</v>
      </c>
      <c r="C4474" s="35">
        <v>99821.726230452099</v>
      </c>
      <c r="D4474" s="35">
        <v>55844.776860830927</v>
      </c>
      <c r="E4474" s="35">
        <v>351551.21826573554</v>
      </c>
      <c r="F4474" s="64">
        <f t="shared" si="828"/>
        <v>4461</v>
      </c>
      <c r="G4474" s="50">
        <f t="shared" si="836"/>
        <v>0.44609999999996719</v>
      </c>
      <c r="H4474" s="64">
        <f t="shared" si="829"/>
        <v>0.25023474634036053</v>
      </c>
      <c r="I4474" s="64">
        <f t="shared" si="837"/>
        <v>8.0569476970326903E-5</v>
      </c>
      <c r="K4474" s="65">
        <v>4461</v>
      </c>
      <c r="L4474" s="35">
        <f t="shared" si="830"/>
        <v>117530.8291046715</v>
      </c>
      <c r="M4474" s="35">
        <f t="shared" si="831"/>
        <v>59893.035738271254</v>
      </c>
      <c r="N4474" s="35">
        <f t="shared" si="832"/>
        <v>50260.299174747837</v>
      </c>
      <c r="O4474" s="35">
        <f t="shared" si="833"/>
        <v>227684.16401769058</v>
      </c>
      <c r="P4474" s="64">
        <f t="shared" si="834"/>
        <v>4535</v>
      </c>
      <c r="Q4474" s="50">
        <f t="shared" si="838"/>
        <v>0.44609999999996719</v>
      </c>
      <c r="R4474" s="64">
        <f t="shared" si="835"/>
        <v>0.25023474634036053</v>
      </c>
      <c r="S4474" s="64">
        <f t="shared" si="839"/>
        <v>8.0569476970326903E-5</v>
      </c>
    </row>
    <row r="4475" spans="1:19">
      <c r="A4475" s="65">
        <v>4462</v>
      </c>
      <c r="B4475" s="35">
        <v>175163.62263080524</v>
      </c>
      <c r="C4475" s="35">
        <v>121266.44788673194</v>
      </c>
      <c r="D4475" s="35">
        <v>55127.977090797824</v>
      </c>
      <c r="E4475" s="35">
        <v>351558.04760833504</v>
      </c>
      <c r="F4475" s="64">
        <f t="shared" si="828"/>
        <v>4462</v>
      </c>
      <c r="G4475" s="50">
        <f t="shared" si="836"/>
        <v>0.44619999999996718</v>
      </c>
      <c r="H4475" s="64">
        <f t="shared" si="829"/>
        <v>0.2503153297983991</v>
      </c>
      <c r="I4475" s="64">
        <f t="shared" si="837"/>
        <v>8.0583458038574474E-5</v>
      </c>
      <c r="K4475" s="65">
        <v>4462</v>
      </c>
      <c r="L4475" s="35">
        <f t="shared" si="830"/>
        <v>105098.17357848314</v>
      </c>
      <c r="M4475" s="35">
        <f t="shared" si="831"/>
        <v>72759.868732039162</v>
      </c>
      <c r="N4475" s="35">
        <f t="shared" si="832"/>
        <v>49615.179381718044</v>
      </c>
      <c r="O4475" s="35">
        <f t="shared" si="833"/>
        <v>227473.22169224033</v>
      </c>
      <c r="P4475" s="64">
        <f t="shared" si="834"/>
        <v>4520</v>
      </c>
      <c r="Q4475" s="50">
        <f t="shared" si="838"/>
        <v>0.44619999999996718</v>
      </c>
      <c r="R4475" s="64">
        <f t="shared" si="835"/>
        <v>0.2503153297983991</v>
      </c>
      <c r="S4475" s="64">
        <f t="shared" si="839"/>
        <v>8.0583458038574474E-5</v>
      </c>
    </row>
    <row r="4476" spans="1:19">
      <c r="A4476" s="65">
        <v>4463</v>
      </c>
      <c r="B4476" s="35">
        <v>205036.10373866558</v>
      </c>
      <c r="C4476" s="35">
        <v>69525.037244203893</v>
      </c>
      <c r="D4476" s="35">
        <v>76998.253047678125</v>
      </c>
      <c r="E4476" s="35">
        <v>351559.39403054758</v>
      </c>
      <c r="F4476" s="64">
        <f t="shared" si="828"/>
        <v>4463</v>
      </c>
      <c r="G4476" s="50">
        <f t="shared" si="836"/>
        <v>0.44629999999996717</v>
      </c>
      <c r="H4476" s="64">
        <f t="shared" si="829"/>
        <v>0.25039592723993204</v>
      </c>
      <c r="I4476" s="64">
        <f t="shared" si="837"/>
        <v>8.0597441532936909E-5</v>
      </c>
      <c r="K4476" s="65">
        <v>4463</v>
      </c>
      <c r="L4476" s="35">
        <f t="shared" si="830"/>
        <v>123021.66224319935</v>
      </c>
      <c r="M4476" s="35">
        <f t="shared" si="831"/>
        <v>41715.022346522332</v>
      </c>
      <c r="N4476" s="35">
        <f t="shared" si="832"/>
        <v>69298.427742910309</v>
      </c>
      <c r="O4476" s="35">
        <f t="shared" si="833"/>
        <v>234035.11233263198</v>
      </c>
      <c r="P4476" s="64">
        <f t="shared" si="834"/>
        <v>4892</v>
      </c>
      <c r="Q4476" s="50">
        <f t="shared" si="838"/>
        <v>0.44629999999996717</v>
      </c>
      <c r="R4476" s="64">
        <f t="shared" si="835"/>
        <v>0.25039592723993204</v>
      </c>
      <c r="S4476" s="64">
        <f t="shared" si="839"/>
        <v>8.0597441532936909E-5</v>
      </c>
    </row>
    <row r="4477" spans="1:19">
      <c r="A4477" s="65">
        <v>4464</v>
      </c>
      <c r="B4477" s="35">
        <v>221990.48750953327</v>
      </c>
      <c r="C4477" s="35">
        <v>80237.594725158444</v>
      </c>
      <c r="D4477" s="35">
        <v>49345.76296450822</v>
      </c>
      <c r="E4477" s="35">
        <v>351573.84519919992</v>
      </c>
      <c r="F4477" s="64">
        <f t="shared" si="828"/>
        <v>4464</v>
      </c>
      <c r="G4477" s="50">
        <f t="shared" si="836"/>
        <v>0.44639999999996716</v>
      </c>
      <c r="H4477" s="64">
        <f t="shared" si="829"/>
        <v>0.25047653866738595</v>
      </c>
      <c r="I4477" s="64">
        <f t="shared" si="837"/>
        <v>8.0611427453913809E-5</v>
      </c>
      <c r="K4477" s="65">
        <v>4464</v>
      </c>
      <c r="L4477" s="35">
        <f t="shared" si="830"/>
        <v>133194.29250571996</v>
      </c>
      <c r="M4477" s="35">
        <f t="shared" si="831"/>
        <v>48142.556835095063</v>
      </c>
      <c r="N4477" s="35">
        <f t="shared" si="832"/>
        <v>44411.186668057402</v>
      </c>
      <c r="O4477" s="35">
        <f t="shared" si="833"/>
        <v>225748.03600887244</v>
      </c>
      <c r="P4477" s="64">
        <f t="shared" si="834"/>
        <v>4414</v>
      </c>
      <c r="Q4477" s="50">
        <f t="shared" si="838"/>
        <v>0.44639999999996716</v>
      </c>
      <c r="R4477" s="64">
        <f t="shared" si="835"/>
        <v>0.25047653866738595</v>
      </c>
      <c r="S4477" s="64">
        <f t="shared" si="839"/>
        <v>8.0611427453913809E-5</v>
      </c>
    </row>
    <row r="4478" spans="1:19">
      <c r="A4478" s="65">
        <v>4465</v>
      </c>
      <c r="B4478" s="35">
        <v>147427.54712905973</v>
      </c>
      <c r="C4478" s="35">
        <v>158171.17117662588</v>
      </c>
      <c r="D4478" s="35">
        <v>45977.508133602387</v>
      </c>
      <c r="E4478" s="35">
        <v>351576.226439288</v>
      </c>
      <c r="F4478" s="64">
        <f t="shared" si="828"/>
        <v>4465</v>
      </c>
      <c r="G4478" s="50">
        <f t="shared" si="836"/>
        <v>0.44649999999996715</v>
      </c>
      <c r="H4478" s="64">
        <f t="shared" si="829"/>
        <v>0.25055716408318757</v>
      </c>
      <c r="I4478" s="64">
        <f t="shared" si="837"/>
        <v>8.0625415801616196E-5</v>
      </c>
      <c r="K4478" s="65">
        <v>4465</v>
      </c>
      <c r="L4478" s="35">
        <f t="shared" si="830"/>
        <v>88456.528277435835</v>
      </c>
      <c r="M4478" s="35">
        <f t="shared" si="831"/>
        <v>94902.70270597552</v>
      </c>
      <c r="N4478" s="35">
        <f t="shared" si="832"/>
        <v>41379.757320242148</v>
      </c>
      <c r="O4478" s="35">
        <f t="shared" si="833"/>
        <v>224738.98830365352</v>
      </c>
      <c r="P4478" s="64">
        <f t="shared" si="834"/>
        <v>4354</v>
      </c>
      <c r="Q4478" s="50">
        <f t="shared" si="838"/>
        <v>0.44649999999996715</v>
      </c>
      <c r="R4478" s="64">
        <f t="shared" si="835"/>
        <v>0.25055716408318757</v>
      </c>
      <c r="S4478" s="64">
        <f t="shared" si="839"/>
        <v>8.0625415801616196E-5</v>
      </c>
    </row>
    <row r="4479" spans="1:19">
      <c r="A4479" s="65">
        <v>4466</v>
      </c>
      <c r="B4479" s="35">
        <v>169251.06294205814</v>
      </c>
      <c r="C4479" s="35">
        <v>130400.84677743696</v>
      </c>
      <c r="D4479" s="35">
        <v>51940.863899123739</v>
      </c>
      <c r="E4479" s="35">
        <v>351592.77361861884</v>
      </c>
      <c r="F4479" s="64">
        <f t="shared" si="828"/>
        <v>4466</v>
      </c>
      <c r="G4479" s="50">
        <f t="shared" si="836"/>
        <v>0.44659999999996713</v>
      </c>
      <c r="H4479" s="64">
        <f t="shared" si="829"/>
        <v>0.2506378034897645</v>
      </c>
      <c r="I4479" s="64">
        <f t="shared" si="837"/>
        <v>8.0639406576932249E-5</v>
      </c>
      <c r="K4479" s="65">
        <v>4466</v>
      </c>
      <c r="L4479" s="35">
        <f t="shared" si="830"/>
        <v>101550.63776523487</v>
      </c>
      <c r="M4479" s="35">
        <f t="shared" si="831"/>
        <v>78240.508066462178</v>
      </c>
      <c r="N4479" s="35">
        <f t="shared" si="832"/>
        <v>46746.777509211366</v>
      </c>
      <c r="O4479" s="35">
        <f t="shared" si="833"/>
        <v>226537.9233409084</v>
      </c>
      <c r="P4479" s="64">
        <f t="shared" si="834"/>
        <v>4461</v>
      </c>
      <c r="Q4479" s="50">
        <f t="shared" si="838"/>
        <v>0.44659999999996713</v>
      </c>
      <c r="R4479" s="64">
        <f t="shared" si="835"/>
        <v>0.2506378034897645</v>
      </c>
      <c r="S4479" s="64">
        <f t="shared" si="839"/>
        <v>8.0639406576932249E-5</v>
      </c>
    </row>
    <row r="4480" spans="1:19">
      <c r="A4480" s="65">
        <v>4467</v>
      </c>
      <c r="B4480" s="35">
        <v>194418.41518353357</v>
      </c>
      <c r="C4480" s="35">
        <v>114742.66528051882</v>
      </c>
      <c r="D4480" s="35">
        <v>42442.084144887413</v>
      </c>
      <c r="E4480" s="35">
        <v>351603.16460893978</v>
      </c>
      <c r="F4480" s="64">
        <f t="shared" si="828"/>
        <v>4467</v>
      </c>
      <c r="G4480" s="50">
        <f t="shared" si="836"/>
        <v>0.44669999999996712</v>
      </c>
      <c r="H4480" s="64">
        <f t="shared" si="829"/>
        <v>0.25071845688954442</v>
      </c>
      <c r="I4480" s="64">
        <f t="shared" si="837"/>
        <v>8.0653399779917478E-5</v>
      </c>
      <c r="K4480" s="65">
        <v>4467</v>
      </c>
      <c r="L4480" s="35">
        <f t="shared" si="830"/>
        <v>116651.04911012013</v>
      </c>
      <c r="M4480" s="35">
        <f t="shared" si="831"/>
        <v>68845.599168311295</v>
      </c>
      <c r="N4480" s="35">
        <f t="shared" si="832"/>
        <v>38197.875730398671</v>
      </c>
      <c r="O4480" s="35">
        <f t="shared" si="833"/>
        <v>223694.52400883011</v>
      </c>
      <c r="P4480" s="64">
        <f t="shared" si="834"/>
        <v>4301</v>
      </c>
      <c r="Q4480" s="50">
        <f t="shared" si="838"/>
        <v>0.44669999999996712</v>
      </c>
      <c r="R4480" s="64">
        <f t="shared" si="835"/>
        <v>0.25071845688954442</v>
      </c>
      <c r="S4480" s="64">
        <f t="shared" si="839"/>
        <v>8.0653399779917478E-5</v>
      </c>
    </row>
    <row r="4481" spans="1:19">
      <c r="A4481" s="65">
        <v>4468</v>
      </c>
      <c r="B4481" s="35">
        <v>266115.31920765509</v>
      </c>
      <c r="C4481" s="35">
        <v>35361.802538502263</v>
      </c>
      <c r="D4481" s="35">
        <v>50160.233544498798</v>
      </c>
      <c r="E4481" s="35">
        <v>351637.35529065615</v>
      </c>
      <c r="F4481" s="64">
        <f t="shared" si="828"/>
        <v>4468</v>
      </c>
      <c r="G4481" s="50">
        <f t="shared" si="836"/>
        <v>0.44679999999996711</v>
      </c>
      <c r="H4481" s="64">
        <f t="shared" si="829"/>
        <v>0.25079912428495549</v>
      </c>
      <c r="I4481" s="64">
        <f t="shared" si="837"/>
        <v>8.0667395411071485E-5</v>
      </c>
      <c r="K4481" s="65">
        <v>4468</v>
      </c>
      <c r="L4481" s="35">
        <f t="shared" si="830"/>
        <v>159669.19152459304</v>
      </c>
      <c r="M4481" s="35">
        <f t="shared" si="831"/>
        <v>21217.081523101358</v>
      </c>
      <c r="N4481" s="35">
        <f t="shared" si="832"/>
        <v>45144.210190048922</v>
      </c>
      <c r="O4481" s="35">
        <f t="shared" si="833"/>
        <v>226030.48323774332</v>
      </c>
      <c r="P4481" s="64">
        <f t="shared" si="834"/>
        <v>4432</v>
      </c>
      <c r="Q4481" s="50">
        <f t="shared" si="838"/>
        <v>0.44679999999996711</v>
      </c>
      <c r="R4481" s="64">
        <f t="shared" si="835"/>
        <v>0.25079912428495549</v>
      </c>
      <c r="S4481" s="64">
        <f t="shared" si="839"/>
        <v>8.0667395411071485E-5</v>
      </c>
    </row>
    <row r="4482" spans="1:19">
      <c r="A4482" s="65">
        <v>4469</v>
      </c>
      <c r="B4482" s="35">
        <v>175477.24691898306</v>
      </c>
      <c r="C4482" s="35">
        <v>132393.63990551882</v>
      </c>
      <c r="D4482" s="35">
        <v>43775.678481885465</v>
      </c>
      <c r="E4482" s="35">
        <v>351646.56530638738</v>
      </c>
      <c r="F4482" s="64">
        <f t="shared" si="828"/>
        <v>4469</v>
      </c>
      <c r="G4482" s="50">
        <f t="shared" si="836"/>
        <v>0.4468999999999671</v>
      </c>
      <c r="H4482" s="64">
        <f t="shared" si="829"/>
        <v>0.25087980567842644</v>
      </c>
      <c r="I4482" s="64">
        <f t="shared" si="837"/>
        <v>8.0681393470949381E-5</v>
      </c>
      <c r="K4482" s="65">
        <v>4469</v>
      </c>
      <c r="L4482" s="35">
        <f t="shared" si="830"/>
        <v>105286.34815138983</v>
      </c>
      <c r="M4482" s="35">
        <f t="shared" si="831"/>
        <v>79436.183943311291</v>
      </c>
      <c r="N4482" s="35">
        <f t="shared" si="832"/>
        <v>39398.110633696917</v>
      </c>
      <c r="O4482" s="35">
        <f t="shared" si="833"/>
        <v>224120.64272839806</v>
      </c>
      <c r="P4482" s="64">
        <f t="shared" si="834"/>
        <v>4317</v>
      </c>
      <c r="Q4482" s="50">
        <f t="shared" si="838"/>
        <v>0.4468999999999671</v>
      </c>
      <c r="R4482" s="64">
        <f t="shared" si="835"/>
        <v>0.25087980567842644</v>
      </c>
      <c r="S4482" s="64">
        <f t="shared" si="839"/>
        <v>8.0681393470949381E-5</v>
      </c>
    </row>
    <row r="4483" spans="1:19">
      <c r="A4483" s="65">
        <v>4470</v>
      </c>
      <c r="B4483" s="35">
        <v>173885.48366214026</v>
      </c>
      <c r="C4483" s="35">
        <v>124444.15557176512</v>
      </c>
      <c r="D4483" s="35">
        <v>53378.66099490333</v>
      </c>
      <c r="E4483" s="35">
        <v>351708.30022880866</v>
      </c>
      <c r="F4483" s="64">
        <f t="shared" si="828"/>
        <v>4470</v>
      </c>
      <c r="G4483" s="50">
        <f t="shared" si="836"/>
        <v>0.44699999999996709</v>
      </c>
      <c r="H4483" s="64">
        <f t="shared" si="829"/>
        <v>0.25096050107238638</v>
      </c>
      <c r="I4483" s="64">
        <f t="shared" si="837"/>
        <v>8.0695393959939743E-5</v>
      </c>
      <c r="K4483" s="65">
        <v>4470</v>
      </c>
      <c r="L4483" s="35">
        <f t="shared" si="830"/>
        <v>104331.29019728415</v>
      </c>
      <c r="M4483" s="35">
        <f t="shared" si="831"/>
        <v>74666.493343059075</v>
      </c>
      <c r="N4483" s="35">
        <f t="shared" si="832"/>
        <v>48040.794895412997</v>
      </c>
      <c r="O4483" s="35">
        <f t="shared" si="833"/>
        <v>227038.57843575621</v>
      </c>
      <c r="P4483" s="64">
        <f t="shared" si="834"/>
        <v>4494</v>
      </c>
      <c r="Q4483" s="50">
        <f t="shared" si="838"/>
        <v>0.44699999999996709</v>
      </c>
      <c r="R4483" s="64">
        <f t="shared" si="835"/>
        <v>0.25096050107238638</v>
      </c>
      <c r="S4483" s="64">
        <f t="shared" si="839"/>
        <v>8.0695393959939743E-5</v>
      </c>
    </row>
    <row r="4484" spans="1:19">
      <c r="A4484" s="65">
        <v>4471</v>
      </c>
      <c r="B4484" s="35">
        <v>100973.5210955886</v>
      </c>
      <c r="C4484" s="35">
        <v>201444.38605048889</v>
      </c>
      <c r="D4484" s="35">
        <v>49296.45964122135</v>
      </c>
      <c r="E4484" s="35">
        <v>351714.36678729882</v>
      </c>
      <c r="F4484" s="64">
        <f t="shared" si="828"/>
        <v>4471</v>
      </c>
      <c r="G4484" s="50">
        <f t="shared" si="836"/>
        <v>0.44709999999996708</v>
      </c>
      <c r="H4484" s="64">
        <f t="shared" si="829"/>
        <v>0.25104121046926464</v>
      </c>
      <c r="I4484" s="64">
        <f t="shared" si="837"/>
        <v>8.0709396878264617E-5</v>
      </c>
      <c r="K4484" s="65">
        <v>4471</v>
      </c>
      <c r="L4484" s="35">
        <f t="shared" si="830"/>
        <v>60584.112657353158</v>
      </c>
      <c r="M4484" s="35">
        <f t="shared" si="831"/>
        <v>120866.63163029333</v>
      </c>
      <c r="N4484" s="35">
        <f t="shared" si="832"/>
        <v>44366.813677099213</v>
      </c>
      <c r="O4484" s="35">
        <f t="shared" si="833"/>
        <v>225817.55796474571</v>
      </c>
      <c r="P4484" s="64">
        <f t="shared" si="834"/>
        <v>4418</v>
      </c>
      <c r="Q4484" s="50">
        <f t="shared" si="838"/>
        <v>0.44709999999996708</v>
      </c>
      <c r="R4484" s="64">
        <f t="shared" si="835"/>
        <v>0.25104121046926464</v>
      </c>
      <c r="S4484" s="64">
        <f t="shared" si="839"/>
        <v>8.0709396878264617E-5</v>
      </c>
    </row>
    <row r="4485" spans="1:19">
      <c r="A4485" s="65">
        <v>4472</v>
      </c>
      <c r="B4485" s="35">
        <v>184006.02169237874</v>
      </c>
      <c r="C4485" s="35">
        <v>98330.205107527378</v>
      </c>
      <c r="D4485" s="35">
        <v>69390.125411917325</v>
      </c>
      <c r="E4485" s="35">
        <v>351726.35221182345</v>
      </c>
      <c r="F4485" s="64">
        <f t="shared" si="828"/>
        <v>4472</v>
      </c>
      <c r="G4485" s="50">
        <f t="shared" si="836"/>
        <v>0.44719999999996707</v>
      </c>
      <c r="H4485" s="64">
        <f t="shared" si="829"/>
        <v>0.25112193387149123</v>
      </c>
      <c r="I4485" s="64">
        <f t="shared" si="837"/>
        <v>8.0723402226590135E-5</v>
      </c>
      <c r="K4485" s="65">
        <v>4472</v>
      </c>
      <c r="L4485" s="35">
        <f t="shared" si="830"/>
        <v>110403.61301542724</v>
      </c>
      <c r="M4485" s="35">
        <f t="shared" si="831"/>
        <v>58998.123064516425</v>
      </c>
      <c r="N4485" s="35">
        <f t="shared" si="832"/>
        <v>62451.112870725592</v>
      </c>
      <c r="O4485" s="35">
        <f t="shared" si="833"/>
        <v>231852.84895066926</v>
      </c>
      <c r="P4485" s="64">
        <f t="shared" si="834"/>
        <v>4778</v>
      </c>
      <c r="Q4485" s="50">
        <f t="shared" si="838"/>
        <v>0.44719999999996707</v>
      </c>
      <c r="R4485" s="64">
        <f t="shared" si="835"/>
        <v>0.25112193387149123</v>
      </c>
      <c r="S4485" s="64">
        <f t="shared" si="839"/>
        <v>8.0723402226590135E-5</v>
      </c>
    </row>
    <row r="4486" spans="1:19">
      <c r="A4486" s="65">
        <v>4473</v>
      </c>
      <c r="B4486" s="35">
        <v>194995.83636258336</v>
      </c>
      <c r="C4486" s="35">
        <v>93810.905092875386</v>
      </c>
      <c r="D4486" s="35">
        <v>62955.698693311031</v>
      </c>
      <c r="E4486" s="35">
        <v>351762.44014876976</v>
      </c>
      <c r="F4486" s="64">
        <f t="shared" si="828"/>
        <v>4473</v>
      </c>
      <c r="G4486" s="50">
        <f t="shared" si="836"/>
        <v>0.44729999999996706</v>
      </c>
      <c r="H4486" s="64">
        <f t="shared" si="829"/>
        <v>0.25120267128149637</v>
      </c>
      <c r="I4486" s="64">
        <f t="shared" si="837"/>
        <v>8.0737410005138344E-5</v>
      </c>
      <c r="K4486" s="65">
        <v>4473</v>
      </c>
      <c r="L4486" s="35">
        <f t="shared" si="830"/>
        <v>116997.50181755002</v>
      </c>
      <c r="M4486" s="35">
        <f t="shared" si="831"/>
        <v>56286.543055725233</v>
      </c>
      <c r="N4486" s="35">
        <f t="shared" si="832"/>
        <v>56660.128823979932</v>
      </c>
      <c r="O4486" s="35">
        <f t="shared" si="833"/>
        <v>229944.17369725517</v>
      </c>
      <c r="P4486" s="64">
        <f t="shared" si="834"/>
        <v>4673</v>
      </c>
      <c r="Q4486" s="50">
        <f t="shared" si="838"/>
        <v>0.44729999999996706</v>
      </c>
      <c r="R4486" s="64">
        <f t="shared" si="835"/>
        <v>0.25120267128149637</v>
      </c>
      <c r="S4486" s="64">
        <f t="shared" si="839"/>
        <v>8.0737410005138344E-5</v>
      </c>
    </row>
    <row r="4487" spans="1:19">
      <c r="A4487" s="65">
        <v>4474</v>
      </c>
      <c r="B4487" s="35">
        <v>246551.92192696891</v>
      </c>
      <c r="C4487" s="35">
        <v>52846.153746226359</v>
      </c>
      <c r="D4487" s="35">
        <v>52370.137908424411</v>
      </c>
      <c r="E4487" s="35">
        <v>351768.21358161967</v>
      </c>
      <c r="F4487" s="64">
        <f t="shared" si="828"/>
        <v>4474</v>
      </c>
      <c r="G4487" s="50">
        <f t="shared" si="836"/>
        <v>0.44739999999996705</v>
      </c>
      <c r="H4487" s="64">
        <f t="shared" si="829"/>
        <v>0.25128342270171095</v>
      </c>
      <c r="I4487" s="64">
        <f t="shared" si="837"/>
        <v>8.0751420214575376E-5</v>
      </c>
      <c r="K4487" s="65">
        <v>4474</v>
      </c>
      <c r="L4487" s="35">
        <f t="shared" si="830"/>
        <v>147931.15315618133</v>
      </c>
      <c r="M4487" s="35">
        <f t="shared" si="831"/>
        <v>31707.692247735813</v>
      </c>
      <c r="N4487" s="35">
        <f t="shared" si="832"/>
        <v>47133.124117581974</v>
      </c>
      <c r="O4487" s="35">
        <f t="shared" si="833"/>
        <v>226771.96952149912</v>
      </c>
      <c r="P4487" s="64">
        <f t="shared" si="834"/>
        <v>4477</v>
      </c>
      <c r="Q4487" s="50">
        <f t="shared" si="838"/>
        <v>0.44739999999996705</v>
      </c>
      <c r="R4487" s="64">
        <f t="shared" si="835"/>
        <v>0.25128342270171095</v>
      </c>
      <c r="S4487" s="64">
        <f t="shared" si="839"/>
        <v>8.0751420214575376E-5</v>
      </c>
    </row>
    <row r="4488" spans="1:19">
      <c r="A4488" s="65">
        <v>4475</v>
      </c>
      <c r="B4488" s="35">
        <v>196257.6135675835</v>
      </c>
      <c r="C4488" s="35">
        <v>98113.798414946708</v>
      </c>
      <c r="D4488" s="35">
        <v>57445.610288396754</v>
      </c>
      <c r="E4488" s="35">
        <v>351817.02227092697</v>
      </c>
      <c r="F4488" s="64">
        <f t="shared" si="828"/>
        <v>4475</v>
      </c>
      <c r="G4488" s="50">
        <f t="shared" si="836"/>
        <v>0.44749999999996704</v>
      </c>
      <c r="H4488" s="64">
        <f t="shared" si="829"/>
        <v>0.25136418813456601</v>
      </c>
      <c r="I4488" s="64">
        <f t="shared" si="837"/>
        <v>8.0765432855067765E-5</v>
      </c>
      <c r="K4488" s="65">
        <v>4475</v>
      </c>
      <c r="L4488" s="35">
        <f t="shared" si="830"/>
        <v>117754.56814055009</v>
      </c>
      <c r="M4488" s="35">
        <f t="shared" si="831"/>
        <v>58868.279048968026</v>
      </c>
      <c r="N4488" s="35">
        <f t="shared" si="832"/>
        <v>51701.049259557083</v>
      </c>
      <c r="O4488" s="35">
        <f t="shared" si="833"/>
        <v>228323.8964490752</v>
      </c>
      <c r="P4488" s="64">
        <f t="shared" si="834"/>
        <v>4572</v>
      </c>
      <c r="Q4488" s="50">
        <f t="shared" si="838"/>
        <v>0.44749999999996704</v>
      </c>
      <c r="R4488" s="64">
        <f t="shared" si="835"/>
        <v>0.25136418813456601</v>
      </c>
      <c r="S4488" s="64">
        <f t="shared" si="839"/>
        <v>8.0765432855067765E-5</v>
      </c>
    </row>
    <row r="4489" spans="1:19">
      <c r="A4489" s="65">
        <v>4476</v>
      </c>
      <c r="B4489" s="35">
        <v>210463.81465897718</v>
      </c>
      <c r="C4489" s="35">
        <v>90590.883236416805</v>
      </c>
      <c r="D4489" s="35">
        <v>50771.387265137309</v>
      </c>
      <c r="E4489" s="35">
        <v>351826.08516053134</v>
      </c>
      <c r="F4489" s="64">
        <f t="shared" si="828"/>
        <v>4476</v>
      </c>
      <c r="G4489" s="50">
        <f t="shared" si="836"/>
        <v>0.44759999999996702</v>
      </c>
      <c r="H4489" s="64">
        <f t="shared" si="829"/>
        <v>0.25144496758249313</v>
      </c>
      <c r="I4489" s="64">
        <f t="shared" si="837"/>
        <v>8.0779447927115111E-5</v>
      </c>
      <c r="K4489" s="65">
        <v>4476</v>
      </c>
      <c r="L4489" s="35">
        <f t="shared" si="830"/>
        <v>126278.2887953863</v>
      </c>
      <c r="M4489" s="35">
        <f t="shared" si="831"/>
        <v>54354.52994185008</v>
      </c>
      <c r="N4489" s="35">
        <f t="shared" si="832"/>
        <v>45694.248538623578</v>
      </c>
      <c r="O4489" s="35">
        <f t="shared" si="833"/>
        <v>226327.06727585994</v>
      </c>
      <c r="P4489" s="64">
        <f t="shared" si="834"/>
        <v>4450</v>
      </c>
      <c r="Q4489" s="50">
        <f t="shared" si="838"/>
        <v>0.44759999999996702</v>
      </c>
      <c r="R4489" s="64">
        <f t="shared" si="835"/>
        <v>0.25144496758249313</v>
      </c>
      <c r="S4489" s="64">
        <f t="shared" si="839"/>
        <v>8.0779447927115111E-5</v>
      </c>
    </row>
    <row r="4490" spans="1:19">
      <c r="A4490" s="65">
        <v>4477</v>
      </c>
      <c r="B4490" s="35">
        <v>222408.96287048329</v>
      </c>
      <c r="C4490" s="35">
        <v>76449.255191482211</v>
      </c>
      <c r="D4490" s="35">
        <v>52968.107513289993</v>
      </c>
      <c r="E4490" s="35">
        <v>351826.3255752555</v>
      </c>
      <c r="F4490" s="64">
        <f t="shared" si="828"/>
        <v>4477</v>
      </c>
      <c r="G4490" s="50">
        <f t="shared" si="836"/>
        <v>0.44769999999996701</v>
      </c>
      <c r="H4490" s="64">
        <f t="shared" si="829"/>
        <v>0.25152576104792446</v>
      </c>
      <c r="I4490" s="64">
        <f t="shared" si="837"/>
        <v>8.0793465431328038E-5</v>
      </c>
      <c r="K4490" s="65">
        <v>4477</v>
      </c>
      <c r="L4490" s="35">
        <f t="shared" si="830"/>
        <v>133445.37772228997</v>
      </c>
      <c r="M4490" s="35">
        <f t="shared" si="831"/>
        <v>45869.553114889328</v>
      </c>
      <c r="N4490" s="35">
        <f t="shared" si="832"/>
        <v>47671.296761960992</v>
      </c>
      <c r="O4490" s="35">
        <f t="shared" si="833"/>
        <v>226986.22759914029</v>
      </c>
      <c r="P4490" s="64">
        <f t="shared" si="834"/>
        <v>4490</v>
      </c>
      <c r="Q4490" s="50">
        <f t="shared" si="838"/>
        <v>0.44769999999996701</v>
      </c>
      <c r="R4490" s="64">
        <f t="shared" si="835"/>
        <v>0.25152576104792446</v>
      </c>
      <c r="S4490" s="64">
        <f t="shared" si="839"/>
        <v>8.0793465431328038E-5</v>
      </c>
    </row>
    <row r="4491" spans="1:19">
      <c r="A4491" s="65">
        <v>4478</v>
      </c>
      <c r="B4491" s="35">
        <v>252849.48684778705</v>
      </c>
      <c r="C4491" s="35">
        <v>52293.5662739994</v>
      </c>
      <c r="D4491" s="35">
        <v>46717.40673162161</v>
      </c>
      <c r="E4491" s="35">
        <v>351860.45985340804</v>
      </c>
      <c r="F4491" s="64">
        <f t="shared" si="828"/>
        <v>4478</v>
      </c>
      <c r="G4491" s="50">
        <f t="shared" si="836"/>
        <v>0.447799999999967</v>
      </c>
      <c r="H4491" s="64">
        <f t="shared" si="829"/>
        <v>0.25160656853329227</v>
      </c>
      <c r="I4491" s="64">
        <f t="shared" si="837"/>
        <v>8.0807485367817566E-5</v>
      </c>
      <c r="K4491" s="65">
        <v>4478</v>
      </c>
      <c r="L4491" s="35">
        <f t="shared" si="830"/>
        <v>151709.69210867223</v>
      </c>
      <c r="M4491" s="35">
        <f t="shared" si="831"/>
        <v>31376.139764399639</v>
      </c>
      <c r="N4491" s="35">
        <f t="shared" si="832"/>
        <v>42045.66605845945</v>
      </c>
      <c r="O4491" s="35">
        <f t="shared" si="833"/>
        <v>225131.49793153134</v>
      </c>
      <c r="P4491" s="64">
        <f t="shared" si="834"/>
        <v>4378</v>
      </c>
      <c r="Q4491" s="50">
        <f t="shared" si="838"/>
        <v>0.447799999999967</v>
      </c>
      <c r="R4491" s="64">
        <f t="shared" si="835"/>
        <v>0.25160656853329227</v>
      </c>
      <c r="S4491" s="64">
        <f t="shared" si="839"/>
        <v>8.0807485367817566E-5</v>
      </c>
    </row>
    <row r="4492" spans="1:19">
      <c r="A4492" s="65">
        <v>4479</v>
      </c>
      <c r="B4492" s="35">
        <v>218545.45136632596</v>
      </c>
      <c r="C4492" s="35">
        <v>84690.552918311703</v>
      </c>
      <c r="D4492" s="35">
        <v>48630.529555415778</v>
      </c>
      <c r="E4492" s="35">
        <v>351866.53384005342</v>
      </c>
      <c r="F4492" s="64">
        <f t="shared" si="828"/>
        <v>4479</v>
      </c>
      <c r="G4492" s="50">
        <f t="shared" si="836"/>
        <v>0.44789999999996699</v>
      </c>
      <c r="H4492" s="64">
        <f t="shared" si="829"/>
        <v>0.25168739004102958</v>
      </c>
      <c r="I4492" s="64">
        <f t="shared" si="837"/>
        <v>8.0821507737305343E-5</v>
      </c>
      <c r="K4492" s="65">
        <v>4479</v>
      </c>
      <c r="L4492" s="35">
        <f t="shared" si="830"/>
        <v>131127.27081979558</v>
      </c>
      <c r="M4492" s="35">
        <f t="shared" si="831"/>
        <v>50814.331750987018</v>
      </c>
      <c r="N4492" s="35">
        <f t="shared" si="832"/>
        <v>43767.4765998742</v>
      </c>
      <c r="O4492" s="35">
        <f t="shared" si="833"/>
        <v>225709.0791706568</v>
      </c>
      <c r="P4492" s="64">
        <f t="shared" si="834"/>
        <v>4410</v>
      </c>
      <c r="Q4492" s="50">
        <f t="shared" si="838"/>
        <v>0.44789999999996699</v>
      </c>
      <c r="R4492" s="64">
        <f t="shared" si="835"/>
        <v>0.25168739004102958</v>
      </c>
      <c r="S4492" s="64">
        <f t="shared" si="839"/>
        <v>8.0821507737305343E-5</v>
      </c>
    </row>
    <row r="4493" spans="1:19">
      <c r="A4493" s="65">
        <v>4480</v>
      </c>
      <c r="B4493" s="35">
        <v>132654.50930683967</v>
      </c>
      <c r="C4493" s="35">
        <v>165304.49564899242</v>
      </c>
      <c r="D4493" s="35">
        <v>53926.318574070334</v>
      </c>
      <c r="E4493" s="35">
        <v>351885.32352990244</v>
      </c>
      <c r="F4493" s="64">
        <f t="shared" si="828"/>
        <v>4480</v>
      </c>
      <c r="G4493" s="50">
        <f t="shared" si="836"/>
        <v>0.44799999999996698</v>
      </c>
      <c r="H4493" s="64">
        <f t="shared" si="829"/>
        <v>0.25176822557356943</v>
      </c>
      <c r="I4493" s="64">
        <f t="shared" si="837"/>
        <v>8.0835532539846877E-5</v>
      </c>
      <c r="K4493" s="65">
        <v>4480</v>
      </c>
      <c r="L4493" s="35">
        <f t="shared" si="830"/>
        <v>79592.705584103795</v>
      </c>
      <c r="M4493" s="35">
        <f t="shared" si="831"/>
        <v>99182.697389395456</v>
      </c>
      <c r="N4493" s="35">
        <f t="shared" si="832"/>
        <v>48533.686716663302</v>
      </c>
      <c r="O4493" s="35">
        <f t="shared" si="833"/>
        <v>227309.08969016257</v>
      </c>
      <c r="P4493" s="64">
        <f t="shared" si="834"/>
        <v>4509</v>
      </c>
      <c r="Q4493" s="50">
        <f t="shared" si="838"/>
        <v>0.44799999999996698</v>
      </c>
      <c r="R4493" s="64">
        <f t="shared" si="835"/>
        <v>0.25176822557356943</v>
      </c>
      <c r="S4493" s="64">
        <f t="shared" si="839"/>
        <v>8.0835532539846877E-5</v>
      </c>
    </row>
    <row r="4494" spans="1:19">
      <c r="A4494" s="65">
        <v>4481</v>
      </c>
      <c r="B4494" s="35">
        <v>237230.25860310625</v>
      </c>
      <c r="C4494" s="35">
        <v>75669.896732374298</v>
      </c>
      <c r="D4494" s="35">
        <v>38997.08414094786</v>
      </c>
      <c r="E4494" s="35">
        <v>351897.23947642843</v>
      </c>
      <c r="F4494" s="64">
        <f t="shared" ref="F4494:F4557" si="840">_xlfn.RANK.EQ(E4494,$E$14:$E$10014,1)</f>
        <v>4481</v>
      </c>
      <c r="G4494" s="50">
        <f t="shared" si="836"/>
        <v>0.44809999999996697</v>
      </c>
      <c r="H4494" s="64">
        <f t="shared" si="829"/>
        <v>0.25184907513334576</v>
      </c>
      <c r="I4494" s="64">
        <f t="shared" si="837"/>
        <v>8.0849559776330349E-5</v>
      </c>
      <c r="K4494" s="65">
        <v>4481</v>
      </c>
      <c r="L4494" s="35">
        <f t="shared" si="830"/>
        <v>142338.15516186375</v>
      </c>
      <c r="M4494" s="35">
        <f t="shared" si="831"/>
        <v>45401.938039424575</v>
      </c>
      <c r="N4494" s="35">
        <f t="shared" si="832"/>
        <v>35097.375726853075</v>
      </c>
      <c r="O4494" s="35">
        <f t="shared" si="833"/>
        <v>222837.4689281414</v>
      </c>
      <c r="P4494" s="64">
        <f t="shared" si="834"/>
        <v>4257</v>
      </c>
      <c r="Q4494" s="50">
        <f t="shared" si="838"/>
        <v>0.44809999999996697</v>
      </c>
      <c r="R4494" s="64">
        <f t="shared" si="835"/>
        <v>0.25184907513334576</v>
      </c>
      <c r="S4494" s="64">
        <f t="shared" si="839"/>
        <v>8.0849559776330349E-5</v>
      </c>
    </row>
    <row r="4495" spans="1:19">
      <c r="A4495" s="65">
        <v>4482</v>
      </c>
      <c r="B4495" s="35">
        <v>264280.0595268592</v>
      </c>
      <c r="C4495" s="35">
        <v>18935.259150634607</v>
      </c>
      <c r="D4495" s="35">
        <v>68709.223422480252</v>
      </c>
      <c r="E4495" s="35">
        <v>351924.54209997412</v>
      </c>
      <c r="F4495" s="64">
        <f t="shared" si="840"/>
        <v>4482</v>
      </c>
      <c r="G4495" s="50">
        <f t="shared" si="836"/>
        <v>0.44819999999996696</v>
      </c>
      <c r="H4495" s="64">
        <f t="shared" ref="H4495:H4558" si="841">(EXP($I$8*G4495)-1)/(EXP($I$8)-1)</f>
        <v>0.25192993872279251</v>
      </c>
      <c r="I4495" s="64">
        <f t="shared" si="837"/>
        <v>8.0863589446755757E-5</v>
      </c>
      <c r="K4495" s="65">
        <v>4482</v>
      </c>
      <c r="L4495" s="35">
        <f t="shared" ref="L4495:L4558" si="842">B4495*$C$8</f>
        <v>158568.03571611553</v>
      </c>
      <c r="M4495" s="35">
        <f t="shared" ref="M4495:M4558" si="843">C4495*$C$9</f>
        <v>11361.155490380765</v>
      </c>
      <c r="N4495" s="35">
        <f t="shared" ref="N4495:N4558" si="844">D4495*$C$10</f>
        <v>61838.301080232231</v>
      </c>
      <c r="O4495" s="35">
        <f t="shared" ref="O4495:O4558" si="845">SUM(L4495:N4495)</f>
        <v>231767.49228672852</v>
      </c>
      <c r="P4495" s="64">
        <f t="shared" ref="P4495:P4558" si="846">_xlfn.RANK.EQ(O4495,$O$14:$O$10014,1)</f>
        <v>4774</v>
      </c>
      <c r="Q4495" s="50">
        <f t="shared" si="838"/>
        <v>0.44819999999996696</v>
      </c>
      <c r="R4495" s="64">
        <f t="shared" ref="R4495:R4558" si="847">(EXP($I$8*Q4495)-1)/(EXP($I$8)-1)</f>
        <v>0.25192993872279251</v>
      </c>
      <c r="S4495" s="64">
        <f t="shared" si="839"/>
        <v>8.0863589446755757E-5</v>
      </c>
    </row>
    <row r="4496" spans="1:19">
      <c r="A4496" s="65">
        <v>4483</v>
      </c>
      <c r="B4496" s="35">
        <v>230525.20415535526</v>
      </c>
      <c r="C4496" s="35">
        <v>82899.956419105671</v>
      </c>
      <c r="D4496" s="35">
        <v>38503.836849412357</v>
      </c>
      <c r="E4496" s="35">
        <v>351928.99742387328</v>
      </c>
      <c r="F4496" s="64">
        <f t="shared" si="840"/>
        <v>4483</v>
      </c>
      <c r="G4496" s="50">
        <f t="shared" ref="G4496:G4559" si="848">G4495+1/10000</f>
        <v>0.44829999999996695</v>
      </c>
      <c r="H4496" s="64">
        <f t="shared" si="841"/>
        <v>0.25201081634434436</v>
      </c>
      <c r="I4496" s="64">
        <f t="shared" ref="I4496:I4559" si="849">H4496-H4495</f>
        <v>8.0877621551844747E-5</v>
      </c>
      <c r="K4496" s="65">
        <v>4483</v>
      </c>
      <c r="L4496" s="35">
        <f t="shared" si="842"/>
        <v>138315.12249321316</v>
      </c>
      <c r="M4496" s="35">
        <f t="shared" si="843"/>
        <v>49739.973851463401</v>
      </c>
      <c r="N4496" s="35">
        <f t="shared" si="844"/>
        <v>34653.453164471124</v>
      </c>
      <c r="O4496" s="35">
        <f t="shared" si="845"/>
        <v>222708.54950914771</v>
      </c>
      <c r="P4496" s="64">
        <f t="shared" si="846"/>
        <v>4248</v>
      </c>
      <c r="Q4496" s="50">
        <f t="shared" ref="Q4496:Q4559" si="850">Q4495+1/10000</f>
        <v>0.44829999999996695</v>
      </c>
      <c r="R4496" s="64">
        <f t="shared" si="847"/>
        <v>0.25201081634434436</v>
      </c>
      <c r="S4496" s="64">
        <f t="shared" ref="S4496:S4559" si="851">R4496-R4495</f>
        <v>8.0877621551844747E-5</v>
      </c>
    </row>
    <row r="4497" spans="1:19">
      <c r="A4497" s="65">
        <v>4484</v>
      </c>
      <c r="B4497" s="35">
        <v>235482.34526605386</v>
      </c>
      <c r="C4497" s="35">
        <v>80208.362020837725</v>
      </c>
      <c r="D4497" s="35">
        <v>36281.400008761892</v>
      </c>
      <c r="E4497" s="35">
        <v>351972.10729565349</v>
      </c>
      <c r="F4497" s="64">
        <f t="shared" si="840"/>
        <v>4484</v>
      </c>
      <c r="G4497" s="50">
        <f t="shared" si="848"/>
        <v>0.44839999999996694</v>
      </c>
      <c r="H4497" s="64">
        <f t="shared" si="841"/>
        <v>0.25209170800043612</v>
      </c>
      <c r="I4497" s="64">
        <f t="shared" si="849"/>
        <v>8.0891656091763853E-5</v>
      </c>
      <c r="K4497" s="65">
        <v>4484</v>
      </c>
      <c r="L4497" s="35">
        <f t="shared" si="842"/>
        <v>141289.4071596323</v>
      </c>
      <c r="M4497" s="35">
        <f t="shared" si="843"/>
        <v>48125.017212502637</v>
      </c>
      <c r="N4497" s="35">
        <f t="shared" si="844"/>
        <v>32653.260007885703</v>
      </c>
      <c r="O4497" s="35">
        <f t="shared" si="845"/>
        <v>222067.68438002063</v>
      </c>
      <c r="P4497" s="64">
        <f t="shared" si="846"/>
        <v>4217</v>
      </c>
      <c r="Q4497" s="50">
        <f t="shared" si="850"/>
        <v>0.44839999999996694</v>
      </c>
      <c r="R4497" s="64">
        <f t="shared" si="847"/>
        <v>0.25209170800043612</v>
      </c>
      <c r="S4497" s="64">
        <f t="shared" si="851"/>
        <v>8.0891656091763853E-5</v>
      </c>
    </row>
    <row r="4498" spans="1:19">
      <c r="A4498" s="65">
        <v>4485</v>
      </c>
      <c r="B4498" s="35">
        <v>275317.94792038505</v>
      </c>
      <c r="C4498" s="35">
        <v>33038.04863516974</v>
      </c>
      <c r="D4498" s="35">
        <v>43619.140352358139</v>
      </c>
      <c r="E4498" s="35">
        <v>351975.13690791291</v>
      </c>
      <c r="F4498" s="64">
        <f t="shared" si="840"/>
        <v>4485</v>
      </c>
      <c r="G4498" s="50">
        <f t="shared" si="848"/>
        <v>0.44849999999996693</v>
      </c>
      <c r="H4498" s="64">
        <f t="shared" si="841"/>
        <v>0.25217261369350336</v>
      </c>
      <c r="I4498" s="64">
        <f t="shared" si="849"/>
        <v>8.0905693067234719E-5</v>
      </c>
      <c r="K4498" s="65">
        <v>4485</v>
      </c>
      <c r="L4498" s="35">
        <f t="shared" si="842"/>
        <v>165190.76875223103</v>
      </c>
      <c r="M4498" s="35">
        <f t="shared" si="843"/>
        <v>19822.829181101843</v>
      </c>
      <c r="N4498" s="35">
        <f t="shared" si="844"/>
        <v>39257.226317122324</v>
      </c>
      <c r="O4498" s="35">
        <f t="shared" si="845"/>
        <v>224270.82425045519</v>
      </c>
      <c r="P4498" s="64">
        <f t="shared" si="846"/>
        <v>4327</v>
      </c>
      <c r="Q4498" s="50">
        <f t="shared" si="850"/>
        <v>0.44849999999996693</v>
      </c>
      <c r="R4498" s="64">
        <f t="shared" si="847"/>
        <v>0.25217261369350336</v>
      </c>
      <c r="S4498" s="64">
        <f t="shared" si="851"/>
        <v>8.0905693067234719E-5</v>
      </c>
    </row>
    <row r="4499" spans="1:19">
      <c r="A4499" s="65">
        <v>4486</v>
      </c>
      <c r="B4499" s="35">
        <v>247212.5326578535</v>
      </c>
      <c r="C4499" s="35">
        <v>53490.377023675457</v>
      </c>
      <c r="D4499" s="35">
        <v>51296.797238281673</v>
      </c>
      <c r="E4499" s="35">
        <v>351999.70691981068</v>
      </c>
      <c r="F4499" s="64">
        <f t="shared" si="840"/>
        <v>4486</v>
      </c>
      <c r="G4499" s="50">
        <f t="shared" si="848"/>
        <v>0.44859999999996691</v>
      </c>
      <c r="H4499" s="64">
        <f t="shared" si="841"/>
        <v>0.25225353342598178</v>
      </c>
      <c r="I4499" s="64">
        <f t="shared" si="849"/>
        <v>8.0919732478423878E-5</v>
      </c>
      <c r="K4499" s="65">
        <v>4486</v>
      </c>
      <c r="L4499" s="35">
        <f t="shared" si="842"/>
        <v>148327.5195947121</v>
      </c>
      <c r="M4499" s="35">
        <f t="shared" si="843"/>
        <v>32094.226214205271</v>
      </c>
      <c r="N4499" s="35">
        <f t="shared" si="844"/>
        <v>46167.117514453508</v>
      </c>
      <c r="O4499" s="35">
        <f t="shared" si="845"/>
        <v>226588.86332337087</v>
      </c>
      <c r="P4499" s="64">
        <f t="shared" si="846"/>
        <v>4466</v>
      </c>
      <c r="Q4499" s="50">
        <f t="shared" si="850"/>
        <v>0.44859999999996691</v>
      </c>
      <c r="R4499" s="64">
        <f t="shared" si="847"/>
        <v>0.25225353342598178</v>
      </c>
      <c r="S4499" s="64">
        <f t="shared" si="851"/>
        <v>8.0919732478423878E-5</v>
      </c>
    </row>
    <row r="4500" spans="1:19">
      <c r="A4500" s="65">
        <v>4487</v>
      </c>
      <c r="B4500" s="35">
        <v>181663.39207022238</v>
      </c>
      <c r="C4500" s="35">
        <v>99350.951218654751</v>
      </c>
      <c r="D4500" s="35">
        <v>70997.190230628068</v>
      </c>
      <c r="E4500" s="35">
        <v>352011.53351950523</v>
      </c>
      <c r="F4500" s="64">
        <f t="shared" si="840"/>
        <v>4487</v>
      </c>
      <c r="G4500" s="50">
        <f t="shared" si="848"/>
        <v>0.4486999999999669</v>
      </c>
      <c r="H4500" s="64">
        <f t="shared" si="841"/>
        <v>0.25233446720030761</v>
      </c>
      <c r="I4500" s="64">
        <f t="shared" si="849"/>
        <v>8.0933774325830932E-5</v>
      </c>
      <c r="K4500" s="65">
        <v>4487</v>
      </c>
      <c r="L4500" s="35">
        <f t="shared" si="842"/>
        <v>108998.03524213342</v>
      </c>
      <c r="M4500" s="35">
        <f t="shared" si="843"/>
        <v>59610.570731192849</v>
      </c>
      <c r="N4500" s="35">
        <f t="shared" si="844"/>
        <v>63897.471207565264</v>
      </c>
      <c r="O4500" s="35">
        <f t="shared" si="845"/>
        <v>232506.07718089153</v>
      </c>
      <c r="P4500" s="64">
        <f t="shared" si="846"/>
        <v>4810</v>
      </c>
      <c r="Q4500" s="50">
        <f t="shared" si="850"/>
        <v>0.4486999999999669</v>
      </c>
      <c r="R4500" s="64">
        <f t="shared" si="847"/>
        <v>0.25233446720030761</v>
      </c>
      <c r="S4500" s="64">
        <f t="shared" si="851"/>
        <v>8.0933774325830932E-5</v>
      </c>
    </row>
    <row r="4501" spans="1:19">
      <c r="A4501" s="65">
        <v>4488</v>
      </c>
      <c r="B4501" s="35">
        <v>225334.57596068323</v>
      </c>
      <c r="C4501" s="35">
        <v>73434.936144993204</v>
      </c>
      <c r="D4501" s="35">
        <v>53250.095113099465</v>
      </c>
      <c r="E4501" s="35">
        <v>352019.6072187759</v>
      </c>
      <c r="F4501" s="64">
        <f t="shared" si="840"/>
        <v>4488</v>
      </c>
      <c r="G4501" s="50">
        <f t="shared" si="848"/>
        <v>0.44879999999996689</v>
      </c>
      <c r="H4501" s="64">
        <f t="shared" si="841"/>
        <v>0.25241541501891746</v>
      </c>
      <c r="I4501" s="64">
        <f t="shared" si="849"/>
        <v>8.0947818609844457E-5</v>
      </c>
      <c r="K4501" s="65">
        <v>4488</v>
      </c>
      <c r="L4501" s="35">
        <f t="shared" si="842"/>
        <v>135200.74557640994</v>
      </c>
      <c r="M4501" s="35">
        <f t="shared" si="843"/>
        <v>44060.961686995921</v>
      </c>
      <c r="N4501" s="35">
        <f t="shared" si="844"/>
        <v>47925.08560178952</v>
      </c>
      <c r="O4501" s="35">
        <f t="shared" si="845"/>
        <v>227186.7928651954</v>
      </c>
      <c r="P4501" s="64">
        <f t="shared" si="846"/>
        <v>4499</v>
      </c>
      <c r="Q4501" s="50">
        <f t="shared" si="850"/>
        <v>0.44879999999996689</v>
      </c>
      <c r="R4501" s="64">
        <f t="shared" si="847"/>
        <v>0.25241541501891746</v>
      </c>
      <c r="S4501" s="64">
        <f t="shared" si="851"/>
        <v>8.0947818609844457E-5</v>
      </c>
    </row>
    <row r="4502" spans="1:19">
      <c r="A4502" s="65">
        <v>4489</v>
      </c>
      <c r="B4502" s="35">
        <v>160376.70072397523</v>
      </c>
      <c r="C4502" s="35">
        <v>136109.83498492077</v>
      </c>
      <c r="D4502" s="35">
        <v>55579.594890138142</v>
      </c>
      <c r="E4502" s="35">
        <v>352066.13059903414</v>
      </c>
      <c r="F4502" s="64">
        <f t="shared" si="840"/>
        <v>4489</v>
      </c>
      <c r="G4502" s="50">
        <f t="shared" si="848"/>
        <v>0.44889999999996688</v>
      </c>
      <c r="H4502" s="64">
        <f t="shared" si="841"/>
        <v>0.25249637688424853</v>
      </c>
      <c r="I4502" s="64">
        <f t="shared" si="849"/>
        <v>8.0961865331075078E-5</v>
      </c>
      <c r="K4502" s="65">
        <v>4489</v>
      </c>
      <c r="L4502" s="35">
        <f t="shared" si="842"/>
        <v>96226.020434385136</v>
      </c>
      <c r="M4502" s="35">
        <f t="shared" si="843"/>
        <v>81665.900990952461</v>
      </c>
      <c r="N4502" s="35">
        <f t="shared" si="844"/>
        <v>50021.635401124331</v>
      </c>
      <c r="O4502" s="35">
        <f t="shared" si="845"/>
        <v>227913.55682646195</v>
      </c>
      <c r="P4502" s="64">
        <f t="shared" si="846"/>
        <v>4548</v>
      </c>
      <c r="Q4502" s="50">
        <f t="shared" si="850"/>
        <v>0.44889999999996688</v>
      </c>
      <c r="R4502" s="64">
        <f t="shared" si="847"/>
        <v>0.25249637688424853</v>
      </c>
      <c r="S4502" s="64">
        <f t="shared" si="851"/>
        <v>8.0961865331075078E-5</v>
      </c>
    </row>
    <row r="4503" spans="1:19">
      <c r="A4503" s="65">
        <v>4490</v>
      </c>
      <c r="B4503" s="35">
        <v>154016.59166522845</v>
      </c>
      <c r="C4503" s="35">
        <v>149008.93709405907</v>
      </c>
      <c r="D4503" s="35">
        <v>49130.712430708125</v>
      </c>
      <c r="E4503" s="35">
        <v>352156.24118999566</v>
      </c>
      <c r="F4503" s="64">
        <f t="shared" si="840"/>
        <v>4490</v>
      </c>
      <c r="G4503" s="50">
        <f t="shared" si="848"/>
        <v>0.44899999999996687</v>
      </c>
      <c r="H4503" s="64">
        <f t="shared" si="841"/>
        <v>0.25257735279873827</v>
      </c>
      <c r="I4503" s="64">
        <f t="shared" si="849"/>
        <v>8.0975914489744838E-5</v>
      </c>
      <c r="K4503" s="65">
        <v>4490</v>
      </c>
      <c r="L4503" s="35">
        <f t="shared" si="842"/>
        <v>92409.954999137073</v>
      </c>
      <c r="M4503" s="35">
        <f t="shared" si="843"/>
        <v>89405.362256435445</v>
      </c>
      <c r="N4503" s="35">
        <f t="shared" si="844"/>
        <v>44217.641187637317</v>
      </c>
      <c r="O4503" s="35">
        <f t="shared" si="845"/>
        <v>226032.95844320985</v>
      </c>
      <c r="P4503" s="64">
        <f t="shared" si="846"/>
        <v>4433</v>
      </c>
      <c r="Q4503" s="50">
        <f t="shared" si="850"/>
        <v>0.44899999999996687</v>
      </c>
      <c r="R4503" s="64">
        <f t="shared" si="847"/>
        <v>0.25257735279873827</v>
      </c>
      <c r="S4503" s="64">
        <f t="shared" si="851"/>
        <v>8.0975914489744838E-5</v>
      </c>
    </row>
    <row r="4504" spans="1:19">
      <c r="A4504" s="65">
        <v>4491</v>
      </c>
      <c r="B4504" s="35">
        <v>226196.56095534802</v>
      </c>
      <c r="C4504" s="35">
        <v>74462.945704993428</v>
      </c>
      <c r="D4504" s="35">
        <v>51517.505410164362</v>
      </c>
      <c r="E4504" s="35">
        <v>352177.01207050582</v>
      </c>
      <c r="F4504" s="64">
        <f t="shared" si="840"/>
        <v>4491</v>
      </c>
      <c r="G4504" s="50">
        <f t="shared" si="848"/>
        <v>0.44909999999996686</v>
      </c>
      <c r="H4504" s="64">
        <f t="shared" si="841"/>
        <v>0.25265834276482463</v>
      </c>
      <c r="I4504" s="64">
        <f t="shared" si="849"/>
        <v>8.0989966086353338E-5</v>
      </c>
      <c r="K4504" s="65">
        <v>4491</v>
      </c>
      <c r="L4504" s="35">
        <f t="shared" si="842"/>
        <v>135717.9365732088</v>
      </c>
      <c r="M4504" s="35">
        <f t="shared" si="843"/>
        <v>44677.767422996054</v>
      </c>
      <c r="N4504" s="35">
        <f t="shared" si="844"/>
        <v>46365.754869147924</v>
      </c>
      <c r="O4504" s="35">
        <f t="shared" si="845"/>
        <v>226761.45886535279</v>
      </c>
      <c r="P4504" s="64">
        <f t="shared" si="846"/>
        <v>4476</v>
      </c>
      <c r="Q4504" s="50">
        <f t="shared" si="850"/>
        <v>0.44909999999996686</v>
      </c>
      <c r="R4504" s="64">
        <f t="shared" si="847"/>
        <v>0.25265834276482463</v>
      </c>
      <c r="S4504" s="64">
        <f t="shared" si="851"/>
        <v>8.0989966086353338E-5</v>
      </c>
    </row>
    <row r="4505" spans="1:19">
      <c r="A4505" s="65">
        <v>4492</v>
      </c>
      <c r="B4505" s="35">
        <v>219202.79817674897</v>
      </c>
      <c r="C4505" s="35">
        <v>83225.033301839081</v>
      </c>
      <c r="D4505" s="35">
        <v>49756.797094917201</v>
      </c>
      <c r="E4505" s="35">
        <v>352184.62857350527</v>
      </c>
      <c r="F4505" s="64">
        <f t="shared" si="840"/>
        <v>4492</v>
      </c>
      <c r="G4505" s="50">
        <f t="shared" si="848"/>
        <v>0.44919999999996685</v>
      </c>
      <c r="H4505" s="64">
        <f t="shared" si="841"/>
        <v>0.25273934678494581</v>
      </c>
      <c r="I4505" s="64">
        <f t="shared" si="849"/>
        <v>8.1004020121178133E-5</v>
      </c>
      <c r="K4505" s="65">
        <v>4492</v>
      </c>
      <c r="L4505" s="35">
        <f t="shared" si="842"/>
        <v>131521.67890604938</v>
      </c>
      <c r="M4505" s="35">
        <f t="shared" si="843"/>
        <v>49935.019981103447</v>
      </c>
      <c r="N4505" s="35">
        <f t="shared" si="844"/>
        <v>44781.117385425481</v>
      </c>
      <c r="O4505" s="35">
        <f t="shared" si="845"/>
        <v>226237.81627257832</v>
      </c>
      <c r="P4505" s="64">
        <f t="shared" si="846"/>
        <v>4445</v>
      </c>
      <c r="Q4505" s="50">
        <f t="shared" si="850"/>
        <v>0.44919999999996685</v>
      </c>
      <c r="R4505" s="64">
        <f t="shared" si="847"/>
        <v>0.25273934678494581</v>
      </c>
      <c r="S4505" s="64">
        <f t="shared" si="851"/>
        <v>8.1004020121178133E-5</v>
      </c>
    </row>
    <row r="4506" spans="1:19">
      <c r="A4506" s="65">
        <v>4493</v>
      </c>
      <c r="B4506" s="35">
        <v>201414.0843183496</v>
      </c>
      <c r="C4506" s="35">
        <v>97764.726223246791</v>
      </c>
      <c r="D4506" s="35">
        <v>53062.176057825229</v>
      </c>
      <c r="E4506" s="35">
        <v>352240.98659942159</v>
      </c>
      <c r="F4506" s="64">
        <f t="shared" si="840"/>
        <v>4493</v>
      </c>
      <c r="G4506" s="50">
        <f t="shared" si="848"/>
        <v>0.44929999999996684</v>
      </c>
      <c r="H4506" s="64">
        <f t="shared" si="841"/>
        <v>0.25282036486154075</v>
      </c>
      <c r="I4506" s="64">
        <f t="shared" si="849"/>
        <v>8.1018076594940869E-5</v>
      </c>
      <c r="K4506" s="65">
        <v>4493</v>
      </c>
      <c r="L4506" s="35">
        <f t="shared" si="842"/>
        <v>120848.45059100975</v>
      </c>
      <c r="M4506" s="35">
        <f t="shared" si="843"/>
        <v>58658.835733948072</v>
      </c>
      <c r="N4506" s="35">
        <f t="shared" si="844"/>
        <v>47755.958452042709</v>
      </c>
      <c r="O4506" s="35">
        <f t="shared" si="845"/>
        <v>227263.24477700054</v>
      </c>
      <c r="P4506" s="64">
        <f t="shared" si="846"/>
        <v>4505</v>
      </c>
      <c r="Q4506" s="50">
        <f t="shared" si="850"/>
        <v>0.44929999999996684</v>
      </c>
      <c r="R4506" s="64">
        <f t="shared" si="847"/>
        <v>0.25282036486154075</v>
      </c>
      <c r="S4506" s="64">
        <f t="shared" si="851"/>
        <v>8.1018076594940869E-5</v>
      </c>
    </row>
    <row r="4507" spans="1:19">
      <c r="A4507" s="65">
        <v>4494</v>
      </c>
      <c r="B4507" s="35">
        <v>200409.84326884185</v>
      </c>
      <c r="C4507" s="35">
        <v>109722.15370501768</v>
      </c>
      <c r="D4507" s="35">
        <v>42127.674738663685</v>
      </c>
      <c r="E4507" s="35">
        <v>352259.67171252321</v>
      </c>
      <c r="F4507" s="64">
        <f t="shared" si="840"/>
        <v>4494</v>
      </c>
      <c r="G4507" s="50">
        <f t="shared" si="848"/>
        <v>0.44939999999996683</v>
      </c>
      <c r="H4507" s="64">
        <f t="shared" si="841"/>
        <v>0.25290139699704861</v>
      </c>
      <c r="I4507" s="64">
        <f t="shared" si="849"/>
        <v>8.103213550786359E-5</v>
      </c>
      <c r="K4507" s="65">
        <v>4494</v>
      </c>
      <c r="L4507" s="35">
        <f t="shared" si="842"/>
        <v>120245.90596130511</v>
      </c>
      <c r="M4507" s="35">
        <f t="shared" si="843"/>
        <v>65833.292223010605</v>
      </c>
      <c r="N4507" s="35">
        <f t="shared" si="844"/>
        <v>37914.907264797315</v>
      </c>
      <c r="O4507" s="35">
        <f t="shared" si="845"/>
        <v>223994.10544911301</v>
      </c>
      <c r="P4507" s="64">
        <f t="shared" si="846"/>
        <v>4314</v>
      </c>
      <c r="Q4507" s="50">
        <f t="shared" si="850"/>
        <v>0.44939999999996683</v>
      </c>
      <c r="R4507" s="64">
        <f t="shared" si="847"/>
        <v>0.25290139699704861</v>
      </c>
      <c r="S4507" s="64">
        <f t="shared" si="851"/>
        <v>8.103213550786359E-5</v>
      </c>
    </row>
    <row r="4508" spans="1:19">
      <c r="A4508" s="65">
        <v>4495</v>
      </c>
      <c r="B4508" s="35">
        <v>266526.44932414754</v>
      </c>
      <c r="C4508" s="35">
        <v>51413.163495622124</v>
      </c>
      <c r="D4508" s="35">
        <v>34332.061837051588</v>
      </c>
      <c r="E4508" s="35">
        <v>352271.67465682124</v>
      </c>
      <c r="F4508" s="64">
        <f t="shared" si="840"/>
        <v>4495</v>
      </c>
      <c r="G4508" s="50">
        <f t="shared" si="848"/>
        <v>0.44949999999996681</v>
      </c>
      <c r="H4508" s="64">
        <f t="shared" si="841"/>
        <v>0.25298244319390906</v>
      </c>
      <c r="I4508" s="64">
        <f t="shared" si="849"/>
        <v>8.1046196860445896E-5</v>
      </c>
      <c r="K4508" s="65">
        <v>4495</v>
      </c>
      <c r="L4508" s="35">
        <f t="shared" si="842"/>
        <v>159915.86959448853</v>
      </c>
      <c r="M4508" s="35">
        <f t="shared" si="843"/>
        <v>30847.898097373272</v>
      </c>
      <c r="N4508" s="35">
        <f t="shared" si="844"/>
        <v>30898.855653346429</v>
      </c>
      <c r="O4508" s="35">
        <f t="shared" si="845"/>
        <v>221662.62334520824</v>
      </c>
      <c r="P4508" s="64">
        <f t="shared" si="846"/>
        <v>4191</v>
      </c>
      <c r="Q4508" s="50">
        <f t="shared" si="850"/>
        <v>0.44949999999996681</v>
      </c>
      <c r="R4508" s="64">
        <f t="shared" si="847"/>
        <v>0.25298244319390906</v>
      </c>
      <c r="S4508" s="64">
        <f t="shared" si="851"/>
        <v>8.1046196860445896E-5</v>
      </c>
    </row>
    <row r="4509" spans="1:19">
      <c r="A4509" s="65">
        <v>4496</v>
      </c>
      <c r="B4509" s="35">
        <v>161673.96678952957</v>
      </c>
      <c r="C4509" s="35">
        <v>129969.06285158338</v>
      </c>
      <c r="D4509" s="35">
        <v>60642.929373270024</v>
      </c>
      <c r="E4509" s="35">
        <v>352285.95901438297</v>
      </c>
      <c r="F4509" s="64">
        <f t="shared" si="840"/>
        <v>4496</v>
      </c>
      <c r="G4509" s="50">
        <f t="shared" si="848"/>
        <v>0.4495999999999668</v>
      </c>
      <c r="H4509" s="64">
        <f t="shared" si="841"/>
        <v>0.25306350345456191</v>
      </c>
      <c r="I4509" s="64">
        <f t="shared" si="849"/>
        <v>8.1060260652854321E-5</v>
      </c>
      <c r="K4509" s="65">
        <v>4496</v>
      </c>
      <c r="L4509" s="35">
        <f t="shared" si="842"/>
        <v>97004.380073717737</v>
      </c>
      <c r="M4509" s="35">
        <f t="shared" si="843"/>
        <v>77981.43771095002</v>
      </c>
      <c r="N4509" s="35">
        <f t="shared" si="844"/>
        <v>54578.636435943023</v>
      </c>
      <c r="O4509" s="35">
        <f t="shared" si="845"/>
        <v>229564.45422061079</v>
      </c>
      <c r="P4509" s="64">
        <f t="shared" si="846"/>
        <v>4652</v>
      </c>
      <c r="Q4509" s="50">
        <f t="shared" si="850"/>
        <v>0.4495999999999668</v>
      </c>
      <c r="R4509" s="64">
        <f t="shared" si="847"/>
        <v>0.25306350345456191</v>
      </c>
      <c r="S4509" s="64">
        <f t="shared" si="851"/>
        <v>8.1060260652854321E-5</v>
      </c>
    </row>
    <row r="4510" spans="1:19">
      <c r="A4510" s="65">
        <v>4497</v>
      </c>
      <c r="B4510" s="35">
        <v>189601.36292368305</v>
      </c>
      <c r="C4510" s="35">
        <v>98202.550415059086</v>
      </c>
      <c r="D4510" s="35">
        <v>64504.01014015999</v>
      </c>
      <c r="E4510" s="35">
        <v>352307.92347890208</v>
      </c>
      <c r="F4510" s="64">
        <f t="shared" si="840"/>
        <v>4497</v>
      </c>
      <c r="G4510" s="50">
        <f t="shared" si="848"/>
        <v>0.44969999999996679</v>
      </c>
      <c r="H4510" s="64">
        <f t="shared" si="841"/>
        <v>0.25314457778144789</v>
      </c>
      <c r="I4510" s="64">
        <f t="shared" si="849"/>
        <v>8.1074326885977044E-5</v>
      </c>
      <c r="K4510" s="65">
        <v>4497</v>
      </c>
      <c r="L4510" s="35">
        <f t="shared" si="842"/>
        <v>113760.81775420983</v>
      </c>
      <c r="M4510" s="35">
        <f t="shared" si="843"/>
        <v>58921.530249035452</v>
      </c>
      <c r="N4510" s="35">
        <f t="shared" si="844"/>
        <v>58053.609126143994</v>
      </c>
      <c r="O4510" s="35">
        <f t="shared" si="845"/>
        <v>230735.95712938928</v>
      </c>
      <c r="P4510" s="64">
        <f t="shared" si="846"/>
        <v>4716</v>
      </c>
      <c r="Q4510" s="50">
        <f t="shared" si="850"/>
        <v>0.44969999999996679</v>
      </c>
      <c r="R4510" s="64">
        <f t="shared" si="847"/>
        <v>0.25314457778144789</v>
      </c>
      <c r="S4510" s="64">
        <f t="shared" si="851"/>
        <v>8.1074326885977044E-5</v>
      </c>
    </row>
    <row r="4511" spans="1:19">
      <c r="A4511" s="65">
        <v>4498</v>
      </c>
      <c r="B4511" s="35">
        <v>246421.82445305563</v>
      </c>
      <c r="C4511" s="35">
        <v>55353.396945756496</v>
      </c>
      <c r="D4511" s="35">
        <v>50573.344563947263</v>
      </c>
      <c r="E4511" s="35">
        <v>352348.56596275943</v>
      </c>
      <c r="F4511" s="64">
        <f t="shared" si="840"/>
        <v>4498</v>
      </c>
      <c r="G4511" s="50">
        <f t="shared" si="848"/>
        <v>0.44979999999996678</v>
      </c>
      <c r="H4511" s="64">
        <f t="shared" si="841"/>
        <v>0.2532256661770077</v>
      </c>
      <c r="I4511" s="64">
        <f t="shared" si="849"/>
        <v>8.1088395559814064E-5</v>
      </c>
      <c r="K4511" s="65">
        <v>4498</v>
      </c>
      <c r="L4511" s="35">
        <f t="shared" si="842"/>
        <v>147853.09467183336</v>
      </c>
      <c r="M4511" s="35">
        <f t="shared" si="843"/>
        <v>33212.038167453895</v>
      </c>
      <c r="N4511" s="35">
        <f t="shared" si="844"/>
        <v>45516.010107552538</v>
      </c>
      <c r="O4511" s="35">
        <f t="shared" si="845"/>
        <v>226581.1429468398</v>
      </c>
      <c r="P4511" s="64">
        <f t="shared" si="846"/>
        <v>4464</v>
      </c>
      <c r="Q4511" s="50">
        <f t="shared" si="850"/>
        <v>0.44979999999996678</v>
      </c>
      <c r="R4511" s="64">
        <f t="shared" si="847"/>
        <v>0.2532256661770077</v>
      </c>
      <c r="S4511" s="64">
        <f t="shared" si="851"/>
        <v>8.1088395559814064E-5</v>
      </c>
    </row>
    <row r="4512" spans="1:19">
      <c r="A4512" s="65">
        <v>4499</v>
      </c>
      <c r="B4512" s="35">
        <v>138059.59183952498</v>
      </c>
      <c r="C4512" s="35">
        <v>157627.39311792675</v>
      </c>
      <c r="D4512" s="35">
        <v>56661.852823006804</v>
      </c>
      <c r="E4512" s="35">
        <v>352348.8377804585</v>
      </c>
      <c r="F4512" s="64">
        <f t="shared" si="840"/>
        <v>4499</v>
      </c>
      <c r="G4512" s="50">
        <f t="shared" si="848"/>
        <v>0.44989999999996677</v>
      </c>
      <c r="H4512" s="64">
        <f t="shared" si="841"/>
        <v>0.25330676864368268</v>
      </c>
      <c r="I4512" s="64">
        <f t="shared" si="849"/>
        <v>8.1102466674976004E-5</v>
      </c>
      <c r="K4512" s="65">
        <v>4499</v>
      </c>
      <c r="L4512" s="35">
        <f t="shared" si="842"/>
        <v>82835.755103714982</v>
      </c>
      <c r="M4512" s="35">
        <f t="shared" si="843"/>
        <v>94576.435870756046</v>
      </c>
      <c r="N4512" s="35">
        <f t="shared" si="844"/>
        <v>50995.667540706127</v>
      </c>
      <c r="O4512" s="35">
        <f t="shared" si="845"/>
        <v>228407.85851517715</v>
      </c>
      <c r="P4512" s="64">
        <f t="shared" si="846"/>
        <v>4578</v>
      </c>
      <c r="Q4512" s="50">
        <f t="shared" si="850"/>
        <v>0.44989999999996677</v>
      </c>
      <c r="R4512" s="64">
        <f t="shared" si="847"/>
        <v>0.25330676864368268</v>
      </c>
      <c r="S4512" s="64">
        <f t="shared" si="851"/>
        <v>8.1102466674976004E-5</v>
      </c>
    </row>
    <row r="4513" spans="1:19">
      <c r="A4513" s="65">
        <v>4500</v>
      </c>
      <c r="B4513" s="35">
        <v>239520.84235462314</v>
      </c>
      <c r="C4513" s="35">
        <v>67123.580952184857</v>
      </c>
      <c r="D4513" s="35">
        <v>45708.131894626684</v>
      </c>
      <c r="E4513" s="35">
        <v>352352.55520143465</v>
      </c>
      <c r="F4513" s="64">
        <f t="shared" si="840"/>
        <v>4500</v>
      </c>
      <c r="G4513" s="50">
        <f t="shared" si="848"/>
        <v>0.44999999999996676</v>
      </c>
      <c r="H4513" s="64">
        <f t="shared" si="841"/>
        <v>0.25338788518391481</v>
      </c>
      <c r="I4513" s="64">
        <f t="shared" si="849"/>
        <v>8.1116540232128997E-5</v>
      </c>
      <c r="K4513" s="65">
        <v>4500</v>
      </c>
      <c r="L4513" s="35">
        <f t="shared" si="842"/>
        <v>143712.50541277387</v>
      </c>
      <c r="M4513" s="35">
        <f t="shared" si="843"/>
        <v>40274.148571310914</v>
      </c>
      <c r="N4513" s="35">
        <f t="shared" si="844"/>
        <v>41137.31870516402</v>
      </c>
      <c r="O4513" s="35">
        <f t="shared" si="845"/>
        <v>225123.9726892488</v>
      </c>
      <c r="P4513" s="64">
        <f t="shared" si="846"/>
        <v>4377</v>
      </c>
      <c r="Q4513" s="50">
        <f t="shared" si="850"/>
        <v>0.44999999999996676</v>
      </c>
      <c r="R4513" s="64">
        <f t="shared" si="847"/>
        <v>0.25338788518391481</v>
      </c>
      <c r="S4513" s="64">
        <f t="shared" si="851"/>
        <v>8.1116540232128997E-5</v>
      </c>
    </row>
    <row r="4514" spans="1:19">
      <c r="A4514" s="65">
        <v>4501</v>
      </c>
      <c r="B4514" s="35">
        <v>215975.25805761188</v>
      </c>
      <c r="C4514" s="35">
        <v>99668.293897657932</v>
      </c>
      <c r="D4514" s="35">
        <v>36724.444194902055</v>
      </c>
      <c r="E4514" s="35">
        <v>352367.99615017185</v>
      </c>
      <c r="F4514" s="64">
        <f t="shared" si="840"/>
        <v>4501</v>
      </c>
      <c r="G4514" s="50">
        <f t="shared" si="848"/>
        <v>0.45009999999996675</v>
      </c>
      <c r="H4514" s="64">
        <f t="shared" si="841"/>
        <v>0.2534690158001458</v>
      </c>
      <c r="I4514" s="64">
        <f t="shared" si="849"/>
        <v>8.1130616230995489E-5</v>
      </c>
      <c r="K4514" s="65">
        <v>4501</v>
      </c>
      <c r="L4514" s="35">
        <f t="shared" si="842"/>
        <v>129585.15483456712</v>
      </c>
      <c r="M4514" s="35">
        <f t="shared" si="843"/>
        <v>59800.976338594759</v>
      </c>
      <c r="N4514" s="35">
        <f t="shared" si="844"/>
        <v>33051.999775411852</v>
      </c>
      <c r="O4514" s="35">
        <f t="shared" si="845"/>
        <v>222438.13094857373</v>
      </c>
      <c r="P4514" s="64">
        <f t="shared" si="846"/>
        <v>4239</v>
      </c>
      <c r="Q4514" s="50">
        <f t="shared" si="850"/>
        <v>0.45009999999996675</v>
      </c>
      <c r="R4514" s="64">
        <f t="shared" si="847"/>
        <v>0.2534690158001458</v>
      </c>
      <c r="S4514" s="64">
        <f t="shared" si="851"/>
        <v>8.1130616230995489E-5</v>
      </c>
    </row>
    <row r="4515" spans="1:19">
      <c r="A4515" s="65">
        <v>4502</v>
      </c>
      <c r="B4515" s="35">
        <v>181258.96771286696</v>
      </c>
      <c r="C4515" s="35">
        <v>121996.90144331251</v>
      </c>
      <c r="D4515" s="35">
        <v>49168.598021657832</v>
      </c>
      <c r="E4515" s="35">
        <v>352424.46717783733</v>
      </c>
      <c r="F4515" s="64">
        <f t="shared" si="840"/>
        <v>4502</v>
      </c>
      <c r="G4515" s="50">
        <f t="shared" si="848"/>
        <v>0.45019999999996674</v>
      </c>
      <c r="H4515" s="64">
        <f t="shared" si="841"/>
        <v>0.25355016049481865</v>
      </c>
      <c r="I4515" s="64">
        <f t="shared" si="849"/>
        <v>8.1144694672852236E-5</v>
      </c>
      <c r="K4515" s="65">
        <v>4502</v>
      </c>
      <c r="L4515" s="35">
        <f t="shared" si="842"/>
        <v>108755.38062772017</v>
      </c>
      <c r="M4515" s="35">
        <f t="shared" si="843"/>
        <v>73198.140865987501</v>
      </c>
      <c r="N4515" s="35">
        <f t="shared" si="844"/>
        <v>44251.73821949205</v>
      </c>
      <c r="O4515" s="35">
        <f t="shared" si="845"/>
        <v>226205.25971319972</v>
      </c>
      <c r="P4515" s="64">
        <f t="shared" si="846"/>
        <v>4441</v>
      </c>
      <c r="Q4515" s="50">
        <f t="shared" si="850"/>
        <v>0.45019999999996674</v>
      </c>
      <c r="R4515" s="64">
        <f t="shared" si="847"/>
        <v>0.25355016049481865</v>
      </c>
      <c r="S4515" s="64">
        <f t="shared" si="851"/>
        <v>8.1144694672852236E-5</v>
      </c>
    </row>
    <row r="4516" spans="1:19">
      <c r="A4516" s="65">
        <v>4503</v>
      </c>
      <c r="B4516" s="35">
        <v>257402.98737061815</v>
      </c>
      <c r="C4516" s="35">
        <v>39706.595264421696</v>
      </c>
      <c r="D4516" s="35">
        <v>55331.394938736368</v>
      </c>
      <c r="E4516" s="35">
        <v>352440.97757377627</v>
      </c>
      <c r="F4516" s="64">
        <f t="shared" si="840"/>
        <v>4503</v>
      </c>
      <c r="G4516" s="50">
        <f t="shared" si="848"/>
        <v>0.45029999999996673</v>
      </c>
      <c r="H4516" s="64">
        <f t="shared" si="841"/>
        <v>0.25363131927037608</v>
      </c>
      <c r="I4516" s="64">
        <f t="shared" si="849"/>
        <v>8.1158775557421681E-5</v>
      </c>
      <c r="K4516" s="65">
        <v>4503</v>
      </c>
      <c r="L4516" s="35">
        <f t="shared" si="842"/>
        <v>154441.7924223709</v>
      </c>
      <c r="M4516" s="35">
        <f t="shared" si="843"/>
        <v>23823.957158653018</v>
      </c>
      <c r="N4516" s="35">
        <f t="shared" si="844"/>
        <v>49798.255444862734</v>
      </c>
      <c r="O4516" s="35">
        <f t="shared" si="845"/>
        <v>228064.00502588664</v>
      </c>
      <c r="P4516" s="64">
        <f t="shared" si="846"/>
        <v>4557</v>
      </c>
      <c r="Q4516" s="50">
        <f t="shared" si="850"/>
        <v>0.45029999999996673</v>
      </c>
      <c r="R4516" s="64">
        <f t="shared" si="847"/>
        <v>0.25363131927037608</v>
      </c>
      <c r="S4516" s="64">
        <f t="shared" si="851"/>
        <v>8.1158775557421681E-5</v>
      </c>
    </row>
    <row r="4517" spans="1:19">
      <c r="A4517" s="65">
        <v>4504</v>
      </c>
      <c r="B4517" s="35">
        <v>249902.74432068542</v>
      </c>
      <c r="C4517" s="35">
        <v>58332.869780635243</v>
      </c>
      <c r="D4517" s="35">
        <v>44208.646882307956</v>
      </c>
      <c r="E4517" s="35">
        <v>352444.26098362863</v>
      </c>
      <c r="F4517" s="64">
        <f t="shared" si="840"/>
        <v>4504</v>
      </c>
      <c r="G4517" s="50">
        <f t="shared" si="848"/>
        <v>0.45039999999996672</v>
      </c>
      <c r="H4517" s="64">
        <f t="shared" si="841"/>
        <v>0.25371249212926167</v>
      </c>
      <c r="I4517" s="64">
        <f t="shared" si="849"/>
        <v>8.1172858885592003E-5</v>
      </c>
      <c r="K4517" s="65">
        <v>4504</v>
      </c>
      <c r="L4517" s="35">
        <f t="shared" si="842"/>
        <v>149941.64659241124</v>
      </c>
      <c r="M4517" s="35">
        <f t="shared" si="843"/>
        <v>34999.721868381144</v>
      </c>
      <c r="N4517" s="35">
        <f t="shared" si="844"/>
        <v>39787.782194077161</v>
      </c>
      <c r="O4517" s="35">
        <f t="shared" si="845"/>
        <v>224729.15065486953</v>
      </c>
      <c r="P4517" s="64">
        <f t="shared" si="846"/>
        <v>4351</v>
      </c>
      <c r="Q4517" s="50">
        <f t="shared" si="850"/>
        <v>0.45039999999996672</v>
      </c>
      <c r="R4517" s="64">
        <f t="shared" si="847"/>
        <v>0.25371249212926167</v>
      </c>
      <c r="S4517" s="64">
        <f t="shared" si="851"/>
        <v>8.1172858885592003E-5</v>
      </c>
    </row>
    <row r="4518" spans="1:19">
      <c r="A4518" s="65">
        <v>4505</v>
      </c>
      <c r="B4518" s="35">
        <v>233109.57769847309</v>
      </c>
      <c r="C4518" s="35">
        <v>70217.795624174498</v>
      </c>
      <c r="D4518" s="35">
        <v>49200.17320542271</v>
      </c>
      <c r="E4518" s="35">
        <v>352527.54652807029</v>
      </c>
      <c r="F4518" s="64">
        <f t="shared" si="840"/>
        <v>4505</v>
      </c>
      <c r="G4518" s="50">
        <f t="shared" si="848"/>
        <v>0.4504999999999667</v>
      </c>
      <c r="H4518" s="64">
        <f t="shared" si="841"/>
        <v>0.25379367907391931</v>
      </c>
      <c r="I4518" s="64">
        <f t="shared" si="849"/>
        <v>8.1186944657640758E-5</v>
      </c>
      <c r="K4518" s="65">
        <v>4505</v>
      </c>
      <c r="L4518" s="35">
        <f t="shared" si="842"/>
        <v>139865.74661908386</v>
      </c>
      <c r="M4518" s="35">
        <f t="shared" si="843"/>
        <v>42130.677374504696</v>
      </c>
      <c r="N4518" s="35">
        <f t="shared" si="844"/>
        <v>44280.155884880442</v>
      </c>
      <c r="O4518" s="35">
        <f t="shared" si="845"/>
        <v>226276.579878469</v>
      </c>
      <c r="P4518" s="64">
        <f t="shared" si="846"/>
        <v>4447</v>
      </c>
      <c r="Q4518" s="50">
        <f t="shared" si="850"/>
        <v>0.4504999999999667</v>
      </c>
      <c r="R4518" s="64">
        <f t="shared" si="847"/>
        <v>0.25379367907391931</v>
      </c>
      <c r="S4518" s="64">
        <f t="shared" si="851"/>
        <v>8.1186944657640758E-5</v>
      </c>
    </row>
    <row r="4519" spans="1:19">
      <c r="A4519" s="65">
        <v>4506</v>
      </c>
      <c r="B4519" s="35">
        <v>248688.8966286444</v>
      </c>
      <c r="C4519" s="35">
        <v>40942.921800108015</v>
      </c>
      <c r="D4519" s="35">
        <v>62898.55366473442</v>
      </c>
      <c r="E4519" s="35">
        <v>352530.37209348683</v>
      </c>
      <c r="F4519" s="64">
        <f t="shared" si="840"/>
        <v>4506</v>
      </c>
      <c r="G4519" s="50">
        <f t="shared" si="848"/>
        <v>0.45059999999996669</v>
      </c>
      <c r="H4519" s="64">
        <f t="shared" si="841"/>
        <v>0.2538748801067931</v>
      </c>
      <c r="I4519" s="64">
        <f t="shared" si="849"/>
        <v>8.1201032873789991E-5</v>
      </c>
      <c r="K4519" s="65">
        <v>4506</v>
      </c>
      <c r="L4519" s="35">
        <f t="shared" si="842"/>
        <v>149213.33797718663</v>
      </c>
      <c r="M4519" s="35">
        <f t="shared" si="843"/>
        <v>24565.753080064809</v>
      </c>
      <c r="N4519" s="35">
        <f t="shared" si="844"/>
        <v>56608.698298260977</v>
      </c>
      <c r="O4519" s="35">
        <f t="shared" si="845"/>
        <v>230387.78935551242</v>
      </c>
      <c r="P4519" s="64">
        <f t="shared" si="846"/>
        <v>4697</v>
      </c>
      <c r="Q4519" s="50">
        <f t="shared" si="850"/>
        <v>0.45059999999996669</v>
      </c>
      <c r="R4519" s="64">
        <f t="shared" si="847"/>
        <v>0.2538748801067931</v>
      </c>
      <c r="S4519" s="64">
        <f t="shared" si="851"/>
        <v>8.1201032873789991E-5</v>
      </c>
    </row>
    <row r="4520" spans="1:19">
      <c r="A4520" s="65">
        <v>4507</v>
      </c>
      <c r="B4520" s="35">
        <v>263288.84982472856</v>
      </c>
      <c r="C4520" s="35">
        <v>44353.37781117604</v>
      </c>
      <c r="D4520" s="35">
        <v>44929.154879889727</v>
      </c>
      <c r="E4520" s="35">
        <v>352571.38251579436</v>
      </c>
      <c r="F4520" s="64">
        <f t="shared" si="840"/>
        <v>4507</v>
      </c>
      <c r="G4520" s="50">
        <f t="shared" si="848"/>
        <v>0.45069999999996668</v>
      </c>
      <c r="H4520" s="64">
        <f t="shared" si="841"/>
        <v>0.25395609523032786</v>
      </c>
      <c r="I4520" s="64">
        <f t="shared" si="849"/>
        <v>8.1215123534761346E-5</v>
      </c>
      <c r="K4520" s="65">
        <v>4507</v>
      </c>
      <c r="L4520" s="35">
        <f t="shared" si="842"/>
        <v>157973.30989483712</v>
      </c>
      <c r="M4520" s="35">
        <f t="shared" si="843"/>
        <v>26612.026686705623</v>
      </c>
      <c r="N4520" s="35">
        <f t="shared" si="844"/>
        <v>40436.239391900759</v>
      </c>
      <c r="O4520" s="35">
        <f t="shared" si="845"/>
        <v>225021.57597344351</v>
      </c>
      <c r="P4520" s="64">
        <f t="shared" si="846"/>
        <v>4367</v>
      </c>
      <c r="Q4520" s="50">
        <f t="shared" si="850"/>
        <v>0.45069999999996668</v>
      </c>
      <c r="R4520" s="64">
        <f t="shared" si="847"/>
        <v>0.25395609523032786</v>
      </c>
      <c r="S4520" s="64">
        <f t="shared" si="851"/>
        <v>8.1215123534761346E-5</v>
      </c>
    </row>
    <row r="4521" spans="1:19">
      <c r="A4521" s="65">
        <v>4508</v>
      </c>
      <c r="B4521" s="35">
        <v>236282.91122034207</v>
      </c>
      <c r="C4521" s="35">
        <v>75216.676291914366</v>
      </c>
      <c r="D4521" s="35">
        <v>41079.528781852488</v>
      </c>
      <c r="E4521" s="35">
        <v>352579.11629410897</v>
      </c>
      <c r="F4521" s="64">
        <f t="shared" si="840"/>
        <v>4508</v>
      </c>
      <c r="G4521" s="50">
        <f t="shared" si="848"/>
        <v>0.45079999999996667</v>
      </c>
      <c r="H4521" s="64">
        <f t="shared" si="841"/>
        <v>0.25403732444696864</v>
      </c>
      <c r="I4521" s="64">
        <f t="shared" si="849"/>
        <v>8.1229216640776869E-5</v>
      </c>
      <c r="K4521" s="65">
        <v>4508</v>
      </c>
      <c r="L4521" s="35">
        <f t="shared" si="842"/>
        <v>141769.74673220524</v>
      </c>
      <c r="M4521" s="35">
        <f t="shared" si="843"/>
        <v>45130.005775148617</v>
      </c>
      <c r="N4521" s="35">
        <f t="shared" si="844"/>
        <v>36971.575903667239</v>
      </c>
      <c r="O4521" s="35">
        <f t="shared" si="845"/>
        <v>223871.3284110211</v>
      </c>
      <c r="P4521" s="64">
        <f t="shared" si="846"/>
        <v>4306</v>
      </c>
      <c r="Q4521" s="50">
        <f t="shared" si="850"/>
        <v>0.45079999999996667</v>
      </c>
      <c r="R4521" s="64">
        <f t="shared" si="847"/>
        <v>0.25403732444696864</v>
      </c>
      <c r="S4521" s="64">
        <f t="shared" si="851"/>
        <v>8.1229216640776869E-5</v>
      </c>
    </row>
    <row r="4522" spans="1:19">
      <c r="A4522" s="65">
        <v>4509</v>
      </c>
      <c r="B4522" s="35">
        <v>154339.18308722787</v>
      </c>
      <c r="C4522" s="35">
        <v>127024.1182273422</v>
      </c>
      <c r="D4522" s="35">
        <v>71229.617190622972</v>
      </c>
      <c r="E4522" s="35">
        <v>352592.91850519303</v>
      </c>
      <c r="F4522" s="64">
        <f t="shared" si="840"/>
        <v>4509</v>
      </c>
      <c r="G4522" s="50">
        <f t="shared" si="848"/>
        <v>0.45089999999996666</v>
      </c>
      <c r="H4522" s="64">
        <f t="shared" si="841"/>
        <v>0.25411856775916108</v>
      </c>
      <c r="I4522" s="64">
        <f t="shared" si="849"/>
        <v>8.1243312192447181E-5</v>
      </c>
      <c r="K4522" s="65">
        <v>4509</v>
      </c>
      <c r="L4522" s="35">
        <f t="shared" si="842"/>
        <v>92603.50985233672</v>
      </c>
      <c r="M4522" s="35">
        <f t="shared" si="843"/>
        <v>76214.470936405312</v>
      </c>
      <c r="N4522" s="35">
        <f t="shared" si="844"/>
        <v>64106.655471560676</v>
      </c>
      <c r="O4522" s="35">
        <f t="shared" si="845"/>
        <v>232924.63626030268</v>
      </c>
      <c r="P4522" s="64">
        <f t="shared" si="846"/>
        <v>4839</v>
      </c>
      <c r="Q4522" s="50">
        <f t="shared" si="850"/>
        <v>0.45089999999996666</v>
      </c>
      <c r="R4522" s="64">
        <f t="shared" si="847"/>
        <v>0.25411856775916108</v>
      </c>
      <c r="S4522" s="64">
        <f t="shared" si="851"/>
        <v>8.1243312192447181E-5</v>
      </c>
    </row>
    <row r="4523" spans="1:19">
      <c r="A4523" s="65">
        <v>4510</v>
      </c>
      <c r="B4523" s="35">
        <v>262595.11325828877</v>
      </c>
      <c r="C4523" s="35">
        <v>41486.845760026525</v>
      </c>
      <c r="D4523" s="35">
        <v>48535.104431781889</v>
      </c>
      <c r="E4523" s="35">
        <v>352617.06345009722</v>
      </c>
      <c r="F4523" s="64">
        <f t="shared" si="840"/>
        <v>4510</v>
      </c>
      <c r="G4523" s="50">
        <f t="shared" si="848"/>
        <v>0.45099999999996665</v>
      </c>
      <c r="H4523" s="64">
        <f t="shared" si="841"/>
        <v>0.2541998251693513</v>
      </c>
      <c r="I4523" s="64">
        <f t="shared" si="849"/>
        <v>8.1257410190216373E-5</v>
      </c>
      <c r="K4523" s="65">
        <v>4510</v>
      </c>
      <c r="L4523" s="35">
        <f t="shared" si="842"/>
        <v>157557.06795497326</v>
      </c>
      <c r="M4523" s="35">
        <f t="shared" si="843"/>
        <v>24892.107456015914</v>
      </c>
      <c r="N4523" s="35">
        <f t="shared" si="844"/>
        <v>43681.593988603701</v>
      </c>
      <c r="O4523" s="35">
        <f t="shared" si="845"/>
        <v>226130.76939959289</v>
      </c>
      <c r="P4523" s="64">
        <f t="shared" si="846"/>
        <v>4437</v>
      </c>
      <c r="Q4523" s="50">
        <f t="shared" si="850"/>
        <v>0.45099999999996665</v>
      </c>
      <c r="R4523" s="64">
        <f t="shared" si="847"/>
        <v>0.2541998251693513</v>
      </c>
      <c r="S4523" s="64">
        <f t="shared" si="851"/>
        <v>8.1257410190216373E-5</v>
      </c>
    </row>
    <row r="4524" spans="1:19">
      <c r="A4524" s="65">
        <v>4511</v>
      </c>
      <c r="B4524" s="35">
        <v>255523.54912915931</v>
      </c>
      <c r="C4524" s="35">
        <v>55251.027338272295</v>
      </c>
      <c r="D4524" s="35">
        <v>41883.004950677016</v>
      </c>
      <c r="E4524" s="35">
        <v>352657.58141810866</v>
      </c>
      <c r="F4524" s="64">
        <f t="shared" si="840"/>
        <v>4511</v>
      </c>
      <c r="G4524" s="50">
        <f t="shared" si="848"/>
        <v>0.45109999999996664</v>
      </c>
      <c r="H4524" s="64">
        <f t="shared" si="841"/>
        <v>0.25428109667998527</v>
      </c>
      <c r="I4524" s="64">
        <f t="shared" si="849"/>
        <v>8.1271510633973421E-5</v>
      </c>
      <c r="K4524" s="65">
        <v>4511</v>
      </c>
      <c r="L4524" s="35">
        <f t="shared" si="842"/>
        <v>153314.12947749559</v>
      </c>
      <c r="M4524" s="35">
        <f t="shared" si="843"/>
        <v>33150.616402963373</v>
      </c>
      <c r="N4524" s="35">
        <f t="shared" si="844"/>
        <v>37694.704455609317</v>
      </c>
      <c r="O4524" s="35">
        <f t="shared" si="845"/>
        <v>224159.45033606829</v>
      </c>
      <c r="P4524" s="64">
        <f t="shared" si="846"/>
        <v>4319</v>
      </c>
      <c r="Q4524" s="50">
        <f t="shared" si="850"/>
        <v>0.45109999999996664</v>
      </c>
      <c r="R4524" s="64">
        <f t="shared" si="847"/>
        <v>0.25428109667998527</v>
      </c>
      <c r="S4524" s="64">
        <f t="shared" si="851"/>
        <v>8.1271510633973421E-5</v>
      </c>
    </row>
    <row r="4525" spans="1:19">
      <c r="A4525" s="65">
        <v>4512</v>
      </c>
      <c r="B4525" s="35">
        <v>269498.23226517066</v>
      </c>
      <c r="C4525" s="35">
        <v>9166.4921071234148</v>
      </c>
      <c r="D4525" s="35">
        <v>74050.614985177919</v>
      </c>
      <c r="E4525" s="35">
        <v>352715.33935747202</v>
      </c>
      <c r="F4525" s="64">
        <f t="shared" si="840"/>
        <v>4512</v>
      </c>
      <c r="G4525" s="50">
        <f t="shared" si="848"/>
        <v>0.45119999999996663</v>
      </c>
      <c r="H4525" s="64">
        <f t="shared" si="841"/>
        <v>0.25436238229351027</v>
      </c>
      <c r="I4525" s="64">
        <f t="shared" si="849"/>
        <v>8.1285613524995082E-5</v>
      </c>
      <c r="K4525" s="65">
        <v>4512</v>
      </c>
      <c r="L4525" s="35">
        <f t="shared" si="842"/>
        <v>161698.9393591024</v>
      </c>
      <c r="M4525" s="35">
        <f t="shared" si="843"/>
        <v>5499.8952642740487</v>
      </c>
      <c r="N4525" s="35">
        <f t="shared" si="844"/>
        <v>66645.553486660123</v>
      </c>
      <c r="O4525" s="35">
        <f t="shared" si="845"/>
        <v>233844.38811003658</v>
      </c>
      <c r="P4525" s="64">
        <f t="shared" si="846"/>
        <v>4887</v>
      </c>
      <c r="Q4525" s="50">
        <f t="shared" si="850"/>
        <v>0.45119999999996663</v>
      </c>
      <c r="R4525" s="64">
        <f t="shared" si="847"/>
        <v>0.25436238229351027</v>
      </c>
      <c r="S4525" s="64">
        <f t="shared" si="851"/>
        <v>8.1285613524995082E-5</v>
      </c>
    </row>
    <row r="4526" spans="1:19">
      <c r="A4526" s="65">
        <v>4513</v>
      </c>
      <c r="B4526" s="35">
        <v>233486.54513316805</v>
      </c>
      <c r="C4526" s="35">
        <v>62503.701416840806</v>
      </c>
      <c r="D4526" s="35">
        <v>56732.44703044623</v>
      </c>
      <c r="E4526" s="35">
        <v>352722.69358045515</v>
      </c>
      <c r="F4526" s="64">
        <f t="shared" si="840"/>
        <v>4513</v>
      </c>
      <c r="G4526" s="50">
        <f t="shared" si="848"/>
        <v>0.45129999999996662</v>
      </c>
      <c r="H4526" s="64">
        <f t="shared" si="841"/>
        <v>0.25444368201237316</v>
      </c>
      <c r="I4526" s="64">
        <f t="shared" si="849"/>
        <v>8.1299718862892778E-5</v>
      </c>
      <c r="K4526" s="65">
        <v>4513</v>
      </c>
      <c r="L4526" s="35">
        <f t="shared" si="842"/>
        <v>140091.92707990084</v>
      </c>
      <c r="M4526" s="35">
        <f t="shared" si="843"/>
        <v>37502.220850104481</v>
      </c>
      <c r="N4526" s="35">
        <f t="shared" si="844"/>
        <v>51059.20232740161</v>
      </c>
      <c r="O4526" s="35">
        <f t="shared" si="845"/>
        <v>228653.35025740694</v>
      </c>
      <c r="P4526" s="64">
        <f t="shared" si="846"/>
        <v>4593</v>
      </c>
      <c r="Q4526" s="50">
        <f t="shared" si="850"/>
        <v>0.45129999999996662</v>
      </c>
      <c r="R4526" s="64">
        <f t="shared" si="847"/>
        <v>0.25444368201237316</v>
      </c>
      <c r="S4526" s="64">
        <f t="shared" si="851"/>
        <v>8.1299718862892778E-5</v>
      </c>
    </row>
    <row r="4527" spans="1:19">
      <c r="A4527" s="65">
        <v>4514</v>
      </c>
      <c r="B4527" s="35">
        <v>128281.9928731234</v>
      </c>
      <c r="C4527" s="35">
        <v>176808.75002447405</v>
      </c>
      <c r="D4527" s="35">
        <v>47655.301024997825</v>
      </c>
      <c r="E4527" s="35">
        <v>352746.04392259527</v>
      </c>
      <c r="F4527" s="64">
        <f t="shared" si="840"/>
        <v>4514</v>
      </c>
      <c r="G4527" s="50">
        <f t="shared" si="848"/>
        <v>0.45139999999996661</v>
      </c>
      <c r="H4527" s="64">
        <f t="shared" si="841"/>
        <v>0.25452499583902194</v>
      </c>
      <c r="I4527" s="64">
        <f t="shared" si="849"/>
        <v>8.1313826648776732E-5</v>
      </c>
      <c r="K4527" s="65">
        <v>4514</v>
      </c>
      <c r="L4527" s="35">
        <f t="shared" si="842"/>
        <v>76969.195723874029</v>
      </c>
      <c r="M4527" s="35">
        <f t="shared" si="843"/>
        <v>106085.25001468442</v>
      </c>
      <c r="N4527" s="35">
        <f t="shared" si="844"/>
        <v>42889.770922498043</v>
      </c>
      <c r="O4527" s="35">
        <f t="shared" si="845"/>
        <v>225944.2166610565</v>
      </c>
      <c r="P4527" s="64">
        <f t="shared" si="846"/>
        <v>4425</v>
      </c>
      <c r="Q4527" s="50">
        <f t="shared" si="850"/>
        <v>0.45139999999996661</v>
      </c>
      <c r="R4527" s="64">
        <f t="shared" si="847"/>
        <v>0.25452499583902194</v>
      </c>
      <c r="S4527" s="64">
        <f t="shared" si="851"/>
        <v>8.1313826648776732E-5</v>
      </c>
    </row>
    <row r="4528" spans="1:19">
      <c r="A4528" s="65">
        <v>4515</v>
      </c>
      <c r="B4528" s="35">
        <v>218858.17077733541</v>
      </c>
      <c r="C4528" s="35">
        <v>81568.111329872903</v>
      </c>
      <c r="D4528" s="35">
        <v>52321.824122732156</v>
      </c>
      <c r="E4528" s="35">
        <v>352748.10622994049</v>
      </c>
      <c r="F4528" s="64">
        <f t="shared" si="840"/>
        <v>4515</v>
      </c>
      <c r="G4528" s="50">
        <f t="shared" si="848"/>
        <v>0.45149999999996659</v>
      </c>
      <c r="H4528" s="64">
        <f t="shared" si="841"/>
        <v>0.25460632377590448</v>
      </c>
      <c r="I4528" s="64">
        <f t="shared" si="849"/>
        <v>8.1327936882535923E-5</v>
      </c>
      <c r="K4528" s="65">
        <v>4515</v>
      </c>
      <c r="L4528" s="35">
        <f t="shared" si="842"/>
        <v>131314.90246640125</v>
      </c>
      <c r="M4528" s="35">
        <f t="shared" si="843"/>
        <v>48940.866797923743</v>
      </c>
      <c r="N4528" s="35">
        <f t="shared" si="844"/>
        <v>47089.641710458942</v>
      </c>
      <c r="O4528" s="35">
        <f t="shared" si="845"/>
        <v>227345.41097478394</v>
      </c>
      <c r="P4528" s="64">
        <f t="shared" si="846"/>
        <v>4513</v>
      </c>
      <c r="Q4528" s="50">
        <f t="shared" si="850"/>
        <v>0.45149999999996659</v>
      </c>
      <c r="R4528" s="64">
        <f t="shared" si="847"/>
        <v>0.25460632377590448</v>
      </c>
      <c r="S4528" s="64">
        <f t="shared" si="851"/>
        <v>8.1327936882535923E-5</v>
      </c>
    </row>
    <row r="4529" spans="1:19">
      <c r="A4529" s="65">
        <v>4516</v>
      </c>
      <c r="B4529" s="35">
        <v>273026.63411582372</v>
      </c>
      <c r="C4529" s="35">
        <v>34823.3645497752</v>
      </c>
      <c r="D4529" s="35">
        <v>44945.262695953177</v>
      </c>
      <c r="E4529" s="35">
        <v>352795.26136155211</v>
      </c>
      <c r="F4529" s="64">
        <f t="shared" si="840"/>
        <v>4516</v>
      </c>
      <c r="G4529" s="50">
        <f t="shared" si="848"/>
        <v>0.45159999999996658</v>
      </c>
      <c r="H4529" s="64">
        <f t="shared" si="841"/>
        <v>0.25468766582546931</v>
      </c>
      <c r="I4529" s="64">
        <f t="shared" si="849"/>
        <v>8.1342049564836483E-5</v>
      </c>
      <c r="K4529" s="65">
        <v>4516</v>
      </c>
      <c r="L4529" s="35">
        <f t="shared" si="842"/>
        <v>163815.98046949421</v>
      </c>
      <c r="M4529" s="35">
        <f t="shared" si="843"/>
        <v>20894.018729865118</v>
      </c>
      <c r="N4529" s="35">
        <f t="shared" si="844"/>
        <v>40450.736426357864</v>
      </c>
      <c r="O4529" s="35">
        <f t="shared" si="845"/>
        <v>225160.73562571721</v>
      </c>
      <c r="P4529" s="64">
        <f t="shared" si="846"/>
        <v>4379</v>
      </c>
      <c r="Q4529" s="50">
        <f t="shared" si="850"/>
        <v>0.45159999999996658</v>
      </c>
      <c r="R4529" s="64">
        <f t="shared" si="847"/>
        <v>0.25468766582546931</v>
      </c>
      <c r="S4529" s="64">
        <f t="shared" si="851"/>
        <v>8.1342049564836483E-5</v>
      </c>
    </row>
    <row r="4530" spans="1:19">
      <c r="A4530" s="65">
        <v>4517</v>
      </c>
      <c r="B4530" s="35">
        <v>183318.89102556359</v>
      </c>
      <c r="C4530" s="35">
        <v>114807.08057890667</v>
      </c>
      <c r="D4530" s="35">
        <v>54737.322254863117</v>
      </c>
      <c r="E4530" s="35">
        <v>352863.29385933338</v>
      </c>
      <c r="F4530" s="64">
        <f t="shared" si="840"/>
        <v>4517</v>
      </c>
      <c r="G4530" s="50">
        <f t="shared" si="848"/>
        <v>0.45169999999996657</v>
      </c>
      <c r="H4530" s="64">
        <f t="shared" si="841"/>
        <v>0.25476902199016555</v>
      </c>
      <c r="I4530" s="64">
        <f t="shared" si="849"/>
        <v>8.1356164696233524E-5</v>
      </c>
      <c r="K4530" s="65">
        <v>4517</v>
      </c>
      <c r="L4530" s="35">
        <f t="shared" si="842"/>
        <v>109991.33461533814</v>
      </c>
      <c r="M4530" s="35">
        <f t="shared" si="843"/>
        <v>68884.248347343993</v>
      </c>
      <c r="N4530" s="35">
        <f t="shared" si="844"/>
        <v>49263.590029376806</v>
      </c>
      <c r="O4530" s="35">
        <f t="shared" si="845"/>
        <v>228139.17299205891</v>
      </c>
      <c r="P4530" s="64">
        <f t="shared" si="846"/>
        <v>4561</v>
      </c>
      <c r="Q4530" s="50">
        <f t="shared" si="850"/>
        <v>0.45169999999996657</v>
      </c>
      <c r="R4530" s="64">
        <f t="shared" si="847"/>
        <v>0.25476902199016555</v>
      </c>
      <c r="S4530" s="64">
        <f t="shared" si="851"/>
        <v>8.1356164696233524E-5</v>
      </c>
    </row>
    <row r="4531" spans="1:19">
      <c r="A4531" s="65">
        <v>4518</v>
      </c>
      <c r="B4531" s="35">
        <v>248124.63740650605</v>
      </c>
      <c r="C4531" s="35">
        <v>50636.769387467815</v>
      </c>
      <c r="D4531" s="35">
        <v>54134.771344597248</v>
      </c>
      <c r="E4531" s="35">
        <v>352896.17813857109</v>
      </c>
      <c r="F4531" s="64">
        <f t="shared" si="840"/>
        <v>4518</v>
      </c>
      <c r="G4531" s="50">
        <f t="shared" si="848"/>
        <v>0.45179999999996656</v>
      </c>
      <c r="H4531" s="64">
        <f t="shared" si="841"/>
        <v>0.25485039227244249</v>
      </c>
      <c r="I4531" s="64">
        <f t="shared" si="849"/>
        <v>8.1370282276949091E-5</v>
      </c>
      <c r="K4531" s="65">
        <v>4518</v>
      </c>
      <c r="L4531" s="35">
        <f t="shared" si="842"/>
        <v>148874.78244390362</v>
      </c>
      <c r="M4531" s="35">
        <f t="shared" si="843"/>
        <v>30382.061632480687</v>
      </c>
      <c r="N4531" s="35">
        <f t="shared" si="844"/>
        <v>48721.294210137523</v>
      </c>
      <c r="O4531" s="35">
        <f t="shared" si="845"/>
        <v>227978.13828652183</v>
      </c>
      <c r="P4531" s="64">
        <f t="shared" si="846"/>
        <v>4553</v>
      </c>
      <c r="Q4531" s="50">
        <f t="shared" si="850"/>
        <v>0.45179999999996656</v>
      </c>
      <c r="R4531" s="64">
        <f t="shared" si="847"/>
        <v>0.25485039227244249</v>
      </c>
      <c r="S4531" s="64">
        <f t="shared" si="851"/>
        <v>8.1370282276949091E-5</v>
      </c>
    </row>
    <row r="4532" spans="1:19">
      <c r="A4532" s="65">
        <v>4519</v>
      </c>
      <c r="B4532" s="35">
        <v>262002.62336537495</v>
      </c>
      <c r="C4532" s="35">
        <v>19505.600663567348</v>
      </c>
      <c r="D4532" s="35">
        <v>71409.209956826438</v>
      </c>
      <c r="E4532" s="35">
        <v>352917.4339857687</v>
      </c>
      <c r="F4532" s="64">
        <f t="shared" si="840"/>
        <v>4519</v>
      </c>
      <c r="G4532" s="50">
        <f t="shared" si="848"/>
        <v>0.45189999999996655</v>
      </c>
      <c r="H4532" s="64">
        <f t="shared" si="841"/>
        <v>0.25493177667474992</v>
      </c>
      <c r="I4532" s="64">
        <f t="shared" si="849"/>
        <v>8.1384402307427273E-5</v>
      </c>
      <c r="K4532" s="65">
        <v>4519</v>
      </c>
      <c r="L4532" s="35">
        <f t="shared" si="842"/>
        <v>157201.57401922497</v>
      </c>
      <c r="M4532" s="35">
        <f t="shared" si="843"/>
        <v>11703.360398140409</v>
      </c>
      <c r="N4532" s="35">
        <f t="shared" si="844"/>
        <v>64268.288961143793</v>
      </c>
      <c r="O4532" s="35">
        <f t="shared" si="845"/>
        <v>233173.22337850917</v>
      </c>
      <c r="P4532" s="64">
        <f t="shared" si="846"/>
        <v>4848</v>
      </c>
      <c r="Q4532" s="50">
        <f t="shared" si="850"/>
        <v>0.45189999999996655</v>
      </c>
      <c r="R4532" s="64">
        <f t="shared" si="847"/>
        <v>0.25493177667474992</v>
      </c>
      <c r="S4532" s="64">
        <f t="shared" si="851"/>
        <v>8.1384402307427273E-5</v>
      </c>
    </row>
    <row r="4533" spans="1:19">
      <c r="A4533" s="65">
        <v>4520</v>
      </c>
      <c r="B4533" s="35">
        <v>129408.65997957952</v>
      </c>
      <c r="C4533" s="35">
        <v>152749.66594150936</v>
      </c>
      <c r="D4533" s="35">
        <v>70776.868566549529</v>
      </c>
      <c r="E4533" s="35">
        <v>352935.19448763842</v>
      </c>
      <c r="F4533" s="64">
        <f t="shared" si="840"/>
        <v>4520</v>
      </c>
      <c r="G4533" s="50">
        <f t="shared" si="848"/>
        <v>0.45199999999996654</v>
      </c>
      <c r="H4533" s="64">
        <f t="shared" si="841"/>
        <v>0.25501317519953798</v>
      </c>
      <c r="I4533" s="64">
        <f t="shared" si="849"/>
        <v>8.1398524788056648E-5</v>
      </c>
      <c r="K4533" s="65">
        <v>4520</v>
      </c>
      <c r="L4533" s="35">
        <f t="shared" si="842"/>
        <v>77645.195987747706</v>
      </c>
      <c r="M4533" s="35">
        <f t="shared" si="843"/>
        <v>91649.79956490561</v>
      </c>
      <c r="N4533" s="35">
        <f t="shared" si="844"/>
        <v>63699.181709894576</v>
      </c>
      <c r="O4533" s="35">
        <f t="shared" si="845"/>
        <v>232994.17726254789</v>
      </c>
      <c r="P4533" s="64">
        <f t="shared" si="846"/>
        <v>4842</v>
      </c>
      <c r="Q4533" s="50">
        <f t="shared" si="850"/>
        <v>0.45199999999996654</v>
      </c>
      <c r="R4533" s="64">
        <f t="shared" si="847"/>
        <v>0.25501317519953798</v>
      </c>
      <c r="S4533" s="64">
        <f t="shared" si="851"/>
        <v>8.1398524788056648E-5</v>
      </c>
    </row>
    <row r="4534" spans="1:19">
      <c r="A4534" s="65">
        <v>4521</v>
      </c>
      <c r="B4534" s="35">
        <v>137067.16862413933</v>
      </c>
      <c r="C4534" s="35">
        <v>170617.52542994241</v>
      </c>
      <c r="D4534" s="35">
        <v>45359.936315890998</v>
      </c>
      <c r="E4534" s="35">
        <v>353044.63036997273</v>
      </c>
      <c r="F4534" s="64">
        <f t="shared" si="840"/>
        <v>4521</v>
      </c>
      <c r="G4534" s="50">
        <f t="shared" si="848"/>
        <v>0.45209999999996653</v>
      </c>
      <c r="H4534" s="64">
        <f t="shared" si="841"/>
        <v>0.25509458784925737</v>
      </c>
      <c r="I4534" s="64">
        <f t="shared" si="849"/>
        <v>8.1412649719392327E-5</v>
      </c>
      <c r="K4534" s="65">
        <v>4521</v>
      </c>
      <c r="L4534" s="35">
        <f t="shared" si="842"/>
        <v>82240.301174483597</v>
      </c>
      <c r="M4534" s="35">
        <f t="shared" si="843"/>
        <v>102370.51525796544</v>
      </c>
      <c r="N4534" s="35">
        <f t="shared" si="844"/>
        <v>40823.942684301903</v>
      </c>
      <c r="O4534" s="35">
        <f t="shared" si="845"/>
        <v>225434.75911675094</v>
      </c>
      <c r="P4534" s="64">
        <f t="shared" si="846"/>
        <v>4393</v>
      </c>
      <c r="Q4534" s="50">
        <f t="shared" si="850"/>
        <v>0.45209999999996653</v>
      </c>
      <c r="R4534" s="64">
        <f t="shared" si="847"/>
        <v>0.25509458784925737</v>
      </c>
      <c r="S4534" s="64">
        <f t="shared" si="851"/>
        <v>8.1412649719392327E-5</v>
      </c>
    </row>
    <row r="4535" spans="1:19">
      <c r="A4535" s="65">
        <v>4522</v>
      </c>
      <c r="B4535" s="35">
        <v>249973.35635212628</v>
      </c>
      <c r="C4535" s="35">
        <v>42294.2112843672</v>
      </c>
      <c r="D4535" s="35">
        <v>60786.239554159372</v>
      </c>
      <c r="E4535" s="35">
        <v>353053.80719065282</v>
      </c>
      <c r="F4535" s="64">
        <f t="shared" si="840"/>
        <v>4522</v>
      </c>
      <c r="G4535" s="50">
        <f t="shared" si="848"/>
        <v>0.45219999999996652</v>
      </c>
      <c r="H4535" s="64">
        <f t="shared" si="841"/>
        <v>0.2551760146263593</v>
      </c>
      <c r="I4535" s="64">
        <f t="shared" si="849"/>
        <v>8.1426777101933911E-5</v>
      </c>
      <c r="K4535" s="65">
        <v>4522</v>
      </c>
      <c r="L4535" s="35">
        <f t="shared" si="842"/>
        <v>149984.01381127577</v>
      </c>
      <c r="M4535" s="35">
        <f t="shared" si="843"/>
        <v>25376.526770620319</v>
      </c>
      <c r="N4535" s="35">
        <f t="shared" si="844"/>
        <v>54707.615598743439</v>
      </c>
      <c r="O4535" s="35">
        <f t="shared" si="845"/>
        <v>230068.15618063952</v>
      </c>
      <c r="P4535" s="64">
        <f t="shared" si="846"/>
        <v>4680</v>
      </c>
      <c r="Q4535" s="50">
        <f t="shared" si="850"/>
        <v>0.45219999999996652</v>
      </c>
      <c r="R4535" s="64">
        <f t="shared" si="847"/>
        <v>0.2551760146263593</v>
      </c>
      <c r="S4535" s="64">
        <f t="shared" si="851"/>
        <v>8.1426777101933911E-5</v>
      </c>
    </row>
    <row r="4536" spans="1:19">
      <c r="A4536" s="65">
        <v>4523</v>
      </c>
      <c r="B4536" s="35">
        <v>274104.05814888421</v>
      </c>
      <c r="C4536" s="35">
        <v>26751.247026146339</v>
      </c>
      <c r="D4536" s="35">
        <v>52270.963245909072</v>
      </c>
      <c r="E4536" s="35">
        <v>353126.26842093962</v>
      </c>
      <c r="F4536" s="64">
        <f t="shared" si="840"/>
        <v>4523</v>
      </c>
      <c r="G4536" s="50">
        <f t="shared" si="848"/>
        <v>0.45229999999996651</v>
      </c>
      <c r="H4536" s="64">
        <f t="shared" si="841"/>
        <v>0.2552574555332951</v>
      </c>
      <c r="I4536" s="64">
        <f t="shared" si="849"/>
        <v>8.1440906935792423E-5</v>
      </c>
      <c r="K4536" s="65">
        <v>4523</v>
      </c>
      <c r="L4536" s="35">
        <f t="shared" si="842"/>
        <v>164462.43488933053</v>
      </c>
      <c r="M4536" s="35">
        <f t="shared" si="843"/>
        <v>16050.748215687803</v>
      </c>
      <c r="N4536" s="35">
        <f t="shared" si="844"/>
        <v>47043.866921318164</v>
      </c>
      <c r="O4536" s="35">
        <f t="shared" si="845"/>
        <v>227557.05002633651</v>
      </c>
      <c r="P4536" s="64">
        <f t="shared" si="846"/>
        <v>4528</v>
      </c>
      <c r="Q4536" s="50">
        <f t="shared" si="850"/>
        <v>0.45229999999996651</v>
      </c>
      <c r="R4536" s="64">
        <f t="shared" si="847"/>
        <v>0.2552574555332951</v>
      </c>
      <c r="S4536" s="64">
        <f t="shared" si="851"/>
        <v>8.1440906935792423E-5</v>
      </c>
    </row>
    <row r="4537" spans="1:19">
      <c r="A4537" s="65">
        <v>4524</v>
      </c>
      <c r="B4537" s="35">
        <v>185372.44500693452</v>
      </c>
      <c r="C4537" s="35">
        <v>105318.42416679079</v>
      </c>
      <c r="D4537" s="35">
        <v>62449.798030066042</v>
      </c>
      <c r="E4537" s="35">
        <v>353140.66720379132</v>
      </c>
      <c r="F4537" s="64">
        <f t="shared" si="840"/>
        <v>4524</v>
      </c>
      <c r="G4537" s="50">
        <f t="shared" si="848"/>
        <v>0.4523999999999665</v>
      </c>
      <c r="H4537" s="64">
        <f t="shared" si="841"/>
        <v>0.25533891057251673</v>
      </c>
      <c r="I4537" s="64">
        <f t="shared" si="849"/>
        <v>8.1455039221633996E-5</v>
      </c>
      <c r="K4537" s="65">
        <v>4524</v>
      </c>
      <c r="L4537" s="35">
        <f t="shared" si="842"/>
        <v>111223.4670041607</v>
      </c>
      <c r="M4537" s="35">
        <f t="shared" si="843"/>
        <v>63191.054500074475</v>
      </c>
      <c r="N4537" s="35">
        <f t="shared" si="844"/>
        <v>56204.818227059441</v>
      </c>
      <c r="O4537" s="35">
        <f t="shared" si="845"/>
        <v>230619.3397312946</v>
      </c>
      <c r="P4537" s="64">
        <f t="shared" si="846"/>
        <v>4707</v>
      </c>
      <c r="Q4537" s="50">
        <f t="shared" si="850"/>
        <v>0.4523999999999665</v>
      </c>
      <c r="R4537" s="64">
        <f t="shared" si="847"/>
        <v>0.25533891057251673</v>
      </c>
      <c r="S4537" s="64">
        <f t="shared" si="851"/>
        <v>8.1455039221633996E-5</v>
      </c>
    </row>
    <row r="4538" spans="1:19">
      <c r="A4538" s="65">
        <v>4525</v>
      </c>
      <c r="B4538" s="35">
        <v>260370.20564638771</v>
      </c>
      <c r="C4538" s="35">
        <v>26936.689545397097</v>
      </c>
      <c r="D4538" s="35">
        <v>65871.681910434811</v>
      </c>
      <c r="E4538" s="35">
        <v>353178.57710221963</v>
      </c>
      <c r="F4538" s="64">
        <f t="shared" si="840"/>
        <v>4525</v>
      </c>
      <c r="G4538" s="50">
        <f t="shared" si="848"/>
        <v>0.45249999999996648</v>
      </c>
      <c r="H4538" s="64">
        <f t="shared" si="841"/>
        <v>0.25542037974647647</v>
      </c>
      <c r="I4538" s="64">
        <f t="shared" si="849"/>
        <v>8.1469173959736185E-5</v>
      </c>
      <c r="K4538" s="65">
        <v>4525</v>
      </c>
      <c r="L4538" s="35">
        <f t="shared" si="842"/>
        <v>156222.12338783263</v>
      </c>
      <c r="M4538" s="35">
        <f t="shared" si="843"/>
        <v>16162.013727238258</v>
      </c>
      <c r="N4538" s="35">
        <f t="shared" si="844"/>
        <v>59284.513719391332</v>
      </c>
      <c r="O4538" s="35">
        <f t="shared" si="845"/>
        <v>231668.65083446223</v>
      </c>
      <c r="P4538" s="64">
        <f t="shared" si="846"/>
        <v>4766</v>
      </c>
      <c r="Q4538" s="50">
        <f t="shared" si="850"/>
        <v>0.45249999999996648</v>
      </c>
      <c r="R4538" s="64">
        <f t="shared" si="847"/>
        <v>0.25542037974647647</v>
      </c>
      <c r="S4538" s="64">
        <f t="shared" si="851"/>
        <v>8.1469173959736185E-5</v>
      </c>
    </row>
    <row r="4539" spans="1:19">
      <c r="A4539" s="65">
        <v>4526</v>
      </c>
      <c r="B4539" s="35">
        <v>219590.29514681755</v>
      </c>
      <c r="C4539" s="35">
        <v>82638.652425761189</v>
      </c>
      <c r="D4539" s="35">
        <v>50965.632434887004</v>
      </c>
      <c r="E4539" s="35">
        <v>353194.58000746573</v>
      </c>
      <c r="F4539" s="64">
        <f t="shared" si="840"/>
        <v>4526</v>
      </c>
      <c r="G4539" s="50">
        <f t="shared" si="848"/>
        <v>0.45259999999996647</v>
      </c>
      <c r="H4539" s="64">
        <f t="shared" si="841"/>
        <v>0.25550186305762723</v>
      </c>
      <c r="I4539" s="64">
        <f t="shared" si="849"/>
        <v>8.1483311150765125E-5</v>
      </c>
      <c r="K4539" s="65">
        <v>4526</v>
      </c>
      <c r="L4539" s="35">
        <f t="shared" si="842"/>
        <v>131754.17708809051</v>
      </c>
      <c r="M4539" s="35">
        <f t="shared" si="843"/>
        <v>49583.191455456712</v>
      </c>
      <c r="N4539" s="35">
        <f t="shared" si="844"/>
        <v>45869.069191398303</v>
      </c>
      <c r="O4539" s="35">
        <f t="shared" si="845"/>
        <v>227206.43773494553</v>
      </c>
      <c r="P4539" s="64">
        <f t="shared" si="846"/>
        <v>4501</v>
      </c>
      <c r="Q4539" s="50">
        <f t="shared" si="850"/>
        <v>0.45259999999996647</v>
      </c>
      <c r="R4539" s="64">
        <f t="shared" si="847"/>
        <v>0.25550186305762723</v>
      </c>
      <c r="S4539" s="64">
        <f t="shared" si="851"/>
        <v>8.1483311150765125E-5</v>
      </c>
    </row>
    <row r="4540" spans="1:19">
      <c r="A4540" s="65">
        <v>4527</v>
      </c>
      <c r="B4540" s="35">
        <v>171350.08557805733</v>
      </c>
      <c r="C4540" s="35">
        <v>120681.55801802262</v>
      </c>
      <c r="D4540" s="35">
        <v>61172.769409870351</v>
      </c>
      <c r="E4540" s="35">
        <v>353204.41300595028</v>
      </c>
      <c r="F4540" s="64">
        <f t="shared" si="840"/>
        <v>4527</v>
      </c>
      <c r="G4540" s="50">
        <f t="shared" si="848"/>
        <v>0.45269999999996646</v>
      </c>
      <c r="H4540" s="64">
        <f t="shared" si="841"/>
        <v>0.25558336050842223</v>
      </c>
      <c r="I4540" s="64">
        <f t="shared" si="849"/>
        <v>8.1497450794998372E-5</v>
      </c>
      <c r="K4540" s="65">
        <v>4527</v>
      </c>
      <c r="L4540" s="35">
        <f t="shared" si="842"/>
        <v>102810.0513468344</v>
      </c>
      <c r="M4540" s="35">
        <f t="shared" si="843"/>
        <v>72408.934810813575</v>
      </c>
      <c r="N4540" s="35">
        <f t="shared" si="844"/>
        <v>55055.49246888332</v>
      </c>
      <c r="O4540" s="35">
        <f t="shared" si="845"/>
        <v>230274.47862653129</v>
      </c>
      <c r="P4540" s="64">
        <f t="shared" si="846"/>
        <v>4691</v>
      </c>
      <c r="Q4540" s="50">
        <f t="shared" si="850"/>
        <v>0.45269999999996646</v>
      </c>
      <c r="R4540" s="64">
        <f t="shared" si="847"/>
        <v>0.25558336050842223</v>
      </c>
      <c r="S4540" s="64">
        <f t="shared" si="851"/>
        <v>8.1497450794998372E-5</v>
      </c>
    </row>
    <row r="4541" spans="1:19">
      <c r="A4541" s="65">
        <v>4528</v>
      </c>
      <c r="B4541" s="35">
        <v>181807.30356487195</v>
      </c>
      <c r="C4541" s="35">
        <v>128550.4890712904</v>
      </c>
      <c r="D4541" s="35">
        <v>42866.552596828187</v>
      </c>
      <c r="E4541" s="35">
        <v>353224.34523299057</v>
      </c>
      <c r="F4541" s="64">
        <f t="shared" si="840"/>
        <v>4528</v>
      </c>
      <c r="G4541" s="50">
        <f t="shared" si="848"/>
        <v>0.45279999999996645</v>
      </c>
      <c r="H4541" s="64">
        <f t="shared" si="841"/>
        <v>0.25566487210131494</v>
      </c>
      <c r="I4541" s="64">
        <f t="shared" si="849"/>
        <v>8.151159289271348E-5</v>
      </c>
      <c r="K4541" s="65">
        <v>4528</v>
      </c>
      <c r="L4541" s="35">
        <f t="shared" si="842"/>
        <v>109084.38213892317</v>
      </c>
      <c r="M4541" s="35">
        <f t="shared" si="843"/>
        <v>77130.293442774244</v>
      </c>
      <c r="N4541" s="35">
        <f t="shared" si="844"/>
        <v>38579.897337145369</v>
      </c>
      <c r="O4541" s="35">
        <f t="shared" si="845"/>
        <v>224794.57291884281</v>
      </c>
      <c r="P4541" s="64">
        <f t="shared" si="846"/>
        <v>4357</v>
      </c>
      <c r="Q4541" s="50">
        <f t="shared" si="850"/>
        <v>0.45279999999996645</v>
      </c>
      <c r="R4541" s="64">
        <f t="shared" si="847"/>
        <v>0.25566487210131494</v>
      </c>
      <c r="S4541" s="64">
        <f t="shared" si="851"/>
        <v>8.151159289271348E-5</v>
      </c>
    </row>
    <row r="4542" spans="1:19">
      <c r="A4542" s="65">
        <v>4529</v>
      </c>
      <c r="B4542" s="35">
        <v>143311.14318834268</v>
      </c>
      <c r="C4542" s="35">
        <v>154330.86611748641</v>
      </c>
      <c r="D4542" s="35">
        <v>55592.639828894535</v>
      </c>
      <c r="E4542" s="35">
        <v>353234.64913472359</v>
      </c>
      <c r="F4542" s="64">
        <f t="shared" si="840"/>
        <v>4529</v>
      </c>
      <c r="G4542" s="50">
        <f t="shared" si="848"/>
        <v>0.45289999999996644</v>
      </c>
      <c r="H4542" s="64">
        <f t="shared" si="841"/>
        <v>0.25574639783875952</v>
      </c>
      <c r="I4542" s="64">
        <f t="shared" si="849"/>
        <v>8.1525737444576585E-5</v>
      </c>
      <c r="K4542" s="65">
        <v>4529</v>
      </c>
      <c r="L4542" s="35">
        <f t="shared" si="842"/>
        <v>85986.685913005611</v>
      </c>
      <c r="M4542" s="35">
        <f t="shared" si="843"/>
        <v>92598.519670491849</v>
      </c>
      <c r="N4542" s="35">
        <f t="shared" si="844"/>
        <v>50033.375846005081</v>
      </c>
      <c r="O4542" s="35">
        <f t="shared" si="845"/>
        <v>228618.58142950255</v>
      </c>
      <c r="P4542" s="64">
        <f t="shared" si="846"/>
        <v>4592</v>
      </c>
      <c r="Q4542" s="50">
        <f t="shared" si="850"/>
        <v>0.45289999999996644</v>
      </c>
      <c r="R4542" s="64">
        <f t="shared" si="847"/>
        <v>0.25574639783875952</v>
      </c>
      <c r="S4542" s="64">
        <f t="shared" si="851"/>
        <v>8.1525737444576585E-5</v>
      </c>
    </row>
    <row r="4543" spans="1:19">
      <c r="A4543" s="65">
        <v>4530</v>
      </c>
      <c r="B4543" s="35">
        <v>210783.05741078715</v>
      </c>
      <c r="C4543" s="35">
        <v>106322.08380937489</v>
      </c>
      <c r="D4543" s="35">
        <v>36166.915736743977</v>
      </c>
      <c r="E4543" s="35">
        <v>353272.05695690599</v>
      </c>
      <c r="F4543" s="64">
        <f t="shared" si="840"/>
        <v>4530</v>
      </c>
      <c r="G4543" s="50">
        <f t="shared" si="848"/>
        <v>0.45299999999996643</v>
      </c>
      <c r="H4543" s="64">
        <f t="shared" si="841"/>
        <v>0.25582793772321044</v>
      </c>
      <c r="I4543" s="64">
        <f t="shared" si="849"/>
        <v>8.1539884450920752E-5</v>
      </c>
      <c r="K4543" s="65">
        <v>4530</v>
      </c>
      <c r="L4543" s="35">
        <f t="shared" si="842"/>
        <v>126469.83444647229</v>
      </c>
      <c r="M4543" s="35">
        <f t="shared" si="843"/>
        <v>63793.250285624934</v>
      </c>
      <c r="N4543" s="35">
        <f t="shared" si="844"/>
        <v>32550.224163069579</v>
      </c>
      <c r="O4543" s="35">
        <f t="shared" si="845"/>
        <v>222813.30889516679</v>
      </c>
      <c r="P4543" s="64">
        <f t="shared" si="846"/>
        <v>4256</v>
      </c>
      <c r="Q4543" s="50">
        <f t="shared" si="850"/>
        <v>0.45299999999996643</v>
      </c>
      <c r="R4543" s="64">
        <f t="shared" si="847"/>
        <v>0.25582793772321044</v>
      </c>
      <c r="S4543" s="64">
        <f t="shared" si="851"/>
        <v>8.1539884450920752E-5</v>
      </c>
    </row>
    <row r="4544" spans="1:19">
      <c r="A4544" s="65">
        <v>4531</v>
      </c>
      <c r="B4544" s="35">
        <v>257238.85694147821</v>
      </c>
      <c r="C4544" s="35">
        <v>50495.36212360124</v>
      </c>
      <c r="D4544" s="35">
        <v>45540.911442318858</v>
      </c>
      <c r="E4544" s="35">
        <v>353275.13050739834</v>
      </c>
      <c r="F4544" s="64">
        <f t="shared" si="840"/>
        <v>4531</v>
      </c>
      <c r="G4544" s="50">
        <f t="shared" si="848"/>
        <v>0.45309999999996642</v>
      </c>
      <c r="H4544" s="64">
        <f t="shared" si="841"/>
        <v>0.25590949175712258</v>
      </c>
      <c r="I4544" s="64">
        <f t="shared" si="849"/>
        <v>8.155403391213456E-5</v>
      </c>
      <c r="K4544" s="65">
        <v>4531</v>
      </c>
      <c r="L4544" s="35">
        <f t="shared" si="842"/>
        <v>154343.31416488692</v>
      </c>
      <c r="M4544" s="35">
        <f t="shared" si="843"/>
        <v>30297.217274160743</v>
      </c>
      <c r="N4544" s="35">
        <f t="shared" si="844"/>
        <v>40986.820298086976</v>
      </c>
      <c r="O4544" s="35">
        <f t="shared" si="845"/>
        <v>225627.35173713462</v>
      </c>
      <c r="P4544" s="64">
        <f t="shared" si="846"/>
        <v>4407</v>
      </c>
      <c r="Q4544" s="50">
        <f t="shared" si="850"/>
        <v>0.45309999999996642</v>
      </c>
      <c r="R4544" s="64">
        <f t="shared" si="847"/>
        <v>0.25590949175712258</v>
      </c>
      <c r="S4544" s="64">
        <f t="shared" si="851"/>
        <v>8.155403391213456E-5</v>
      </c>
    </row>
    <row r="4545" spans="1:19">
      <c r="A4545" s="65">
        <v>4532</v>
      </c>
      <c r="B4545" s="35">
        <v>216003.12704480474</v>
      </c>
      <c r="C4545" s="35">
        <v>81194.378353388573</v>
      </c>
      <c r="D4545" s="35">
        <v>56081.301443070784</v>
      </c>
      <c r="E4545" s="35">
        <v>353278.80684126413</v>
      </c>
      <c r="F4545" s="64">
        <f t="shared" si="840"/>
        <v>4532</v>
      </c>
      <c r="G4545" s="50">
        <f t="shared" si="848"/>
        <v>0.45319999999996641</v>
      </c>
      <c r="H4545" s="64">
        <f t="shared" si="841"/>
        <v>0.25599105994295118</v>
      </c>
      <c r="I4545" s="64">
        <f t="shared" si="849"/>
        <v>8.1568185828606588E-5</v>
      </c>
      <c r="K4545" s="65">
        <v>4532</v>
      </c>
      <c r="L4545" s="35">
        <f t="shared" si="842"/>
        <v>129601.87622688284</v>
      </c>
      <c r="M4545" s="35">
        <f t="shared" si="843"/>
        <v>48716.627012033139</v>
      </c>
      <c r="N4545" s="35">
        <f t="shared" si="844"/>
        <v>50473.171298763707</v>
      </c>
      <c r="O4545" s="35">
        <f t="shared" si="845"/>
        <v>228791.6745376797</v>
      </c>
      <c r="P4545" s="64">
        <f t="shared" si="846"/>
        <v>4605</v>
      </c>
      <c r="Q4545" s="50">
        <f t="shared" si="850"/>
        <v>0.45319999999996641</v>
      </c>
      <c r="R4545" s="64">
        <f t="shared" si="847"/>
        <v>0.25599105994295118</v>
      </c>
      <c r="S4545" s="64">
        <f t="shared" si="851"/>
        <v>8.1568185828606588E-5</v>
      </c>
    </row>
    <row r="4546" spans="1:19">
      <c r="A4546" s="65">
        <v>4533</v>
      </c>
      <c r="B4546" s="35">
        <v>260555.02903567621</v>
      </c>
      <c r="C4546" s="35">
        <v>53622.125046748857</v>
      </c>
      <c r="D4546" s="35">
        <v>39128.931541853533</v>
      </c>
      <c r="E4546" s="35">
        <v>353306.08562427858</v>
      </c>
      <c r="F4546" s="64">
        <f t="shared" si="840"/>
        <v>4533</v>
      </c>
      <c r="G4546" s="50">
        <f t="shared" si="848"/>
        <v>0.4532999999999664</v>
      </c>
      <c r="H4546" s="64">
        <f t="shared" si="841"/>
        <v>0.25607264228315213</v>
      </c>
      <c r="I4546" s="64">
        <f t="shared" si="849"/>
        <v>8.1582340200947456E-5</v>
      </c>
      <c r="K4546" s="65">
        <v>4533</v>
      </c>
      <c r="L4546" s="35">
        <f t="shared" si="842"/>
        <v>156333.01742140573</v>
      </c>
      <c r="M4546" s="35">
        <f t="shared" si="843"/>
        <v>32173.275028049313</v>
      </c>
      <c r="N4546" s="35">
        <f t="shared" si="844"/>
        <v>35216.038387668181</v>
      </c>
      <c r="O4546" s="35">
        <f t="shared" si="845"/>
        <v>223722.33083712321</v>
      </c>
      <c r="P4546" s="64">
        <f t="shared" si="846"/>
        <v>4303</v>
      </c>
      <c r="Q4546" s="50">
        <f t="shared" si="850"/>
        <v>0.4532999999999664</v>
      </c>
      <c r="R4546" s="64">
        <f t="shared" si="847"/>
        <v>0.25607264228315213</v>
      </c>
      <c r="S4546" s="64">
        <f t="shared" si="851"/>
        <v>8.1582340200947456E-5</v>
      </c>
    </row>
    <row r="4547" spans="1:19">
      <c r="A4547" s="65">
        <v>4534</v>
      </c>
      <c r="B4547" s="35">
        <v>213586.7120792612</v>
      </c>
      <c r="C4547" s="35">
        <v>75632.762537352028</v>
      </c>
      <c r="D4547" s="35">
        <v>64110.200119037014</v>
      </c>
      <c r="E4547" s="35">
        <v>353329.67473565025</v>
      </c>
      <c r="F4547" s="64">
        <f t="shared" si="840"/>
        <v>4534</v>
      </c>
      <c r="G4547" s="50">
        <f t="shared" si="848"/>
        <v>0.45339999999996639</v>
      </c>
      <c r="H4547" s="64">
        <f t="shared" si="841"/>
        <v>0.25615423878018162</v>
      </c>
      <c r="I4547" s="64">
        <f t="shared" si="849"/>
        <v>8.1596497029490234E-5</v>
      </c>
      <c r="K4547" s="65">
        <v>4534</v>
      </c>
      <c r="L4547" s="35">
        <f t="shared" si="842"/>
        <v>128152.02724755672</v>
      </c>
      <c r="M4547" s="35">
        <f t="shared" si="843"/>
        <v>45379.657522411217</v>
      </c>
      <c r="N4547" s="35">
        <f t="shared" si="844"/>
        <v>57699.18010713331</v>
      </c>
      <c r="O4547" s="35">
        <f t="shared" si="845"/>
        <v>231230.86487710124</v>
      </c>
      <c r="P4547" s="64">
        <f t="shared" si="846"/>
        <v>4742</v>
      </c>
      <c r="Q4547" s="50">
        <f t="shared" si="850"/>
        <v>0.45339999999996639</v>
      </c>
      <c r="R4547" s="64">
        <f t="shared" si="847"/>
        <v>0.25615423878018162</v>
      </c>
      <c r="S4547" s="64">
        <f t="shared" si="851"/>
        <v>8.1596497029490234E-5</v>
      </c>
    </row>
    <row r="4548" spans="1:19">
      <c r="A4548" s="65">
        <v>4535</v>
      </c>
      <c r="B4548" s="35">
        <v>248479.85560658577</v>
      </c>
      <c r="C4548" s="35">
        <v>57558.539168758623</v>
      </c>
      <c r="D4548" s="35">
        <v>47294.352696365713</v>
      </c>
      <c r="E4548" s="35">
        <v>353332.74747171014</v>
      </c>
      <c r="F4548" s="64">
        <f t="shared" si="840"/>
        <v>4535</v>
      </c>
      <c r="G4548" s="50">
        <f t="shared" si="848"/>
        <v>0.45349999999996637</v>
      </c>
      <c r="H4548" s="64">
        <f t="shared" si="841"/>
        <v>0.25623584943649619</v>
      </c>
      <c r="I4548" s="64">
        <f t="shared" si="849"/>
        <v>8.1610656314567986E-5</v>
      </c>
      <c r="K4548" s="65">
        <v>4535</v>
      </c>
      <c r="L4548" s="35">
        <f t="shared" si="842"/>
        <v>149087.91336395146</v>
      </c>
      <c r="M4548" s="35">
        <f t="shared" si="843"/>
        <v>34535.12350125517</v>
      </c>
      <c r="N4548" s="35">
        <f t="shared" si="844"/>
        <v>42564.917426729146</v>
      </c>
      <c r="O4548" s="35">
        <f t="shared" si="845"/>
        <v>226187.95429193578</v>
      </c>
      <c r="P4548" s="64">
        <f t="shared" si="846"/>
        <v>4440</v>
      </c>
      <c r="Q4548" s="50">
        <f t="shared" si="850"/>
        <v>0.45349999999996637</v>
      </c>
      <c r="R4548" s="64">
        <f t="shared" si="847"/>
        <v>0.25623584943649619</v>
      </c>
      <c r="S4548" s="64">
        <f t="shared" si="851"/>
        <v>8.1610656314567986E-5</v>
      </c>
    </row>
    <row r="4549" spans="1:19">
      <c r="A4549" s="65">
        <v>4536</v>
      </c>
      <c r="B4549" s="35">
        <v>198407.03624160853</v>
      </c>
      <c r="C4549" s="35">
        <v>102876.71862027422</v>
      </c>
      <c r="D4549" s="35">
        <v>52050.431551643604</v>
      </c>
      <c r="E4549" s="35">
        <v>353334.18641352636</v>
      </c>
      <c r="F4549" s="64">
        <f t="shared" si="840"/>
        <v>4536</v>
      </c>
      <c r="G4549" s="50">
        <f t="shared" si="848"/>
        <v>0.45359999999996636</v>
      </c>
      <c r="H4549" s="64">
        <f t="shared" si="841"/>
        <v>0.25631747425455281</v>
      </c>
      <c r="I4549" s="64">
        <f t="shared" si="849"/>
        <v>8.1624818056624804E-5</v>
      </c>
      <c r="K4549" s="65">
        <v>4536</v>
      </c>
      <c r="L4549" s="35">
        <f t="shared" si="842"/>
        <v>119044.22174496511</v>
      </c>
      <c r="M4549" s="35">
        <f t="shared" si="843"/>
        <v>61726.031172164527</v>
      </c>
      <c r="N4549" s="35">
        <f t="shared" si="844"/>
        <v>46845.388396479248</v>
      </c>
      <c r="O4549" s="35">
        <f t="shared" si="845"/>
        <v>227615.64131360888</v>
      </c>
      <c r="P4549" s="64">
        <f t="shared" si="846"/>
        <v>4532</v>
      </c>
      <c r="Q4549" s="50">
        <f t="shared" si="850"/>
        <v>0.45359999999996636</v>
      </c>
      <c r="R4549" s="64">
        <f t="shared" si="847"/>
        <v>0.25631747425455281</v>
      </c>
      <c r="S4549" s="64">
        <f t="shared" si="851"/>
        <v>8.1624818056624804E-5</v>
      </c>
    </row>
    <row r="4550" spans="1:19">
      <c r="A4550" s="65">
        <v>4537</v>
      </c>
      <c r="B4550" s="35">
        <v>213576.38533720918</v>
      </c>
      <c r="C4550" s="35">
        <v>72440.490242563406</v>
      </c>
      <c r="D4550" s="35">
        <v>67341.962817251377</v>
      </c>
      <c r="E4550" s="35">
        <v>353358.83839702397</v>
      </c>
      <c r="F4550" s="64">
        <f t="shared" si="840"/>
        <v>4537</v>
      </c>
      <c r="G4550" s="50">
        <f t="shared" si="848"/>
        <v>0.45369999999996635</v>
      </c>
      <c r="H4550" s="64">
        <f t="shared" si="841"/>
        <v>0.25639911323680908</v>
      </c>
      <c r="I4550" s="64">
        <f t="shared" si="849"/>
        <v>8.1638982256271309E-5</v>
      </c>
      <c r="K4550" s="65">
        <v>4537</v>
      </c>
      <c r="L4550" s="35">
        <f t="shared" si="842"/>
        <v>128145.8312023255</v>
      </c>
      <c r="M4550" s="35">
        <f t="shared" si="843"/>
        <v>43464.294145538042</v>
      </c>
      <c r="N4550" s="35">
        <f t="shared" si="844"/>
        <v>60607.766535526243</v>
      </c>
      <c r="O4550" s="35">
        <f t="shared" si="845"/>
        <v>232217.89188338979</v>
      </c>
      <c r="P4550" s="64">
        <f t="shared" si="846"/>
        <v>4797</v>
      </c>
      <c r="Q4550" s="50">
        <f t="shared" si="850"/>
        <v>0.45369999999996635</v>
      </c>
      <c r="R4550" s="64">
        <f t="shared" si="847"/>
        <v>0.25639911323680908</v>
      </c>
      <c r="S4550" s="64">
        <f t="shared" si="851"/>
        <v>8.1638982256271309E-5</v>
      </c>
    </row>
    <row r="4551" spans="1:19">
      <c r="A4551" s="65">
        <v>4538</v>
      </c>
      <c r="B4551" s="35">
        <v>203283.81247675093</v>
      </c>
      <c r="C4551" s="35">
        <v>97878.328602502515</v>
      </c>
      <c r="D4551" s="35">
        <v>52203.711420766078</v>
      </c>
      <c r="E4551" s="35">
        <v>353365.85250001954</v>
      </c>
      <c r="F4551" s="64">
        <f t="shared" si="840"/>
        <v>4538</v>
      </c>
      <c r="G4551" s="50">
        <f t="shared" si="848"/>
        <v>0.45379999999996634</v>
      </c>
      <c r="H4551" s="64">
        <f t="shared" si="841"/>
        <v>0.25648076638572287</v>
      </c>
      <c r="I4551" s="64">
        <f t="shared" si="849"/>
        <v>8.1653148913785056E-5</v>
      </c>
      <c r="K4551" s="65">
        <v>4538</v>
      </c>
      <c r="L4551" s="35">
        <f t="shared" si="842"/>
        <v>121970.28748605055</v>
      </c>
      <c r="M4551" s="35">
        <f t="shared" si="843"/>
        <v>58726.997161501509</v>
      </c>
      <c r="N4551" s="35">
        <f t="shared" si="844"/>
        <v>46983.340278689473</v>
      </c>
      <c r="O4551" s="35">
        <f t="shared" si="845"/>
        <v>227680.62492624152</v>
      </c>
      <c r="P4551" s="64">
        <f t="shared" si="846"/>
        <v>4534</v>
      </c>
      <c r="Q4551" s="50">
        <f t="shared" si="850"/>
        <v>0.45379999999996634</v>
      </c>
      <c r="R4551" s="64">
        <f t="shared" si="847"/>
        <v>0.25648076638572287</v>
      </c>
      <c r="S4551" s="64">
        <f t="shared" si="851"/>
        <v>8.1653148913785056E-5</v>
      </c>
    </row>
    <row r="4552" spans="1:19">
      <c r="A4552" s="65">
        <v>4539</v>
      </c>
      <c r="B4552" s="35">
        <v>213819.7624091215</v>
      </c>
      <c r="C4552" s="35">
        <v>78033.262634738305</v>
      </c>
      <c r="D4552" s="35">
        <v>61554.967332027867</v>
      </c>
      <c r="E4552" s="35">
        <v>353407.99237588764</v>
      </c>
      <c r="F4552" s="64">
        <f t="shared" si="840"/>
        <v>4539</v>
      </c>
      <c r="G4552" s="50">
        <f t="shared" si="848"/>
        <v>0.45389999999996633</v>
      </c>
      <c r="H4552" s="64">
        <f t="shared" si="841"/>
        <v>0.25656243370375248</v>
      </c>
      <c r="I4552" s="64">
        <f t="shared" si="849"/>
        <v>8.1667318029610136E-5</v>
      </c>
      <c r="K4552" s="65">
        <v>4539</v>
      </c>
      <c r="L4552" s="35">
        <f t="shared" si="842"/>
        <v>128291.8574454729</v>
      </c>
      <c r="M4552" s="35">
        <f t="shared" si="843"/>
        <v>46819.95758084298</v>
      </c>
      <c r="N4552" s="35">
        <f t="shared" si="844"/>
        <v>55399.470598825079</v>
      </c>
      <c r="O4552" s="35">
        <f t="shared" si="845"/>
        <v>230511.28562514094</v>
      </c>
      <c r="P4552" s="64">
        <f t="shared" si="846"/>
        <v>4703</v>
      </c>
      <c r="Q4552" s="50">
        <f t="shared" si="850"/>
        <v>0.45389999999996633</v>
      </c>
      <c r="R4552" s="64">
        <f t="shared" si="847"/>
        <v>0.25656243370375248</v>
      </c>
      <c r="S4552" s="64">
        <f t="shared" si="851"/>
        <v>8.1667318029610136E-5</v>
      </c>
    </row>
    <row r="4553" spans="1:19">
      <c r="A4553" s="65">
        <v>4540</v>
      </c>
      <c r="B4553" s="35">
        <v>183043.70994173785</v>
      </c>
      <c r="C4553" s="35">
        <v>121139.71118279139</v>
      </c>
      <c r="D4553" s="35">
        <v>49226.298182778315</v>
      </c>
      <c r="E4553" s="35">
        <v>353409.7193073075</v>
      </c>
      <c r="F4553" s="64">
        <f t="shared" si="840"/>
        <v>4540</v>
      </c>
      <c r="G4553" s="50">
        <f t="shared" si="848"/>
        <v>0.45399999999996632</v>
      </c>
      <c r="H4553" s="64">
        <f t="shared" si="841"/>
        <v>0.2566441151933565</v>
      </c>
      <c r="I4553" s="64">
        <f t="shared" si="849"/>
        <v>8.1681489604024105E-5</v>
      </c>
      <c r="K4553" s="65">
        <v>4540</v>
      </c>
      <c r="L4553" s="35">
        <f t="shared" si="842"/>
        <v>109826.2259650427</v>
      </c>
      <c r="M4553" s="35">
        <f t="shared" si="843"/>
        <v>72683.826709674831</v>
      </c>
      <c r="N4553" s="35">
        <f t="shared" si="844"/>
        <v>44303.668364500481</v>
      </c>
      <c r="O4553" s="35">
        <f t="shared" si="845"/>
        <v>226813.72103921801</v>
      </c>
      <c r="P4553" s="64">
        <f t="shared" si="846"/>
        <v>4482</v>
      </c>
      <c r="Q4553" s="50">
        <f t="shared" si="850"/>
        <v>0.45399999999996632</v>
      </c>
      <c r="R4553" s="64">
        <f t="shared" si="847"/>
        <v>0.2566441151933565</v>
      </c>
      <c r="S4553" s="64">
        <f t="shared" si="851"/>
        <v>8.1681489604024105E-5</v>
      </c>
    </row>
    <row r="4554" spans="1:19">
      <c r="A4554" s="65">
        <v>4541</v>
      </c>
      <c r="B4554" s="35">
        <v>228821.77131554147</v>
      </c>
      <c r="C4554" s="35">
        <v>82922.521349086339</v>
      </c>
      <c r="D4554" s="35">
        <v>41676.773656010322</v>
      </c>
      <c r="E4554" s="35">
        <v>353421.06632063811</v>
      </c>
      <c r="F4554" s="64">
        <f t="shared" si="840"/>
        <v>4541</v>
      </c>
      <c r="G4554" s="50">
        <f t="shared" si="848"/>
        <v>0.45409999999996631</v>
      </c>
      <c r="H4554" s="64">
        <f t="shared" si="841"/>
        <v>0.25672581085699425</v>
      </c>
      <c r="I4554" s="64">
        <f t="shared" si="849"/>
        <v>8.1695663637748606E-5</v>
      </c>
      <c r="K4554" s="65">
        <v>4541</v>
      </c>
      <c r="L4554" s="35">
        <f t="shared" si="842"/>
        <v>137293.06278932487</v>
      </c>
      <c r="M4554" s="35">
        <f t="shared" si="843"/>
        <v>49753.5128094518</v>
      </c>
      <c r="N4554" s="35">
        <f t="shared" si="844"/>
        <v>37509.096290409288</v>
      </c>
      <c r="O4554" s="35">
        <f t="shared" si="845"/>
        <v>224555.67188918596</v>
      </c>
      <c r="P4554" s="64">
        <f t="shared" si="846"/>
        <v>4342</v>
      </c>
      <c r="Q4554" s="50">
        <f t="shared" si="850"/>
        <v>0.45409999999996631</v>
      </c>
      <c r="R4554" s="64">
        <f t="shared" si="847"/>
        <v>0.25672581085699425</v>
      </c>
      <c r="S4554" s="64">
        <f t="shared" si="851"/>
        <v>8.1695663637748606E-5</v>
      </c>
    </row>
    <row r="4555" spans="1:19">
      <c r="A4555" s="65">
        <v>4542</v>
      </c>
      <c r="B4555" s="35">
        <v>118000.76725365323</v>
      </c>
      <c r="C4555" s="35">
        <v>177363.29907791025</v>
      </c>
      <c r="D4555" s="35">
        <v>58076.229332270377</v>
      </c>
      <c r="E4555" s="35">
        <v>353440.29566383391</v>
      </c>
      <c r="F4555" s="64">
        <f t="shared" si="840"/>
        <v>4542</v>
      </c>
      <c r="G4555" s="50">
        <f t="shared" si="848"/>
        <v>0.4541999999999663</v>
      </c>
      <c r="H4555" s="64">
        <f t="shared" si="841"/>
        <v>0.25680752069712531</v>
      </c>
      <c r="I4555" s="64">
        <f t="shared" si="849"/>
        <v>8.1709840131061195E-5</v>
      </c>
      <c r="K4555" s="65">
        <v>4542</v>
      </c>
      <c r="L4555" s="35">
        <f t="shared" si="842"/>
        <v>70800.460352191934</v>
      </c>
      <c r="M4555" s="35">
        <f t="shared" si="843"/>
        <v>106417.97944674615</v>
      </c>
      <c r="N4555" s="35">
        <f t="shared" si="844"/>
        <v>52268.606399043339</v>
      </c>
      <c r="O4555" s="35">
        <f t="shared" si="845"/>
        <v>229487.04619798143</v>
      </c>
      <c r="P4555" s="64">
        <f t="shared" si="846"/>
        <v>4648</v>
      </c>
      <c r="Q4555" s="50">
        <f t="shared" si="850"/>
        <v>0.4541999999999663</v>
      </c>
      <c r="R4555" s="64">
        <f t="shared" si="847"/>
        <v>0.25680752069712531</v>
      </c>
      <c r="S4555" s="64">
        <f t="shared" si="851"/>
        <v>8.1709840131061195E-5</v>
      </c>
    </row>
    <row r="4556" spans="1:19">
      <c r="A4556" s="65">
        <v>4543</v>
      </c>
      <c r="B4556" s="35">
        <v>249282.33641205195</v>
      </c>
      <c r="C4556" s="35">
        <v>52898.701152450412</v>
      </c>
      <c r="D4556" s="35">
        <v>51297.780657539784</v>
      </c>
      <c r="E4556" s="35">
        <v>353478.81822204217</v>
      </c>
      <c r="F4556" s="64">
        <f t="shared" si="840"/>
        <v>4543</v>
      </c>
      <c r="G4556" s="50">
        <f t="shared" si="848"/>
        <v>0.45429999999996629</v>
      </c>
      <c r="H4556" s="64">
        <f t="shared" si="841"/>
        <v>0.25688924471620966</v>
      </c>
      <c r="I4556" s="64">
        <f t="shared" si="849"/>
        <v>8.1724019084350452E-5</v>
      </c>
      <c r="K4556" s="65">
        <v>4543</v>
      </c>
      <c r="L4556" s="35">
        <f t="shared" si="842"/>
        <v>149569.40184723117</v>
      </c>
      <c r="M4556" s="35">
        <f t="shared" si="843"/>
        <v>31739.220691470247</v>
      </c>
      <c r="N4556" s="35">
        <f t="shared" si="844"/>
        <v>46168.002591785807</v>
      </c>
      <c r="O4556" s="35">
        <f t="shared" si="845"/>
        <v>227476.62513048723</v>
      </c>
      <c r="P4556" s="64">
        <f t="shared" si="846"/>
        <v>4521</v>
      </c>
      <c r="Q4556" s="50">
        <f t="shared" si="850"/>
        <v>0.45429999999996629</v>
      </c>
      <c r="R4556" s="64">
        <f t="shared" si="847"/>
        <v>0.25688924471620966</v>
      </c>
      <c r="S4556" s="64">
        <f t="shared" si="851"/>
        <v>8.1724019084350452E-5</v>
      </c>
    </row>
    <row r="4557" spans="1:19">
      <c r="A4557" s="65">
        <v>4544</v>
      </c>
      <c r="B4557" s="35">
        <v>125186.58074568157</v>
      </c>
      <c r="C4557" s="35">
        <v>166244.33920786262</v>
      </c>
      <c r="D4557" s="35">
        <v>62084.10509085076</v>
      </c>
      <c r="E4557" s="35">
        <v>353515.02504439489</v>
      </c>
      <c r="F4557" s="64">
        <f t="shared" si="840"/>
        <v>4544</v>
      </c>
      <c r="G4557" s="50">
        <f t="shared" si="848"/>
        <v>0.45439999999996628</v>
      </c>
      <c r="H4557" s="64">
        <f t="shared" si="841"/>
        <v>0.25697098291670778</v>
      </c>
      <c r="I4557" s="64">
        <f t="shared" si="849"/>
        <v>8.1738200498115976E-5</v>
      </c>
      <c r="K4557" s="65">
        <v>4544</v>
      </c>
      <c r="L4557" s="35">
        <f t="shared" si="842"/>
        <v>75111.94844740894</v>
      </c>
      <c r="M4557" s="35">
        <f t="shared" si="843"/>
        <v>99746.603524717575</v>
      </c>
      <c r="N4557" s="35">
        <f t="shared" si="844"/>
        <v>55875.694581765689</v>
      </c>
      <c r="O4557" s="35">
        <f t="shared" si="845"/>
        <v>230734.24655389221</v>
      </c>
      <c r="P4557" s="64">
        <f t="shared" si="846"/>
        <v>4715</v>
      </c>
      <c r="Q4557" s="50">
        <f t="shared" si="850"/>
        <v>0.45439999999996628</v>
      </c>
      <c r="R4557" s="64">
        <f t="shared" si="847"/>
        <v>0.25697098291670778</v>
      </c>
      <c r="S4557" s="64">
        <f t="shared" si="851"/>
        <v>8.1738200498115976E-5</v>
      </c>
    </row>
    <row r="4558" spans="1:19">
      <c r="A4558" s="65">
        <v>4545</v>
      </c>
      <c r="B4558" s="35">
        <v>158453.93170584459</v>
      </c>
      <c r="C4558" s="35">
        <v>147105.59643711607</v>
      </c>
      <c r="D4558" s="35">
        <v>47995.596133267405</v>
      </c>
      <c r="E4558" s="35">
        <v>353555.12427622802</v>
      </c>
      <c r="F4558" s="64">
        <f t="shared" ref="F4558:F4621" si="852">_xlfn.RANK.EQ(E4558,$E$14:$E$10014,1)</f>
        <v>4545</v>
      </c>
      <c r="G4558" s="50">
        <f t="shared" si="848"/>
        <v>0.45449999999996626</v>
      </c>
      <c r="H4558" s="64">
        <f t="shared" si="841"/>
        <v>0.25705273530108053</v>
      </c>
      <c r="I4558" s="64">
        <f t="shared" si="849"/>
        <v>8.1752384372746345E-5</v>
      </c>
      <c r="K4558" s="65">
        <v>4545</v>
      </c>
      <c r="L4558" s="35">
        <f t="shared" si="842"/>
        <v>95072.359023506753</v>
      </c>
      <c r="M4558" s="35">
        <f t="shared" si="843"/>
        <v>88263.357862269637</v>
      </c>
      <c r="N4558" s="35">
        <f t="shared" si="844"/>
        <v>43196.036519940666</v>
      </c>
      <c r="O4558" s="35">
        <f t="shared" si="845"/>
        <v>226531.75340571703</v>
      </c>
      <c r="P4558" s="64">
        <f t="shared" si="846"/>
        <v>4460</v>
      </c>
      <c r="Q4558" s="50">
        <f t="shared" si="850"/>
        <v>0.45449999999996626</v>
      </c>
      <c r="R4558" s="64">
        <f t="shared" si="847"/>
        <v>0.25705273530108053</v>
      </c>
      <c r="S4558" s="64">
        <f t="shared" si="851"/>
        <v>8.1752384372746345E-5</v>
      </c>
    </row>
    <row r="4559" spans="1:19">
      <c r="A4559" s="65">
        <v>4546</v>
      </c>
      <c r="B4559" s="35">
        <v>210813.97606083218</v>
      </c>
      <c r="C4559" s="35">
        <v>74124.761437790105</v>
      </c>
      <c r="D4559" s="35">
        <v>68675.702167107112</v>
      </c>
      <c r="E4559" s="35">
        <v>353614.43966572941</v>
      </c>
      <c r="F4559" s="64">
        <f t="shared" si="852"/>
        <v>4546</v>
      </c>
      <c r="G4559" s="50">
        <f t="shared" si="848"/>
        <v>0.45459999999996625</v>
      </c>
      <c r="H4559" s="64">
        <f t="shared" ref="H4559:H4622" si="853">(EXP($I$8*G4559)-1)/(EXP($I$8)-1)</f>
        <v>0.25713450187178916</v>
      </c>
      <c r="I4559" s="64">
        <f t="shared" si="849"/>
        <v>8.1766570708630137E-5</v>
      </c>
      <c r="K4559" s="65">
        <v>4546</v>
      </c>
      <c r="L4559" s="35">
        <f t="shared" ref="L4559:L4622" si="854">B4559*$C$8</f>
        <v>126488.3856364993</v>
      </c>
      <c r="M4559" s="35">
        <f t="shared" ref="M4559:M4622" si="855">C4559*$C$9</f>
        <v>44474.85686267406</v>
      </c>
      <c r="N4559" s="35">
        <f t="shared" ref="N4559:N4622" si="856">D4559*$C$10</f>
        <v>61808.131950396404</v>
      </c>
      <c r="O4559" s="35">
        <f t="shared" ref="O4559:O4622" si="857">SUM(L4559:N4559)</f>
        <v>232771.37444956976</v>
      </c>
      <c r="P4559" s="64">
        <f t="shared" ref="P4559:P4622" si="858">_xlfn.RANK.EQ(O4559,$O$14:$O$10014,1)</f>
        <v>4832</v>
      </c>
      <c r="Q4559" s="50">
        <f t="shared" si="850"/>
        <v>0.45459999999996625</v>
      </c>
      <c r="R4559" s="64">
        <f t="shared" ref="R4559:R4622" si="859">(EXP($I$8*Q4559)-1)/(EXP($I$8)-1)</f>
        <v>0.25713450187178916</v>
      </c>
      <c r="S4559" s="64">
        <f t="shared" si="851"/>
        <v>8.1766570708630137E-5</v>
      </c>
    </row>
    <row r="4560" spans="1:19">
      <c r="A4560" s="65">
        <v>4547</v>
      </c>
      <c r="B4560" s="35">
        <v>202088.9631412673</v>
      </c>
      <c r="C4560" s="35">
        <v>87964.093974342453</v>
      </c>
      <c r="D4560" s="35">
        <v>63648.4198603041</v>
      </c>
      <c r="E4560" s="35">
        <v>353701.47697591386</v>
      </c>
      <c r="F4560" s="64">
        <f t="shared" si="852"/>
        <v>4547</v>
      </c>
      <c r="G4560" s="50">
        <f t="shared" ref="G4560:G4623" si="860">G4559+1/10000</f>
        <v>0.45469999999996624</v>
      </c>
      <c r="H4560" s="64">
        <f t="shared" si="853"/>
        <v>0.25721628263129553</v>
      </c>
      <c r="I4560" s="64">
        <f t="shared" ref="I4560:I4623" si="861">H4560-H4559</f>
        <v>8.1780759506377976E-5</v>
      </c>
      <c r="K4560" s="65">
        <v>4547</v>
      </c>
      <c r="L4560" s="35">
        <f t="shared" si="854"/>
        <v>121253.37788476038</v>
      </c>
      <c r="M4560" s="35">
        <f t="shared" si="855"/>
        <v>52778.456384605473</v>
      </c>
      <c r="N4560" s="35">
        <f t="shared" si="856"/>
        <v>57283.577874273695</v>
      </c>
      <c r="O4560" s="35">
        <f t="shared" si="857"/>
        <v>231315.41214363955</v>
      </c>
      <c r="P4560" s="64">
        <f t="shared" si="858"/>
        <v>4748</v>
      </c>
      <c r="Q4560" s="50">
        <f t="shared" ref="Q4560:Q4623" si="862">Q4559+1/10000</f>
        <v>0.45469999999996624</v>
      </c>
      <c r="R4560" s="64">
        <f t="shared" si="859"/>
        <v>0.25721628263129553</v>
      </c>
      <c r="S4560" s="64">
        <f t="shared" ref="S4560:S4623" si="863">R4560-R4559</f>
        <v>8.1780759506377976E-5</v>
      </c>
    </row>
    <row r="4561" spans="1:19">
      <c r="A4561" s="65">
        <v>4548</v>
      </c>
      <c r="B4561" s="35">
        <v>123454.50893212444</v>
      </c>
      <c r="C4561" s="35">
        <v>186116.30998988793</v>
      </c>
      <c r="D4561" s="35">
        <v>44263.994946585684</v>
      </c>
      <c r="E4561" s="35">
        <v>353834.81386859802</v>
      </c>
      <c r="F4561" s="64">
        <f t="shared" si="852"/>
        <v>4548</v>
      </c>
      <c r="G4561" s="50">
        <f t="shared" si="860"/>
        <v>0.45479999999996623</v>
      </c>
      <c r="H4561" s="64">
        <f t="shared" si="853"/>
        <v>0.25729807758206164</v>
      </c>
      <c r="I4561" s="64">
        <f t="shared" si="861"/>
        <v>8.1794950766100882E-5</v>
      </c>
      <c r="K4561" s="65">
        <v>4548</v>
      </c>
      <c r="L4561" s="35">
        <f t="shared" si="854"/>
        <v>74072.705359274667</v>
      </c>
      <c r="M4561" s="35">
        <f t="shared" si="855"/>
        <v>111669.78599393276</v>
      </c>
      <c r="N4561" s="35">
        <f t="shared" si="856"/>
        <v>39837.595451927118</v>
      </c>
      <c r="O4561" s="35">
        <f t="shared" si="857"/>
        <v>225580.08680513455</v>
      </c>
      <c r="P4561" s="64">
        <f t="shared" si="858"/>
        <v>4406</v>
      </c>
      <c r="Q4561" s="50">
        <f t="shared" si="862"/>
        <v>0.45479999999996623</v>
      </c>
      <c r="R4561" s="64">
        <f t="shared" si="859"/>
        <v>0.25729807758206164</v>
      </c>
      <c r="S4561" s="64">
        <f t="shared" si="863"/>
        <v>8.1794950766100882E-5</v>
      </c>
    </row>
    <row r="4562" spans="1:19">
      <c r="A4562" s="65">
        <v>4549</v>
      </c>
      <c r="B4562" s="35">
        <v>276910.56089980243</v>
      </c>
      <c r="C4562" s="35">
        <v>36484.565977205901</v>
      </c>
      <c r="D4562" s="35">
        <v>40467.887954170932</v>
      </c>
      <c r="E4562" s="35">
        <v>353863.01483117929</v>
      </c>
      <c r="F4562" s="64">
        <f t="shared" si="852"/>
        <v>4549</v>
      </c>
      <c r="G4562" s="50">
        <f t="shared" si="860"/>
        <v>0.45489999999996622</v>
      </c>
      <c r="H4562" s="64">
        <f t="shared" si="853"/>
        <v>0.25737988672655016</v>
      </c>
      <c r="I4562" s="64">
        <f t="shared" si="861"/>
        <v>8.1809144488520502E-5</v>
      </c>
      <c r="K4562" s="65">
        <v>4549</v>
      </c>
      <c r="L4562" s="35">
        <f t="shared" si="854"/>
        <v>166146.33653988145</v>
      </c>
      <c r="M4562" s="35">
        <f t="shared" si="855"/>
        <v>21890.73958632354</v>
      </c>
      <c r="N4562" s="35">
        <f t="shared" si="856"/>
        <v>36421.099158753837</v>
      </c>
      <c r="O4562" s="35">
        <f t="shared" si="857"/>
        <v>224458.17528495882</v>
      </c>
      <c r="P4562" s="64">
        <f t="shared" si="858"/>
        <v>4338</v>
      </c>
      <c r="Q4562" s="50">
        <f t="shared" si="862"/>
        <v>0.45489999999996622</v>
      </c>
      <c r="R4562" s="64">
        <f t="shared" si="859"/>
        <v>0.25737988672655016</v>
      </c>
      <c r="S4562" s="64">
        <f t="shared" si="863"/>
        <v>8.1809144488520502E-5</v>
      </c>
    </row>
    <row r="4563" spans="1:19">
      <c r="A4563" s="65">
        <v>4550</v>
      </c>
      <c r="B4563" s="35">
        <v>227149.09225739323</v>
      </c>
      <c r="C4563" s="35">
        <v>81557.322684294806</v>
      </c>
      <c r="D4563" s="35">
        <v>45161.23841039485</v>
      </c>
      <c r="E4563" s="35">
        <v>353867.65335208294</v>
      </c>
      <c r="F4563" s="64">
        <f t="shared" si="852"/>
        <v>4550</v>
      </c>
      <c r="G4563" s="50">
        <f t="shared" si="860"/>
        <v>0.45499999999996621</v>
      </c>
      <c r="H4563" s="64">
        <f t="shared" si="853"/>
        <v>0.25746171006722413</v>
      </c>
      <c r="I4563" s="64">
        <f t="shared" si="861"/>
        <v>8.1823340673969902E-5</v>
      </c>
      <c r="K4563" s="65">
        <v>4550</v>
      </c>
      <c r="L4563" s="35">
        <f t="shared" si="854"/>
        <v>136289.45535443592</v>
      </c>
      <c r="M4563" s="35">
        <f t="shared" si="855"/>
        <v>48934.393610576881</v>
      </c>
      <c r="N4563" s="35">
        <f t="shared" si="856"/>
        <v>40645.114569355363</v>
      </c>
      <c r="O4563" s="35">
        <f t="shared" si="857"/>
        <v>225868.96353436817</v>
      </c>
      <c r="P4563" s="64">
        <f t="shared" si="858"/>
        <v>4422</v>
      </c>
      <c r="Q4563" s="50">
        <f t="shared" si="862"/>
        <v>0.45499999999996621</v>
      </c>
      <c r="R4563" s="64">
        <f t="shared" si="859"/>
        <v>0.25746171006722413</v>
      </c>
      <c r="S4563" s="64">
        <f t="shared" si="863"/>
        <v>8.1823340673969902E-5</v>
      </c>
    </row>
    <row r="4564" spans="1:19">
      <c r="A4564" s="65">
        <v>4551</v>
      </c>
      <c r="B4564" s="35">
        <v>259400.50780896322</v>
      </c>
      <c r="C4564" s="35">
        <v>42839.020942359741</v>
      </c>
      <c r="D4564" s="35">
        <v>51640.409026172631</v>
      </c>
      <c r="E4564" s="35">
        <v>353879.93777749559</v>
      </c>
      <c r="F4564" s="64">
        <f t="shared" si="852"/>
        <v>4551</v>
      </c>
      <c r="G4564" s="50">
        <f t="shared" si="860"/>
        <v>0.4550999999999662</v>
      </c>
      <c r="H4564" s="64">
        <f t="shared" si="853"/>
        <v>0.25754354760654696</v>
      </c>
      <c r="I4564" s="64">
        <f t="shared" si="861"/>
        <v>8.183753932283766E-5</v>
      </c>
      <c r="K4564" s="65">
        <v>4551</v>
      </c>
      <c r="L4564" s="35">
        <f t="shared" si="854"/>
        <v>155640.30468537792</v>
      </c>
      <c r="M4564" s="35">
        <f t="shared" si="855"/>
        <v>25703.412565415845</v>
      </c>
      <c r="N4564" s="35">
        <f t="shared" si="856"/>
        <v>46476.368123555367</v>
      </c>
      <c r="O4564" s="35">
        <f t="shared" si="857"/>
        <v>227820.08537434915</v>
      </c>
      <c r="P4564" s="64">
        <f t="shared" si="858"/>
        <v>4541</v>
      </c>
      <c r="Q4564" s="50">
        <f t="shared" si="862"/>
        <v>0.4550999999999662</v>
      </c>
      <c r="R4564" s="64">
        <f t="shared" si="859"/>
        <v>0.25754354760654696</v>
      </c>
      <c r="S4564" s="64">
        <f t="shared" si="863"/>
        <v>8.183753932283766E-5</v>
      </c>
    </row>
    <row r="4565" spans="1:19">
      <c r="A4565" s="65">
        <v>4552</v>
      </c>
      <c r="B4565" s="35">
        <v>266792.8839075829</v>
      </c>
      <c r="C4565" s="35">
        <v>31071.849631616446</v>
      </c>
      <c r="D4565" s="35">
        <v>56018.811178807795</v>
      </c>
      <c r="E4565" s="35">
        <v>353883.54471800715</v>
      </c>
      <c r="F4565" s="64">
        <f t="shared" si="852"/>
        <v>4552</v>
      </c>
      <c r="G4565" s="50">
        <f t="shared" si="860"/>
        <v>0.45519999999996619</v>
      </c>
      <c r="H4565" s="64">
        <f t="shared" si="853"/>
        <v>0.25762539934698236</v>
      </c>
      <c r="I4565" s="64">
        <f t="shared" si="861"/>
        <v>8.1851740435401332E-5</v>
      </c>
      <c r="K4565" s="65">
        <v>4552</v>
      </c>
      <c r="L4565" s="35">
        <f t="shared" si="854"/>
        <v>160075.73034454972</v>
      </c>
      <c r="M4565" s="35">
        <f t="shared" si="855"/>
        <v>18643.109778969865</v>
      </c>
      <c r="N4565" s="35">
        <f t="shared" si="856"/>
        <v>50416.930060927014</v>
      </c>
      <c r="O4565" s="35">
        <f t="shared" si="857"/>
        <v>229135.77018444659</v>
      </c>
      <c r="P4565" s="64">
        <f t="shared" si="858"/>
        <v>4625</v>
      </c>
      <c r="Q4565" s="50">
        <f t="shared" si="862"/>
        <v>0.45519999999996619</v>
      </c>
      <c r="R4565" s="64">
        <f t="shared" si="859"/>
        <v>0.25762539934698236</v>
      </c>
      <c r="S4565" s="64">
        <f t="shared" si="863"/>
        <v>8.1851740435401332E-5</v>
      </c>
    </row>
    <row r="4566" spans="1:19">
      <c r="A4566" s="65">
        <v>4553</v>
      </c>
      <c r="B4566" s="35">
        <v>174525.14027550974</v>
      </c>
      <c r="C4566" s="35">
        <v>115457.82194154619</v>
      </c>
      <c r="D4566" s="35">
        <v>64030.130301510217</v>
      </c>
      <c r="E4566" s="35">
        <v>354013.09251856618</v>
      </c>
      <c r="F4566" s="64">
        <f t="shared" si="852"/>
        <v>4553</v>
      </c>
      <c r="G4566" s="50">
        <f t="shared" si="860"/>
        <v>0.45529999999996618</v>
      </c>
      <c r="H4566" s="64">
        <f t="shared" si="853"/>
        <v>0.25770726529099486</v>
      </c>
      <c r="I4566" s="64">
        <f t="shared" si="861"/>
        <v>8.1865944012493586E-5</v>
      </c>
      <c r="K4566" s="65">
        <v>4553</v>
      </c>
      <c r="L4566" s="35">
        <f t="shared" si="854"/>
        <v>104715.08416530585</v>
      </c>
      <c r="M4566" s="35">
        <f t="shared" si="855"/>
        <v>69274.69316492771</v>
      </c>
      <c r="N4566" s="35">
        <f t="shared" si="856"/>
        <v>57627.117271359195</v>
      </c>
      <c r="O4566" s="35">
        <f t="shared" si="857"/>
        <v>231616.89460159274</v>
      </c>
      <c r="P4566" s="64">
        <f t="shared" si="858"/>
        <v>4761</v>
      </c>
      <c r="Q4566" s="50">
        <f t="shared" si="862"/>
        <v>0.45529999999996618</v>
      </c>
      <c r="R4566" s="64">
        <f t="shared" si="859"/>
        <v>0.25770726529099486</v>
      </c>
      <c r="S4566" s="64">
        <f t="shared" si="863"/>
        <v>8.1865944012493586E-5</v>
      </c>
    </row>
    <row r="4567" spans="1:19">
      <c r="A4567" s="65">
        <v>4554</v>
      </c>
      <c r="B4567" s="35">
        <v>213826.03944571677</v>
      </c>
      <c r="C4567" s="35">
        <v>94247.986392714578</v>
      </c>
      <c r="D4567" s="35">
        <v>45970.059904565263</v>
      </c>
      <c r="E4567" s="35">
        <v>354044.0857429966</v>
      </c>
      <c r="F4567" s="64">
        <f t="shared" si="852"/>
        <v>4554</v>
      </c>
      <c r="G4567" s="50">
        <f t="shared" si="860"/>
        <v>0.45539999999996617</v>
      </c>
      <c r="H4567" s="64">
        <f t="shared" si="853"/>
        <v>0.25778914544104908</v>
      </c>
      <c r="I4567" s="64">
        <f t="shared" si="861"/>
        <v>8.1880150054225442E-5</v>
      </c>
      <c r="K4567" s="65">
        <v>4554</v>
      </c>
      <c r="L4567" s="35">
        <f t="shared" si="854"/>
        <v>128295.62366743006</v>
      </c>
      <c r="M4567" s="35">
        <f t="shared" si="855"/>
        <v>56548.791835628748</v>
      </c>
      <c r="N4567" s="35">
        <f t="shared" si="856"/>
        <v>41373.053914108736</v>
      </c>
      <c r="O4567" s="35">
        <f t="shared" si="857"/>
        <v>226217.46941716754</v>
      </c>
      <c r="P4567" s="64">
        <f t="shared" si="858"/>
        <v>4443</v>
      </c>
      <c r="Q4567" s="50">
        <f t="shared" si="862"/>
        <v>0.45539999999996617</v>
      </c>
      <c r="R4567" s="64">
        <f t="shared" si="859"/>
        <v>0.25778914544104908</v>
      </c>
      <c r="S4567" s="64">
        <f t="shared" si="863"/>
        <v>8.1880150054225442E-5</v>
      </c>
    </row>
    <row r="4568" spans="1:19">
      <c r="A4568" s="65">
        <v>4555</v>
      </c>
      <c r="B4568" s="35">
        <v>203717.19620200532</v>
      </c>
      <c r="C4568" s="35">
        <v>97941.945656703712</v>
      </c>
      <c r="D4568" s="35">
        <v>52419.921716816403</v>
      </c>
      <c r="E4568" s="35">
        <v>354079.06357552542</v>
      </c>
      <c r="F4568" s="64">
        <f t="shared" si="852"/>
        <v>4555</v>
      </c>
      <c r="G4568" s="50">
        <f t="shared" si="860"/>
        <v>0.45549999999996615</v>
      </c>
      <c r="H4568" s="64">
        <f t="shared" si="853"/>
        <v>0.25787103979961018</v>
      </c>
      <c r="I4568" s="64">
        <f t="shared" si="861"/>
        <v>8.1894358561096503E-5</v>
      </c>
      <c r="K4568" s="65">
        <v>4555</v>
      </c>
      <c r="L4568" s="35">
        <f t="shared" si="854"/>
        <v>122230.31772120319</v>
      </c>
      <c r="M4568" s="35">
        <f t="shared" si="855"/>
        <v>58765.167394022224</v>
      </c>
      <c r="N4568" s="35">
        <f t="shared" si="856"/>
        <v>47177.929545134764</v>
      </c>
      <c r="O4568" s="35">
        <f t="shared" si="857"/>
        <v>228173.4146603602</v>
      </c>
      <c r="P4568" s="64">
        <f t="shared" si="858"/>
        <v>4563</v>
      </c>
      <c r="Q4568" s="50">
        <f t="shared" si="862"/>
        <v>0.45549999999996615</v>
      </c>
      <c r="R4568" s="64">
        <f t="shared" si="859"/>
        <v>0.25787103979961018</v>
      </c>
      <c r="S4568" s="64">
        <f t="shared" si="863"/>
        <v>8.1894358561096503E-5</v>
      </c>
    </row>
    <row r="4569" spans="1:19">
      <c r="A4569" s="65">
        <v>4556</v>
      </c>
      <c r="B4569" s="35">
        <v>172700.38933724648</v>
      </c>
      <c r="C4569" s="35">
        <v>124228.41648904452</v>
      </c>
      <c r="D4569" s="35">
        <v>57175.424023609841</v>
      </c>
      <c r="E4569" s="35">
        <v>354104.22984990082</v>
      </c>
      <c r="F4569" s="64">
        <f t="shared" si="852"/>
        <v>4556</v>
      </c>
      <c r="G4569" s="50">
        <f t="shared" si="860"/>
        <v>0.45559999999996614</v>
      </c>
      <c r="H4569" s="64">
        <f t="shared" si="853"/>
        <v>0.25795294836914373</v>
      </c>
      <c r="I4569" s="64">
        <f t="shared" si="861"/>
        <v>8.1908569533550857E-5</v>
      </c>
      <c r="K4569" s="65">
        <v>4556</v>
      </c>
      <c r="L4569" s="35">
        <f t="shared" si="854"/>
        <v>103620.23360234789</v>
      </c>
      <c r="M4569" s="35">
        <f t="shared" si="855"/>
        <v>74537.049893426709</v>
      </c>
      <c r="N4569" s="35">
        <f t="shared" si="856"/>
        <v>51457.88162124886</v>
      </c>
      <c r="O4569" s="35">
        <f t="shared" si="857"/>
        <v>229615.16511702345</v>
      </c>
      <c r="P4569" s="64">
        <f t="shared" si="858"/>
        <v>4656</v>
      </c>
      <c r="Q4569" s="50">
        <f t="shared" si="862"/>
        <v>0.45559999999996614</v>
      </c>
      <c r="R4569" s="64">
        <f t="shared" si="859"/>
        <v>0.25795294836914373</v>
      </c>
      <c r="S4569" s="64">
        <f t="shared" si="863"/>
        <v>8.1908569533550857E-5</v>
      </c>
    </row>
    <row r="4570" spans="1:19">
      <c r="A4570" s="65">
        <v>4557</v>
      </c>
      <c r="B4570" s="35">
        <v>208941.72843046041</v>
      </c>
      <c r="C4570" s="35">
        <v>85042.16932724959</v>
      </c>
      <c r="D4570" s="35">
        <v>60122.532218772423</v>
      </c>
      <c r="E4570" s="35">
        <v>354106.42997648241</v>
      </c>
      <c r="F4570" s="64">
        <f t="shared" si="852"/>
        <v>4557</v>
      </c>
      <c r="G4570" s="50">
        <f t="shared" si="860"/>
        <v>0.45569999999996613</v>
      </c>
      <c r="H4570" s="64">
        <f t="shared" si="853"/>
        <v>0.25803487115211565</v>
      </c>
      <c r="I4570" s="64">
        <f t="shared" si="861"/>
        <v>8.1922782971921571E-5</v>
      </c>
      <c r="K4570" s="65">
        <v>4557</v>
      </c>
      <c r="L4570" s="35">
        <f t="shared" si="854"/>
        <v>125365.03705827624</v>
      </c>
      <c r="M4570" s="35">
        <f t="shared" si="855"/>
        <v>51025.301596349753</v>
      </c>
      <c r="N4570" s="35">
        <f t="shared" si="856"/>
        <v>54110.278996895184</v>
      </c>
      <c r="O4570" s="35">
        <f t="shared" si="857"/>
        <v>230500.61765152117</v>
      </c>
      <c r="P4570" s="64">
        <f t="shared" si="858"/>
        <v>4702</v>
      </c>
      <c r="Q4570" s="50">
        <f t="shared" si="862"/>
        <v>0.45569999999996613</v>
      </c>
      <c r="R4570" s="64">
        <f t="shared" si="859"/>
        <v>0.25803487115211565</v>
      </c>
      <c r="S4570" s="64">
        <f t="shared" si="863"/>
        <v>8.1922782971921571E-5</v>
      </c>
    </row>
    <row r="4571" spans="1:19">
      <c r="A4571" s="65">
        <v>4558</v>
      </c>
      <c r="B4571" s="35">
        <v>221378.22450368624</v>
      </c>
      <c r="C4571" s="35">
        <v>63633.01182974589</v>
      </c>
      <c r="D4571" s="35">
        <v>69096.097079490108</v>
      </c>
      <c r="E4571" s="35">
        <v>354107.33341292222</v>
      </c>
      <c r="F4571" s="64">
        <f t="shared" si="852"/>
        <v>4558</v>
      </c>
      <c r="G4571" s="50">
        <f t="shared" si="860"/>
        <v>0.45579999999996612</v>
      </c>
      <c r="H4571" s="64">
        <f t="shared" si="853"/>
        <v>0.25811680815099247</v>
      </c>
      <c r="I4571" s="64">
        <f t="shared" si="861"/>
        <v>8.1936998876819267E-5</v>
      </c>
      <c r="K4571" s="65">
        <v>4558</v>
      </c>
      <c r="L4571" s="35">
        <f t="shared" si="854"/>
        <v>132826.93470221173</v>
      </c>
      <c r="M4571" s="35">
        <f t="shared" si="855"/>
        <v>38179.80709784753</v>
      </c>
      <c r="N4571" s="35">
        <f t="shared" si="856"/>
        <v>62186.487371541101</v>
      </c>
      <c r="O4571" s="35">
        <f t="shared" si="857"/>
        <v>233193.22917160037</v>
      </c>
      <c r="P4571" s="64">
        <f t="shared" si="858"/>
        <v>4849</v>
      </c>
      <c r="Q4571" s="50">
        <f t="shared" si="862"/>
        <v>0.45579999999996612</v>
      </c>
      <c r="R4571" s="64">
        <f t="shared" si="859"/>
        <v>0.25811680815099247</v>
      </c>
      <c r="S4571" s="64">
        <f t="shared" si="863"/>
        <v>8.1936998876819267E-5</v>
      </c>
    </row>
    <row r="4572" spans="1:19">
      <c r="A4572" s="65">
        <v>4559</v>
      </c>
      <c r="B4572" s="35">
        <v>221615.10476700866</v>
      </c>
      <c r="C4572" s="35">
        <v>93474.998343226529</v>
      </c>
      <c r="D4572" s="35">
        <v>39073.419782091507</v>
      </c>
      <c r="E4572" s="35">
        <v>354163.5228923267</v>
      </c>
      <c r="F4572" s="64">
        <f t="shared" si="852"/>
        <v>4559</v>
      </c>
      <c r="G4572" s="50">
        <f t="shared" si="860"/>
        <v>0.45589999999996611</v>
      </c>
      <c r="H4572" s="64">
        <f t="shared" si="853"/>
        <v>0.25819875936824105</v>
      </c>
      <c r="I4572" s="64">
        <f t="shared" si="861"/>
        <v>8.1951217248577013E-5</v>
      </c>
      <c r="K4572" s="65">
        <v>4559</v>
      </c>
      <c r="L4572" s="35">
        <f t="shared" si="854"/>
        <v>132969.06286020519</v>
      </c>
      <c r="M4572" s="35">
        <f t="shared" si="855"/>
        <v>56084.999005935919</v>
      </c>
      <c r="N4572" s="35">
        <f t="shared" si="856"/>
        <v>35166.077803882356</v>
      </c>
      <c r="O4572" s="35">
        <f t="shared" si="857"/>
        <v>224220.13967002346</v>
      </c>
      <c r="P4572" s="64">
        <f t="shared" si="858"/>
        <v>4322</v>
      </c>
      <c r="Q4572" s="50">
        <f t="shared" si="862"/>
        <v>0.45589999999996611</v>
      </c>
      <c r="R4572" s="64">
        <f t="shared" si="859"/>
        <v>0.25819875936824105</v>
      </c>
      <c r="S4572" s="64">
        <f t="shared" si="863"/>
        <v>8.1951217248577013E-5</v>
      </c>
    </row>
    <row r="4573" spans="1:19">
      <c r="A4573" s="65">
        <v>4560</v>
      </c>
      <c r="B4573" s="35">
        <v>241676.32662093765</v>
      </c>
      <c r="C4573" s="35">
        <v>78335.360693766183</v>
      </c>
      <c r="D4573" s="35">
        <v>34157.431242839077</v>
      </c>
      <c r="E4573" s="35">
        <v>354169.11855754291</v>
      </c>
      <c r="F4573" s="64">
        <f t="shared" si="852"/>
        <v>4560</v>
      </c>
      <c r="G4573" s="50">
        <f t="shared" si="860"/>
        <v>0.4559999999999661</v>
      </c>
      <c r="H4573" s="64">
        <f t="shared" si="853"/>
        <v>0.25828072480632863</v>
      </c>
      <c r="I4573" s="64">
        <f t="shared" si="861"/>
        <v>8.1965438087583387E-5</v>
      </c>
      <c r="K4573" s="65">
        <v>4560</v>
      </c>
      <c r="L4573" s="35">
        <f t="shared" si="854"/>
        <v>145005.79597256257</v>
      </c>
      <c r="M4573" s="35">
        <f t="shared" si="855"/>
        <v>47001.216416259711</v>
      </c>
      <c r="N4573" s="35">
        <f t="shared" si="856"/>
        <v>30741.688118555168</v>
      </c>
      <c r="O4573" s="35">
        <f t="shared" si="857"/>
        <v>222748.70050737745</v>
      </c>
      <c r="P4573" s="64">
        <f t="shared" si="858"/>
        <v>4250</v>
      </c>
      <c r="Q4573" s="50">
        <f t="shared" si="862"/>
        <v>0.4559999999999661</v>
      </c>
      <c r="R4573" s="64">
        <f t="shared" si="859"/>
        <v>0.25828072480632863</v>
      </c>
      <c r="S4573" s="64">
        <f t="shared" si="863"/>
        <v>8.1965438087583387E-5</v>
      </c>
    </row>
    <row r="4574" spans="1:19">
      <c r="A4574" s="65">
        <v>4561</v>
      </c>
      <c r="B4574" s="35">
        <v>152016.09650200559</v>
      </c>
      <c r="C4574" s="35">
        <v>155036.49446429958</v>
      </c>
      <c r="D4574" s="35">
        <v>47147.398710751295</v>
      </c>
      <c r="E4574" s="35">
        <v>354199.98967705644</v>
      </c>
      <c r="F4574" s="64">
        <f t="shared" si="852"/>
        <v>4561</v>
      </c>
      <c r="G4574" s="50">
        <f t="shared" si="860"/>
        <v>0.45609999999996609</v>
      </c>
      <c r="H4574" s="64">
        <f t="shared" si="853"/>
        <v>0.25836270446772297</v>
      </c>
      <c r="I4574" s="64">
        <f t="shared" si="861"/>
        <v>8.1979661394337988E-5</v>
      </c>
      <c r="K4574" s="65">
        <v>4561</v>
      </c>
      <c r="L4574" s="35">
        <f t="shared" si="854"/>
        <v>91209.657901203347</v>
      </c>
      <c r="M4574" s="35">
        <f t="shared" si="855"/>
        <v>93021.896678579753</v>
      </c>
      <c r="N4574" s="35">
        <f t="shared" si="856"/>
        <v>42432.658839676165</v>
      </c>
      <c r="O4574" s="35">
        <f t="shared" si="857"/>
        <v>226664.21341945929</v>
      </c>
      <c r="P4574" s="64">
        <f t="shared" si="858"/>
        <v>4471</v>
      </c>
      <c r="Q4574" s="50">
        <f t="shared" si="862"/>
        <v>0.45609999999996609</v>
      </c>
      <c r="R4574" s="64">
        <f t="shared" si="859"/>
        <v>0.25836270446772297</v>
      </c>
      <c r="S4574" s="64">
        <f t="shared" si="863"/>
        <v>8.1979661394337988E-5</v>
      </c>
    </row>
    <row r="4575" spans="1:19">
      <c r="A4575" s="65">
        <v>4562</v>
      </c>
      <c r="B4575" s="35">
        <v>250227.24644092616</v>
      </c>
      <c r="C4575" s="35">
        <v>57360.150473246831</v>
      </c>
      <c r="D4575" s="35">
        <v>46623.016793711831</v>
      </c>
      <c r="E4575" s="35">
        <v>354210.41370788479</v>
      </c>
      <c r="F4575" s="64">
        <f t="shared" si="852"/>
        <v>4562</v>
      </c>
      <c r="G4575" s="50">
        <f t="shared" si="860"/>
        <v>0.45619999999996608</v>
      </c>
      <c r="H4575" s="64">
        <f t="shared" si="853"/>
        <v>0.2584446983548922</v>
      </c>
      <c r="I4575" s="64">
        <f t="shared" si="861"/>
        <v>8.1993887169229396E-5</v>
      </c>
      <c r="K4575" s="65">
        <v>4562</v>
      </c>
      <c r="L4575" s="35">
        <f t="shared" si="854"/>
        <v>150136.34786455569</v>
      </c>
      <c r="M4575" s="35">
        <f t="shared" si="855"/>
        <v>34416.090283948099</v>
      </c>
      <c r="N4575" s="35">
        <f t="shared" si="856"/>
        <v>41960.715114340652</v>
      </c>
      <c r="O4575" s="35">
        <f t="shared" si="857"/>
        <v>226513.15326284443</v>
      </c>
      <c r="P4575" s="64">
        <f t="shared" si="858"/>
        <v>4459</v>
      </c>
      <c r="Q4575" s="50">
        <f t="shared" si="862"/>
        <v>0.45619999999996608</v>
      </c>
      <c r="R4575" s="64">
        <f t="shared" si="859"/>
        <v>0.2584446983548922</v>
      </c>
      <c r="S4575" s="64">
        <f t="shared" si="863"/>
        <v>8.1993887169229396E-5</v>
      </c>
    </row>
    <row r="4576" spans="1:19">
      <c r="A4576" s="65">
        <v>4563</v>
      </c>
      <c r="B4576" s="35">
        <v>151160.13936266091</v>
      </c>
      <c r="C4576" s="35">
        <v>153695.50773348636</v>
      </c>
      <c r="D4576" s="35">
        <v>49381.453262888041</v>
      </c>
      <c r="E4576" s="35">
        <v>354237.10035903531</v>
      </c>
      <c r="F4576" s="64">
        <f t="shared" si="852"/>
        <v>4563</v>
      </c>
      <c r="G4576" s="50">
        <f t="shared" si="860"/>
        <v>0.45629999999996607</v>
      </c>
      <c r="H4576" s="64">
        <f t="shared" si="853"/>
        <v>0.25852670647030485</v>
      </c>
      <c r="I4576" s="64">
        <f t="shared" si="861"/>
        <v>8.2008115412646188E-5</v>
      </c>
      <c r="K4576" s="65">
        <v>4563</v>
      </c>
      <c r="L4576" s="35">
        <f t="shared" si="854"/>
        <v>90696.083617596538</v>
      </c>
      <c r="M4576" s="35">
        <f t="shared" si="855"/>
        <v>92217.30464009181</v>
      </c>
      <c r="N4576" s="35">
        <f t="shared" si="856"/>
        <v>44443.307936599238</v>
      </c>
      <c r="O4576" s="35">
        <f t="shared" si="857"/>
        <v>227356.69619428759</v>
      </c>
      <c r="P4576" s="64">
        <f t="shared" si="858"/>
        <v>4514</v>
      </c>
      <c r="Q4576" s="50">
        <f t="shared" si="862"/>
        <v>0.45629999999996607</v>
      </c>
      <c r="R4576" s="64">
        <f t="shared" si="859"/>
        <v>0.25852670647030485</v>
      </c>
      <c r="S4576" s="64">
        <f t="shared" si="863"/>
        <v>8.2008115412646188E-5</v>
      </c>
    </row>
    <row r="4577" spans="1:19">
      <c r="A4577" s="65">
        <v>4564</v>
      </c>
      <c r="B4577" s="35">
        <v>268124.03602580796</v>
      </c>
      <c r="C4577" s="35">
        <v>40469.003323920057</v>
      </c>
      <c r="D4577" s="35">
        <v>45703.208986019046</v>
      </c>
      <c r="E4577" s="35">
        <v>354296.24833574705</v>
      </c>
      <c r="F4577" s="64">
        <f t="shared" si="852"/>
        <v>4564</v>
      </c>
      <c r="G4577" s="50">
        <f t="shared" si="860"/>
        <v>0.45639999999996606</v>
      </c>
      <c r="H4577" s="64">
        <f t="shared" si="853"/>
        <v>0.25860872881642993</v>
      </c>
      <c r="I4577" s="64">
        <f t="shared" si="861"/>
        <v>8.2022346125087964E-5</v>
      </c>
      <c r="K4577" s="65">
        <v>4564</v>
      </c>
      <c r="L4577" s="35">
        <f t="shared" si="854"/>
        <v>160874.42161548478</v>
      </c>
      <c r="M4577" s="35">
        <f t="shared" si="855"/>
        <v>24281.401994352032</v>
      </c>
      <c r="N4577" s="35">
        <f t="shared" si="856"/>
        <v>41132.888087417145</v>
      </c>
      <c r="O4577" s="35">
        <f t="shared" si="857"/>
        <v>226288.71169725395</v>
      </c>
      <c r="P4577" s="64">
        <f t="shared" si="858"/>
        <v>4448</v>
      </c>
      <c r="Q4577" s="50">
        <f t="shared" si="862"/>
        <v>0.45639999999996606</v>
      </c>
      <c r="R4577" s="64">
        <f t="shared" si="859"/>
        <v>0.25860872881642993</v>
      </c>
      <c r="S4577" s="64">
        <f t="shared" si="863"/>
        <v>8.2022346125087964E-5</v>
      </c>
    </row>
    <row r="4578" spans="1:19">
      <c r="A4578" s="65">
        <v>4565</v>
      </c>
      <c r="B4578" s="35">
        <v>263809.42828510114</v>
      </c>
      <c r="C4578" s="35">
        <v>33450.16126912515</v>
      </c>
      <c r="D4578" s="35">
        <v>57090.588166491092</v>
      </c>
      <c r="E4578" s="35">
        <v>354350.17772071733</v>
      </c>
      <c r="F4578" s="64">
        <f t="shared" si="852"/>
        <v>4565</v>
      </c>
      <c r="G4578" s="50">
        <f t="shared" si="860"/>
        <v>0.45649999999996604</v>
      </c>
      <c r="H4578" s="64">
        <f t="shared" si="853"/>
        <v>0.25869076539573682</v>
      </c>
      <c r="I4578" s="64">
        <f t="shared" si="861"/>
        <v>8.2036579306887791E-5</v>
      </c>
      <c r="K4578" s="65">
        <v>4565</v>
      </c>
      <c r="L4578" s="35">
        <f t="shared" si="854"/>
        <v>158285.65697106067</v>
      </c>
      <c r="M4578" s="35">
        <f t="shared" si="855"/>
        <v>20070.096761475088</v>
      </c>
      <c r="N4578" s="35">
        <f t="shared" si="856"/>
        <v>51381.529349841985</v>
      </c>
      <c r="O4578" s="35">
        <f t="shared" si="857"/>
        <v>229737.28308237775</v>
      </c>
      <c r="P4578" s="64">
        <f t="shared" si="858"/>
        <v>4662</v>
      </c>
      <c r="Q4578" s="50">
        <f t="shared" si="862"/>
        <v>0.45649999999996604</v>
      </c>
      <c r="R4578" s="64">
        <f t="shared" si="859"/>
        <v>0.25869076539573682</v>
      </c>
      <c r="S4578" s="64">
        <f t="shared" si="863"/>
        <v>8.2036579306887791E-5</v>
      </c>
    </row>
    <row r="4579" spans="1:19">
      <c r="A4579" s="65">
        <v>4566</v>
      </c>
      <c r="B4579" s="35">
        <v>266379.38089169853</v>
      </c>
      <c r="C4579" s="35">
        <v>45508.233479751943</v>
      </c>
      <c r="D4579" s="35">
        <v>42464.642749173938</v>
      </c>
      <c r="E4579" s="35">
        <v>354352.25712062442</v>
      </c>
      <c r="F4579" s="64">
        <f t="shared" si="852"/>
        <v>4566</v>
      </c>
      <c r="G4579" s="50">
        <f t="shared" si="860"/>
        <v>0.45659999999996603</v>
      </c>
      <c r="H4579" s="64">
        <f t="shared" si="853"/>
        <v>0.25877281621069564</v>
      </c>
      <c r="I4579" s="64">
        <f t="shared" si="861"/>
        <v>8.2050814958822826E-5</v>
      </c>
      <c r="K4579" s="65">
        <v>4566</v>
      </c>
      <c r="L4579" s="35">
        <f t="shared" si="854"/>
        <v>159827.62853501912</v>
      </c>
      <c r="M4579" s="35">
        <f t="shared" si="855"/>
        <v>27304.940087851166</v>
      </c>
      <c r="N4579" s="35">
        <f t="shared" si="856"/>
        <v>38218.178474256543</v>
      </c>
      <c r="O4579" s="35">
        <f t="shared" si="857"/>
        <v>225350.74709712682</v>
      </c>
      <c r="P4579" s="64">
        <f t="shared" si="858"/>
        <v>4385</v>
      </c>
      <c r="Q4579" s="50">
        <f t="shared" si="862"/>
        <v>0.45659999999996603</v>
      </c>
      <c r="R4579" s="64">
        <f t="shared" si="859"/>
        <v>0.25877281621069564</v>
      </c>
      <c r="S4579" s="64">
        <f t="shared" si="863"/>
        <v>8.2050814958822826E-5</v>
      </c>
    </row>
    <row r="4580" spans="1:19">
      <c r="A4580" s="65">
        <v>4567</v>
      </c>
      <c r="B4580" s="35">
        <v>200280.8253629703</v>
      </c>
      <c r="C4580" s="35">
        <v>102411.60785261747</v>
      </c>
      <c r="D4580" s="35">
        <v>51691.612969888585</v>
      </c>
      <c r="E4580" s="35">
        <v>354384.04618547636</v>
      </c>
      <c r="F4580" s="64">
        <f t="shared" si="852"/>
        <v>4567</v>
      </c>
      <c r="G4580" s="50">
        <f t="shared" si="860"/>
        <v>0.45669999999996602</v>
      </c>
      <c r="H4580" s="64">
        <f t="shared" si="853"/>
        <v>0.25885488126377637</v>
      </c>
      <c r="I4580" s="64">
        <f t="shared" si="861"/>
        <v>8.2065053080726535E-5</v>
      </c>
      <c r="K4580" s="65">
        <v>4567</v>
      </c>
      <c r="L4580" s="35">
        <f t="shared" si="854"/>
        <v>120168.49521778217</v>
      </c>
      <c r="M4580" s="35">
        <f t="shared" si="855"/>
        <v>61446.964711570479</v>
      </c>
      <c r="N4580" s="35">
        <f t="shared" si="856"/>
        <v>46522.451672899726</v>
      </c>
      <c r="O4580" s="35">
        <f t="shared" si="857"/>
        <v>228137.9116022524</v>
      </c>
      <c r="P4580" s="64">
        <f t="shared" si="858"/>
        <v>4560</v>
      </c>
      <c r="Q4580" s="50">
        <f t="shared" si="862"/>
        <v>0.45669999999996602</v>
      </c>
      <c r="R4580" s="64">
        <f t="shared" si="859"/>
        <v>0.25885488126377637</v>
      </c>
      <c r="S4580" s="64">
        <f t="shared" si="863"/>
        <v>8.2065053080726535E-5</v>
      </c>
    </row>
    <row r="4581" spans="1:19">
      <c r="A4581" s="65">
        <v>4568</v>
      </c>
      <c r="B4581" s="35">
        <v>244462.21677379956</v>
      </c>
      <c r="C4581" s="35">
        <v>53096.515723228658</v>
      </c>
      <c r="D4581" s="35">
        <v>56832.322447509257</v>
      </c>
      <c r="E4581" s="35">
        <v>354391.05494453746</v>
      </c>
      <c r="F4581" s="64">
        <f t="shared" si="852"/>
        <v>4568</v>
      </c>
      <c r="G4581" s="50">
        <f t="shared" si="860"/>
        <v>0.45679999999996601</v>
      </c>
      <c r="H4581" s="64">
        <f t="shared" si="853"/>
        <v>0.2589369605574498</v>
      </c>
      <c r="I4581" s="64">
        <f t="shared" si="861"/>
        <v>8.2079293673431586E-5</v>
      </c>
      <c r="K4581" s="65">
        <v>4568</v>
      </c>
      <c r="L4581" s="35">
        <f t="shared" si="854"/>
        <v>146677.33006427973</v>
      </c>
      <c r="M4581" s="35">
        <f t="shared" si="855"/>
        <v>31857.909433937195</v>
      </c>
      <c r="N4581" s="35">
        <f t="shared" si="856"/>
        <v>51149.090202758336</v>
      </c>
      <c r="O4581" s="35">
        <f t="shared" si="857"/>
        <v>229684.32970097527</v>
      </c>
      <c r="P4581" s="64">
        <f t="shared" si="858"/>
        <v>4660</v>
      </c>
      <c r="Q4581" s="50">
        <f t="shared" si="862"/>
        <v>0.45679999999996601</v>
      </c>
      <c r="R4581" s="64">
        <f t="shared" si="859"/>
        <v>0.2589369605574498</v>
      </c>
      <c r="S4581" s="64">
        <f t="shared" si="863"/>
        <v>8.2079293673431586E-5</v>
      </c>
    </row>
    <row r="4582" spans="1:19">
      <c r="A4582" s="65">
        <v>4569</v>
      </c>
      <c r="B4582" s="35">
        <v>285929.42536529584</v>
      </c>
      <c r="C4582" s="35">
        <v>10023.597382915294</v>
      </c>
      <c r="D4582" s="35">
        <v>58464.501594354282</v>
      </c>
      <c r="E4582" s="35">
        <v>354417.52434256545</v>
      </c>
      <c r="F4582" s="64">
        <f t="shared" si="852"/>
        <v>4569</v>
      </c>
      <c r="G4582" s="50">
        <f t="shared" si="860"/>
        <v>0.456899999999966</v>
      </c>
      <c r="H4582" s="64">
        <f t="shared" si="853"/>
        <v>0.25901905409418724</v>
      </c>
      <c r="I4582" s="64">
        <f t="shared" si="861"/>
        <v>8.2093536737437578E-5</v>
      </c>
      <c r="K4582" s="65">
        <v>4569</v>
      </c>
      <c r="L4582" s="35">
        <f t="shared" si="854"/>
        <v>171557.65521917751</v>
      </c>
      <c r="M4582" s="35">
        <f t="shared" si="855"/>
        <v>6014.1584297491763</v>
      </c>
      <c r="N4582" s="35">
        <f t="shared" si="856"/>
        <v>52618.051434918852</v>
      </c>
      <c r="O4582" s="35">
        <f t="shared" si="857"/>
        <v>230189.86508384554</v>
      </c>
      <c r="P4582" s="64">
        <f t="shared" si="858"/>
        <v>4686</v>
      </c>
      <c r="Q4582" s="50">
        <f t="shared" si="862"/>
        <v>0.456899999999966</v>
      </c>
      <c r="R4582" s="64">
        <f t="shared" si="859"/>
        <v>0.25901905409418724</v>
      </c>
      <c r="S4582" s="64">
        <f t="shared" si="863"/>
        <v>8.2093536737437578E-5</v>
      </c>
    </row>
    <row r="4583" spans="1:19">
      <c r="A4583" s="65">
        <v>4570</v>
      </c>
      <c r="B4583" s="35">
        <v>107352.39425408078</v>
      </c>
      <c r="C4583" s="35">
        <v>196879.87266280031</v>
      </c>
      <c r="D4583" s="35">
        <v>50189.865833800875</v>
      </c>
      <c r="E4583" s="35">
        <v>354422.13275068195</v>
      </c>
      <c r="F4583" s="64">
        <f t="shared" si="852"/>
        <v>4570</v>
      </c>
      <c r="G4583" s="50">
        <f t="shared" si="860"/>
        <v>0.45699999999996599</v>
      </c>
      <c r="H4583" s="64">
        <f t="shared" si="853"/>
        <v>0.25910116187646004</v>
      </c>
      <c r="I4583" s="64">
        <f t="shared" si="861"/>
        <v>8.2107782272800023E-5</v>
      </c>
      <c r="K4583" s="65">
        <v>4570</v>
      </c>
      <c r="L4583" s="35">
        <f t="shared" si="854"/>
        <v>64411.43655244846</v>
      </c>
      <c r="M4583" s="35">
        <f t="shared" si="855"/>
        <v>118127.92359768017</v>
      </c>
      <c r="N4583" s="35">
        <f t="shared" si="856"/>
        <v>45170.879250420789</v>
      </c>
      <c r="O4583" s="35">
        <f t="shared" si="857"/>
        <v>227710.23940054941</v>
      </c>
      <c r="P4583" s="64">
        <f t="shared" si="858"/>
        <v>4536</v>
      </c>
      <c r="Q4583" s="50">
        <f t="shared" si="862"/>
        <v>0.45699999999996599</v>
      </c>
      <c r="R4583" s="64">
        <f t="shared" si="859"/>
        <v>0.25910116187646004</v>
      </c>
      <c r="S4583" s="64">
        <f t="shared" si="863"/>
        <v>8.2107782272800023E-5</v>
      </c>
    </row>
    <row r="4584" spans="1:19">
      <c r="A4584" s="65">
        <v>4571</v>
      </c>
      <c r="B4584" s="35">
        <v>237388.01478344068</v>
      </c>
      <c r="C4584" s="35">
        <v>80214.520941238006</v>
      </c>
      <c r="D4584" s="35">
        <v>36830.951040272259</v>
      </c>
      <c r="E4584" s="35">
        <v>354433.48676495091</v>
      </c>
      <c r="F4584" s="64">
        <f t="shared" si="852"/>
        <v>4571</v>
      </c>
      <c r="G4584" s="50">
        <f t="shared" si="860"/>
        <v>0.45709999999996598</v>
      </c>
      <c r="H4584" s="64">
        <f t="shared" si="853"/>
        <v>0.25918328390674028</v>
      </c>
      <c r="I4584" s="64">
        <f t="shared" si="861"/>
        <v>8.2122030280240566E-5</v>
      </c>
      <c r="K4584" s="65">
        <v>4571</v>
      </c>
      <c r="L4584" s="35">
        <f t="shared" si="854"/>
        <v>142432.80887006441</v>
      </c>
      <c r="M4584" s="35">
        <f t="shared" si="855"/>
        <v>48128.712564742804</v>
      </c>
      <c r="N4584" s="35">
        <f t="shared" si="856"/>
        <v>33147.855936245032</v>
      </c>
      <c r="O4584" s="35">
        <f t="shared" si="857"/>
        <v>223709.37737105225</v>
      </c>
      <c r="P4584" s="64">
        <f t="shared" si="858"/>
        <v>4302</v>
      </c>
      <c r="Q4584" s="50">
        <f t="shared" si="862"/>
        <v>0.45709999999996598</v>
      </c>
      <c r="R4584" s="64">
        <f t="shared" si="859"/>
        <v>0.25918328390674028</v>
      </c>
      <c r="S4584" s="64">
        <f t="shared" si="863"/>
        <v>8.2122030280240566E-5</v>
      </c>
    </row>
    <row r="4585" spans="1:19">
      <c r="A4585" s="65">
        <v>4572</v>
      </c>
      <c r="B4585" s="35">
        <v>181980.34539459826</v>
      </c>
      <c r="C4585" s="35">
        <v>123855.35208215647</v>
      </c>
      <c r="D4585" s="35">
        <v>48611.807613703953</v>
      </c>
      <c r="E4585" s="35">
        <v>354447.50509045867</v>
      </c>
      <c r="F4585" s="64">
        <f t="shared" si="852"/>
        <v>4572</v>
      </c>
      <c r="G4585" s="50">
        <f t="shared" si="860"/>
        <v>0.45719999999996597</v>
      </c>
      <c r="H4585" s="64">
        <f t="shared" si="853"/>
        <v>0.25926542018750048</v>
      </c>
      <c r="I4585" s="64">
        <f t="shared" si="861"/>
        <v>8.2136280760203295E-5</v>
      </c>
      <c r="K4585" s="65">
        <v>4572</v>
      </c>
      <c r="L4585" s="35">
        <f t="shared" si="854"/>
        <v>109188.20723675896</v>
      </c>
      <c r="M4585" s="35">
        <f t="shared" si="855"/>
        <v>74313.211249293876</v>
      </c>
      <c r="N4585" s="35">
        <f t="shared" si="856"/>
        <v>43750.62685233356</v>
      </c>
      <c r="O4585" s="35">
        <f t="shared" si="857"/>
        <v>227252.04533838638</v>
      </c>
      <c r="P4585" s="64">
        <f t="shared" si="858"/>
        <v>4504</v>
      </c>
      <c r="Q4585" s="50">
        <f t="shared" si="862"/>
        <v>0.45719999999996597</v>
      </c>
      <c r="R4585" s="64">
        <f t="shared" si="859"/>
        <v>0.25926542018750048</v>
      </c>
      <c r="S4585" s="64">
        <f t="shared" si="863"/>
        <v>8.2136280760203295E-5</v>
      </c>
    </row>
    <row r="4586" spans="1:19">
      <c r="A4586" s="65">
        <v>4573</v>
      </c>
      <c r="B4586" s="35">
        <v>169838.58391116722</v>
      </c>
      <c r="C4586" s="35">
        <v>148350.43204293228</v>
      </c>
      <c r="D4586" s="35">
        <v>36258.947789647194</v>
      </c>
      <c r="E4586" s="35">
        <v>354447.96374374669</v>
      </c>
      <c r="F4586" s="64">
        <f t="shared" si="852"/>
        <v>4573</v>
      </c>
      <c r="G4586" s="50">
        <f t="shared" si="860"/>
        <v>0.45729999999996596</v>
      </c>
      <c r="H4586" s="64">
        <f t="shared" si="853"/>
        <v>0.25934757072121328</v>
      </c>
      <c r="I4586" s="64">
        <f t="shared" si="861"/>
        <v>8.2150533712799234E-5</v>
      </c>
      <c r="K4586" s="65">
        <v>4573</v>
      </c>
      <c r="L4586" s="35">
        <f t="shared" si="854"/>
        <v>101903.15034670033</v>
      </c>
      <c r="M4586" s="35">
        <f t="shared" si="855"/>
        <v>89010.259225759364</v>
      </c>
      <c r="N4586" s="35">
        <f t="shared" si="856"/>
        <v>32633.053010682477</v>
      </c>
      <c r="O4586" s="35">
        <f t="shared" si="857"/>
        <v>223546.46258314219</v>
      </c>
      <c r="P4586" s="64">
        <f t="shared" si="858"/>
        <v>4292</v>
      </c>
      <c r="Q4586" s="50">
        <f t="shared" si="862"/>
        <v>0.45729999999996596</v>
      </c>
      <c r="R4586" s="64">
        <f t="shared" si="859"/>
        <v>0.25934757072121328</v>
      </c>
      <c r="S4586" s="64">
        <f t="shared" si="863"/>
        <v>8.2150533712799234E-5</v>
      </c>
    </row>
    <row r="4587" spans="1:19">
      <c r="A4587" s="65">
        <v>4574</v>
      </c>
      <c r="B4587" s="35">
        <v>212539.06877308496</v>
      </c>
      <c r="C4587" s="35">
        <v>80849.18995369527</v>
      </c>
      <c r="D4587" s="35">
        <v>61128.577679333612</v>
      </c>
      <c r="E4587" s="35">
        <v>354516.83640611387</v>
      </c>
      <c r="F4587" s="64">
        <f t="shared" si="852"/>
        <v>4574</v>
      </c>
      <c r="G4587" s="50">
        <f t="shared" si="860"/>
        <v>0.45739999999996594</v>
      </c>
      <c r="H4587" s="64">
        <f t="shared" si="853"/>
        <v>0.2594297355103522</v>
      </c>
      <c r="I4587" s="64">
        <f t="shared" si="861"/>
        <v>8.2164789138916561E-5</v>
      </c>
      <c r="K4587" s="65">
        <v>4574</v>
      </c>
      <c r="L4587" s="35">
        <f t="shared" si="854"/>
        <v>127523.44126385097</v>
      </c>
      <c r="M4587" s="35">
        <f t="shared" si="855"/>
        <v>48509.513972217159</v>
      </c>
      <c r="N4587" s="35">
        <f t="shared" si="856"/>
        <v>55015.719911400251</v>
      </c>
      <c r="O4587" s="35">
        <f t="shared" si="857"/>
        <v>231048.67514746837</v>
      </c>
      <c r="P4587" s="64">
        <f t="shared" si="858"/>
        <v>4731</v>
      </c>
      <c r="Q4587" s="50">
        <f t="shared" si="862"/>
        <v>0.45739999999996594</v>
      </c>
      <c r="R4587" s="64">
        <f t="shared" si="859"/>
        <v>0.2594297355103522</v>
      </c>
      <c r="S4587" s="64">
        <f t="shared" si="863"/>
        <v>8.2164789138916561E-5</v>
      </c>
    </row>
    <row r="4588" spans="1:19">
      <c r="A4588" s="65">
        <v>4575</v>
      </c>
      <c r="B4588" s="35">
        <v>236965.43255450565</v>
      </c>
      <c r="C4588" s="35">
        <v>79678.733876292143</v>
      </c>
      <c r="D4588" s="35">
        <v>37930.139031169922</v>
      </c>
      <c r="E4588" s="35">
        <v>354574.30546196771</v>
      </c>
      <c r="F4588" s="64">
        <f t="shared" si="852"/>
        <v>4575</v>
      </c>
      <c r="G4588" s="50">
        <f t="shared" si="860"/>
        <v>0.45749999999996593</v>
      </c>
      <c r="H4588" s="64">
        <f t="shared" si="853"/>
        <v>0.25951191455739092</v>
      </c>
      <c r="I4588" s="64">
        <f t="shared" si="861"/>
        <v>8.2179047038721809E-5</v>
      </c>
      <c r="K4588" s="65">
        <v>4575</v>
      </c>
      <c r="L4588" s="35">
        <f t="shared" si="854"/>
        <v>142179.25953270338</v>
      </c>
      <c r="M4588" s="35">
        <f t="shared" si="855"/>
        <v>47807.240325775281</v>
      </c>
      <c r="N4588" s="35">
        <f t="shared" si="856"/>
        <v>34137.125128052932</v>
      </c>
      <c r="O4588" s="35">
        <f t="shared" si="857"/>
        <v>224123.62498653159</v>
      </c>
      <c r="P4588" s="64">
        <f t="shared" si="858"/>
        <v>4318</v>
      </c>
      <c r="Q4588" s="50">
        <f t="shared" si="862"/>
        <v>0.45749999999996593</v>
      </c>
      <c r="R4588" s="64">
        <f t="shared" si="859"/>
        <v>0.25951191455739092</v>
      </c>
      <c r="S4588" s="64">
        <f t="shared" si="863"/>
        <v>8.2179047038721809E-5</v>
      </c>
    </row>
    <row r="4589" spans="1:19">
      <c r="A4589" s="65">
        <v>4576</v>
      </c>
      <c r="B4589" s="35">
        <v>182448.64226268302</v>
      </c>
      <c r="C4589" s="35">
        <v>128949.35297225854</v>
      </c>
      <c r="D4589" s="35">
        <v>43218.953404512766</v>
      </c>
      <c r="E4589" s="35">
        <v>354616.94863945432</v>
      </c>
      <c r="F4589" s="64">
        <f t="shared" si="852"/>
        <v>4576</v>
      </c>
      <c r="G4589" s="50">
        <f t="shared" si="860"/>
        <v>0.45759999999996592</v>
      </c>
      <c r="H4589" s="64">
        <f t="shared" si="853"/>
        <v>0.25959410786480347</v>
      </c>
      <c r="I4589" s="64">
        <f t="shared" si="861"/>
        <v>8.2193307412548045E-5</v>
      </c>
      <c r="K4589" s="65">
        <v>4576</v>
      </c>
      <c r="L4589" s="35">
        <f t="shared" si="854"/>
        <v>109469.18535760981</v>
      </c>
      <c r="M4589" s="35">
        <f t="shared" si="855"/>
        <v>77369.611783355125</v>
      </c>
      <c r="N4589" s="35">
        <f t="shared" si="856"/>
        <v>38897.058064061493</v>
      </c>
      <c r="O4589" s="35">
        <f t="shared" si="857"/>
        <v>225735.85520502646</v>
      </c>
      <c r="P4589" s="64">
        <f t="shared" si="858"/>
        <v>4413</v>
      </c>
      <c r="Q4589" s="50">
        <f t="shared" si="862"/>
        <v>0.45759999999996592</v>
      </c>
      <c r="R4589" s="64">
        <f t="shared" si="859"/>
        <v>0.25959410786480347</v>
      </c>
      <c r="S4589" s="64">
        <f t="shared" si="863"/>
        <v>8.2193307412548045E-5</v>
      </c>
    </row>
    <row r="4590" spans="1:19">
      <c r="A4590" s="65">
        <v>4577</v>
      </c>
      <c r="B4590" s="35">
        <v>240655.00625747326</v>
      </c>
      <c r="C4590" s="35">
        <v>50295.712852827332</v>
      </c>
      <c r="D4590" s="35">
        <v>63751.636841797546</v>
      </c>
      <c r="E4590" s="35">
        <v>354702.35595209815</v>
      </c>
      <c r="F4590" s="64">
        <f t="shared" si="852"/>
        <v>4577</v>
      </c>
      <c r="G4590" s="50">
        <f t="shared" si="860"/>
        <v>0.45769999999996591</v>
      </c>
      <c r="H4590" s="64">
        <f t="shared" si="853"/>
        <v>0.25967631543506453</v>
      </c>
      <c r="I4590" s="64">
        <f t="shared" si="861"/>
        <v>8.2207570261061402E-5</v>
      </c>
      <c r="K4590" s="65">
        <v>4577</v>
      </c>
      <c r="L4590" s="35">
        <f t="shared" si="854"/>
        <v>144393.00375448394</v>
      </c>
      <c r="M4590" s="35">
        <f t="shared" si="855"/>
        <v>30177.427711696397</v>
      </c>
      <c r="N4590" s="35">
        <f t="shared" si="856"/>
        <v>57376.473157617795</v>
      </c>
      <c r="O4590" s="35">
        <f t="shared" si="857"/>
        <v>231946.90462379812</v>
      </c>
      <c r="P4590" s="64">
        <f t="shared" si="858"/>
        <v>4782</v>
      </c>
      <c r="Q4590" s="50">
        <f t="shared" si="862"/>
        <v>0.45769999999996591</v>
      </c>
      <c r="R4590" s="64">
        <f t="shared" si="859"/>
        <v>0.25967631543506453</v>
      </c>
      <c r="S4590" s="64">
        <f t="shared" si="863"/>
        <v>8.2207570261061402E-5</v>
      </c>
    </row>
    <row r="4591" spans="1:19">
      <c r="A4591" s="65">
        <v>4578</v>
      </c>
      <c r="B4591" s="35">
        <v>249945.99265775608</v>
      </c>
      <c r="C4591" s="35">
        <v>51489.780718315211</v>
      </c>
      <c r="D4591" s="35">
        <v>53304.773896847684</v>
      </c>
      <c r="E4591" s="35">
        <v>354740.54727291898</v>
      </c>
      <c r="F4591" s="64">
        <f t="shared" si="852"/>
        <v>4578</v>
      </c>
      <c r="G4591" s="50">
        <f t="shared" si="860"/>
        <v>0.4577999999999659</v>
      </c>
      <c r="H4591" s="64">
        <f t="shared" si="853"/>
        <v>0.25975853727064896</v>
      </c>
      <c r="I4591" s="64">
        <f t="shared" si="861"/>
        <v>8.2221835584428415E-5</v>
      </c>
      <c r="K4591" s="65">
        <v>4578</v>
      </c>
      <c r="L4591" s="35">
        <f t="shared" si="854"/>
        <v>149967.59559465366</v>
      </c>
      <c r="M4591" s="35">
        <f t="shared" si="855"/>
        <v>30893.868430989125</v>
      </c>
      <c r="N4591" s="35">
        <f t="shared" si="856"/>
        <v>47974.296507162915</v>
      </c>
      <c r="O4591" s="35">
        <f t="shared" si="857"/>
        <v>228835.7605328057</v>
      </c>
      <c r="P4591" s="64">
        <f t="shared" si="858"/>
        <v>4606</v>
      </c>
      <c r="Q4591" s="50">
        <f t="shared" si="862"/>
        <v>0.4577999999999659</v>
      </c>
      <c r="R4591" s="64">
        <f t="shared" si="859"/>
        <v>0.25975853727064896</v>
      </c>
      <c r="S4591" s="64">
        <f t="shared" si="863"/>
        <v>8.2221835584428415E-5</v>
      </c>
    </row>
    <row r="4592" spans="1:19">
      <c r="A4592" s="65">
        <v>4579</v>
      </c>
      <c r="B4592" s="35">
        <v>112954.22958701311</v>
      </c>
      <c r="C4592" s="35">
        <v>173748.7721244299</v>
      </c>
      <c r="D4592" s="35">
        <v>68057.978891020422</v>
      </c>
      <c r="E4592" s="35">
        <v>354760.98060246342</v>
      </c>
      <c r="F4592" s="64">
        <f t="shared" si="852"/>
        <v>4579</v>
      </c>
      <c r="G4592" s="50">
        <f t="shared" si="860"/>
        <v>0.45789999999996589</v>
      </c>
      <c r="H4592" s="64">
        <f t="shared" si="853"/>
        <v>0.25984077337403239</v>
      </c>
      <c r="I4592" s="64">
        <f t="shared" si="861"/>
        <v>8.223610338342624E-5</v>
      </c>
      <c r="K4592" s="65">
        <v>4579</v>
      </c>
      <c r="L4592" s="35">
        <f t="shared" si="854"/>
        <v>67772.537752207863</v>
      </c>
      <c r="M4592" s="35">
        <f t="shared" si="855"/>
        <v>104249.26327465793</v>
      </c>
      <c r="N4592" s="35">
        <f t="shared" si="856"/>
        <v>61252.181001918383</v>
      </c>
      <c r="O4592" s="35">
        <f t="shared" si="857"/>
        <v>233273.98202878417</v>
      </c>
      <c r="P4592" s="64">
        <f t="shared" si="858"/>
        <v>4854</v>
      </c>
      <c r="Q4592" s="50">
        <f t="shared" si="862"/>
        <v>0.45789999999996589</v>
      </c>
      <c r="R4592" s="64">
        <f t="shared" si="859"/>
        <v>0.25984077337403239</v>
      </c>
      <c r="S4592" s="64">
        <f t="shared" si="863"/>
        <v>8.223610338342624E-5</v>
      </c>
    </row>
    <row r="4593" spans="1:19">
      <c r="A4593" s="65">
        <v>4580</v>
      </c>
      <c r="B4593" s="35">
        <v>234786.8131390363</v>
      </c>
      <c r="C4593" s="35">
        <v>61069.826221174619</v>
      </c>
      <c r="D4593" s="35">
        <v>58937.917489984065</v>
      </c>
      <c r="E4593" s="35">
        <v>354794.55685019499</v>
      </c>
      <c r="F4593" s="64">
        <f t="shared" si="852"/>
        <v>4580</v>
      </c>
      <c r="G4593" s="50">
        <f t="shared" si="860"/>
        <v>0.45799999999996588</v>
      </c>
      <c r="H4593" s="64">
        <f t="shared" si="853"/>
        <v>0.25992302374769055</v>
      </c>
      <c r="I4593" s="64">
        <f t="shared" si="861"/>
        <v>8.2250373658165898E-5</v>
      </c>
      <c r="K4593" s="65">
        <v>4580</v>
      </c>
      <c r="L4593" s="35">
        <f t="shared" si="854"/>
        <v>140872.08788342177</v>
      </c>
      <c r="M4593" s="35">
        <f t="shared" si="855"/>
        <v>36641.895732704768</v>
      </c>
      <c r="N4593" s="35">
        <f t="shared" si="856"/>
        <v>53044.125740985663</v>
      </c>
      <c r="O4593" s="35">
        <f t="shared" si="857"/>
        <v>230558.1093571122</v>
      </c>
      <c r="P4593" s="64">
        <f t="shared" si="858"/>
        <v>4705</v>
      </c>
      <c r="Q4593" s="50">
        <f t="shared" si="862"/>
        <v>0.45799999999996588</v>
      </c>
      <c r="R4593" s="64">
        <f t="shared" si="859"/>
        <v>0.25992302374769055</v>
      </c>
      <c r="S4593" s="64">
        <f t="shared" si="863"/>
        <v>8.2250373658165898E-5</v>
      </c>
    </row>
    <row r="4594" spans="1:19">
      <c r="A4594" s="65">
        <v>4581</v>
      </c>
      <c r="B4594" s="35">
        <v>189098.35723882547</v>
      </c>
      <c r="C4594" s="35">
        <v>117349.40083378936</v>
      </c>
      <c r="D4594" s="35">
        <v>48373.232542679805</v>
      </c>
      <c r="E4594" s="35">
        <v>354820.99061529466</v>
      </c>
      <c r="F4594" s="64">
        <f t="shared" si="852"/>
        <v>4581</v>
      </c>
      <c r="G4594" s="50">
        <f t="shared" si="860"/>
        <v>0.45809999999996587</v>
      </c>
      <c r="H4594" s="64">
        <f t="shared" si="853"/>
        <v>0.26000528839409975</v>
      </c>
      <c r="I4594" s="64">
        <f t="shared" si="861"/>
        <v>8.2264646409202502E-5</v>
      </c>
      <c r="K4594" s="65">
        <v>4581</v>
      </c>
      <c r="L4594" s="35">
        <f t="shared" si="854"/>
        <v>113459.01434329528</v>
      </c>
      <c r="M4594" s="35">
        <f t="shared" si="855"/>
        <v>70409.640500273614</v>
      </c>
      <c r="N4594" s="35">
        <f t="shared" si="856"/>
        <v>43535.909288411829</v>
      </c>
      <c r="O4594" s="35">
        <f t="shared" si="857"/>
        <v>227404.5641319807</v>
      </c>
      <c r="P4594" s="64">
        <f t="shared" si="858"/>
        <v>4519</v>
      </c>
      <c r="Q4594" s="50">
        <f t="shared" si="862"/>
        <v>0.45809999999996587</v>
      </c>
      <c r="R4594" s="64">
        <f t="shared" si="859"/>
        <v>0.26000528839409975</v>
      </c>
      <c r="S4594" s="64">
        <f t="shared" si="863"/>
        <v>8.2264646409202502E-5</v>
      </c>
    </row>
    <row r="4595" spans="1:19">
      <c r="A4595" s="65">
        <v>4582</v>
      </c>
      <c r="B4595" s="35">
        <v>158405.71931998309</v>
      </c>
      <c r="C4595" s="35">
        <v>146774.51823901868</v>
      </c>
      <c r="D4595" s="35">
        <v>49652.821615200708</v>
      </c>
      <c r="E4595" s="35">
        <v>354833.0591742025</v>
      </c>
      <c r="F4595" s="64">
        <f t="shared" si="852"/>
        <v>4582</v>
      </c>
      <c r="G4595" s="50">
        <f t="shared" si="860"/>
        <v>0.45819999999996586</v>
      </c>
      <c r="H4595" s="64">
        <f t="shared" si="853"/>
        <v>0.26008756731573673</v>
      </c>
      <c r="I4595" s="64">
        <f t="shared" si="861"/>
        <v>8.227892163698014E-5</v>
      </c>
      <c r="K4595" s="65">
        <v>4582</v>
      </c>
      <c r="L4595" s="35">
        <f t="shared" si="854"/>
        <v>95043.431591989851</v>
      </c>
      <c r="M4595" s="35">
        <f t="shared" si="855"/>
        <v>88064.710943411206</v>
      </c>
      <c r="N4595" s="35">
        <f t="shared" si="856"/>
        <v>44687.539453680642</v>
      </c>
      <c r="O4595" s="35">
        <f t="shared" si="857"/>
        <v>227795.68198908167</v>
      </c>
      <c r="P4595" s="64">
        <f t="shared" si="858"/>
        <v>4539</v>
      </c>
      <c r="Q4595" s="50">
        <f t="shared" si="862"/>
        <v>0.45819999999996586</v>
      </c>
      <c r="R4595" s="64">
        <f t="shared" si="859"/>
        <v>0.26008756731573673</v>
      </c>
      <c r="S4595" s="64">
        <f t="shared" si="863"/>
        <v>8.227892163698014E-5</v>
      </c>
    </row>
    <row r="4596" spans="1:19">
      <c r="A4596" s="65">
        <v>4583</v>
      </c>
      <c r="B4596" s="35">
        <v>200504.01886148285</v>
      </c>
      <c r="C4596" s="35">
        <v>59292.148487522478</v>
      </c>
      <c r="D4596" s="35">
        <v>95048.53890399517</v>
      </c>
      <c r="E4596" s="35">
        <v>354844.70625300048</v>
      </c>
      <c r="F4596" s="64">
        <f t="shared" si="852"/>
        <v>4583</v>
      </c>
      <c r="G4596" s="50">
        <f t="shared" si="860"/>
        <v>0.45829999999996585</v>
      </c>
      <c r="H4596" s="64">
        <f t="shared" si="853"/>
        <v>0.26016986051507873</v>
      </c>
      <c r="I4596" s="64">
        <f t="shared" si="861"/>
        <v>8.2293199341998413E-5</v>
      </c>
      <c r="K4596" s="65">
        <v>4583</v>
      </c>
      <c r="L4596" s="35">
        <f t="shared" si="854"/>
        <v>120302.4113168897</v>
      </c>
      <c r="M4596" s="35">
        <f t="shared" si="855"/>
        <v>35575.289092513485</v>
      </c>
      <c r="N4596" s="35">
        <f t="shared" si="856"/>
        <v>85543.685013595648</v>
      </c>
      <c r="O4596" s="35">
        <f t="shared" si="857"/>
        <v>241421.38542299884</v>
      </c>
      <c r="P4596" s="64">
        <f t="shared" si="858"/>
        <v>5343</v>
      </c>
      <c r="Q4596" s="50">
        <f t="shared" si="862"/>
        <v>0.45829999999996585</v>
      </c>
      <c r="R4596" s="64">
        <f t="shared" si="859"/>
        <v>0.26016986051507873</v>
      </c>
      <c r="S4596" s="64">
        <f t="shared" si="863"/>
        <v>8.2293199341998413E-5</v>
      </c>
    </row>
    <row r="4597" spans="1:19">
      <c r="A4597" s="65">
        <v>4584</v>
      </c>
      <c r="B4597" s="35">
        <v>244628.81975723096</v>
      </c>
      <c r="C4597" s="35">
        <v>68494.798326960343</v>
      </c>
      <c r="D4597" s="35">
        <v>41775.922741173243</v>
      </c>
      <c r="E4597" s="35">
        <v>354899.54082536453</v>
      </c>
      <c r="F4597" s="64">
        <f t="shared" si="852"/>
        <v>4584</v>
      </c>
      <c r="G4597" s="50">
        <f t="shared" si="860"/>
        <v>0.45839999999996583</v>
      </c>
      <c r="H4597" s="64">
        <f t="shared" si="853"/>
        <v>0.26025216799460316</v>
      </c>
      <c r="I4597" s="64">
        <f t="shared" si="861"/>
        <v>8.2307479524423854E-5</v>
      </c>
      <c r="K4597" s="65">
        <v>4584</v>
      </c>
      <c r="L4597" s="35">
        <f t="shared" si="854"/>
        <v>146777.29185433857</v>
      </c>
      <c r="M4597" s="35">
        <f t="shared" si="855"/>
        <v>41096.878996176201</v>
      </c>
      <c r="N4597" s="35">
        <f t="shared" si="856"/>
        <v>37598.330467055923</v>
      </c>
      <c r="O4597" s="35">
        <f t="shared" si="857"/>
        <v>225472.50131757071</v>
      </c>
      <c r="P4597" s="64">
        <f t="shared" si="858"/>
        <v>4398</v>
      </c>
      <c r="Q4597" s="50">
        <f t="shared" si="862"/>
        <v>0.45839999999996583</v>
      </c>
      <c r="R4597" s="64">
        <f t="shared" si="859"/>
        <v>0.26025216799460316</v>
      </c>
      <c r="S4597" s="64">
        <f t="shared" si="863"/>
        <v>8.2307479524423854E-5</v>
      </c>
    </row>
    <row r="4598" spans="1:19">
      <c r="A4598" s="65">
        <v>4585</v>
      </c>
      <c r="B4598" s="35">
        <v>133045.66179582116</v>
      </c>
      <c r="C4598" s="35">
        <v>168705.03346189222</v>
      </c>
      <c r="D4598" s="35">
        <v>53179.201606176386</v>
      </c>
      <c r="E4598" s="35">
        <v>354929.89686388976</v>
      </c>
      <c r="F4598" s="64">
        <f t="shared" si="852"/>
        <v>4585</v>
      </c>
      <c r="G4598" s="50">
        <f t="shared" si="860"/>
        <v>0.45849999999996582</v>
      </c>
      <c r="H4598" s="64">
        <f t="shared" si="853"/>
        <v>0.26033448975678819</v>
      </c>
      <c r="I4598" s="64">
        <f t="shared" si="861"/>
        <v>8.232176218503362E-5</v>
      </c>
      <c r="K4598" s="65">
        <v>4585</v>
      </c>
      <c r="L4598" s="35">
        <f t="shared" si="854"/>
        <v>79827.397077492686</v>
      </c>
      <c r="M4598" s="35">
        <f t="shared" si="855"/>
        <v>101223.02007713533</v>
      </c>
      <c r="N4598" s="35">
        <f t="shared" si="856"/>
        <v>47861.28144555875</v>
      </c>
      <c r="O4598" s="35">
        <f t="shared" si="857"/>
        <v>228911.69860018679</v>
      </c>
      <c r="P4598" s="64">
        <f t="shared" si="858"/>
        <v>4611</v>
      </c>
      <c r="Q4598" s="50">
        <f t="shared" si="862"/>
        <v>0.45849999999996582</v>
      </c>
      <c r="R4598" s="64">
        <f t="shared" si="859"/>
        <v>0.26033448975678819</v>
      </c>
      <c r="S4598" s="64">
        <f t="shared" si="863"/>
        <v>8.232176218503362E-5</v>
      </c>
    </row>
    <row r="4599" spans="1:19">
      <c r="A4599" s="65">
        <v>4586</v>
      </c>
      <c r="B4599" s="35">
        <v>223747.99915485864</v>
      </c>
      <c r="C4599" s="35">
        <v>78251.581070703745</v>
      </c>
      <c r="D4599" s="35">
        <v>52941.967382717972</v>
      </c>
      <c r="E4599" s="35">
        <v>354941.54760828038</v>
      </c>
      <c r="F4599" s="64">
        <f t="shared" si="852"/>
        <v>4586</v>
      </c>
      <c r="G4599" s="50">
        <f t="shared" si="860"/>
        <v>0.45859999999996581</v>
      </c>
      <c r="H4599" s="64">
        <f t="shared" si="853"/>
        <v>0.2604168258041123</v>
      </c>
      <c r="I4599" s="64">
        <f t="shared" si="861"/>
        <v>8.2336047324105266E-5</v>
      </c>
      <c r="K4599" s="65">
        <v>4586</v>
      </c>
      <c r="L4599" s="35">
        <f t="shared" si="854"/>
        <v>134248.79949291519</v>
      </c>
      <c r="M4599" s="35">
        <f t="shared" si="855"/>
        <v>46950.948642422249</v>
      </c>
      <c r="N4599" s="35">
        <f t="shared" si="856"/>
        <v>47647.770644446173</v>
      </c>
      <c r="O4599" s="35">
        <f t="shared" si="857"/>
        <v>228847.5187797836</v>
      </c>
      <c r="P4599" s="64">
        <f t="shared" si="858"/>
        <v>4607</v>
      </c>
      <c r="Q4599" s="50">
        <f t="shared" si="862"/>
        <v>0.45859999999996581</v>
      </c>
      <c r="R4599" s="64">
        <f t="shared" si="859"/>
        <v>0.2604168258041123</v>
      </c>
      <c r="S4599" s="64">
        <f t="shared" si="863"/>
        <v>8.2336047324105266E-5</v>
      </c>
    </row>
    <row r="4600" spans="1:19">
      <c r="A4600" s="65">
        <v>4587</v>
      </c>
      <c r="B4600" s="35">
        <v>209735.4596613601</v>
      </c>
      <c r="C4600" s="35">
        <v>100825.15323231099</v>
      </c>
      <c r="D4600" s="35">
        <v>44403.278922759957</v>
      </c>
      <c r="E4600" s="35">
        <v>354963.89181643107</v>
      </c>
      <c r="F4600" s="64">
        <f t="shared" si="852"/>
        <v>4587</v>
      </c>
      <c r="G4600" s="50">
        <f t="shared" si="860"/>
        <v>0.4586999999999658</v>
      </c>
      <c r="H4600" s="64">
        <f t="shared" si="853"/>
        <v>0.26049917613905416</v>
      </c>
      <c r="I4600" s="64">
        <f t="shared" si="861"/>
        <v>8.2350334941860837E-5</v>
      </c>
      <c r="K4600" s="65">
        <v>4587</v>
      </c>
      <c r="L4600" s="35">
        <f t="shared" si="854"/>
        <v>125841.27579681606</v>
      </c>
      <c r="M4600" s="35">
        <f t="shared" si="855"/>
        <v>60495.091939386592</v>
      </c>
      <c r="N4600" s="35">
        <f t="shared" si="856"/>
        <v>39962.951030483964</v>
      </c>
      <c r="O4600" s="35">
        <f t="shared" si="857"/>
        <v>226299.31876668663</v>
      </c>
      <c r="P4600" s="64">
        <f t="shared" si="858"/>
        <v>4449</v>
      </c>
      <c r="Q4600" s="50">
        <f t="shared" si="862"/>
        <v>0.4586999999999658</v>
      </c>
      <c r="R4600" s="64">
        <f t="shared" si="859"/>
        <v>0.26049917613905416</v>
      </c>
      <c r="S4600" s="64">
        <f t="shared" si="863"/>
        <v>8.2350334941860837E-5</v>
      </c>
    </row>
    <row r="4601" spans="1:19">
      <c r="A4601" s="65">
        <v>4588</v>
      </c>
      <c r="B4601" s="35">
        <v>295494.19445576146</v>
      </c>
      <c r="C4601" s="35">
        <v>14979.708720109504</v>
      </c>
      <c r="D4601" s="35">
        <v>44500.522637488524</v>
      </c>
      <c r="E4601" s="35">
        <v>354974.42581335944</v>
      </c>
      <c r="F4601" s="64">
        <f t="shared" si="852"/>
        <v>4588</v>
      </c>
      <c r="G4601" s="50">
        <f t="shared" si="860"/>
        <v>0.45879999999996579</v>
      </c>
      <c r="H4601" s="64">
        <f t="shared" si="853"/>
        <v>0.26058154076409312</v>
      </c>
      <c r="I4601" s="64">
        <f t="shared" si="861"/>
        <v>8.2364625038966466E-5</v>
      </c>
      <c r="K4601" s="65">
        <v>4588</v>
      </c>
      <c r="L4601" s="35">
        <f t="shared" si="854"/>
        <v>177296.51667345688</v>
      </c>
      <c r="M4601" s="35">
        <f t="shared" si="855"/>
        <v>8987.8252320657011</v>
      </c>
      <c r="N4601" s="35">
        <f t="shared" si="856"/>
        <v>40050.47037373967</v>
      </c>
      <c r="O4601" s="35">
        <f t="shared" si="857"/>
        <v>226334.81227926223</v>
      </c>
      <c r="P4601" s="64">
        <f t="shared" si="858"/>
        <v>4451</v>
      </c>
      <c r="Q4601" s="50">
        <f t="shared" si="862"/>
        <v>0.45879999999996579</v>
      </c>
      <c r="R4601" s="64">
        <f t="shared" si="859"/>
        <v>0.26058154076409312</v>
      </c>
      <c r="S4601" s="64">
        <f t="shared" si="863"/>
        <v>8.2364625038966466E-5</v>
      </c>
    </row>
    <row r="4602" spans="1:19">
      <c r="A4602" s="65">
        <v>4589</v>
      </c>
      <c r="B4602" s="35">
        <v>263101.15605662827</v>
      </c>
      <c r="C4602" s="35">
        <v>41414.465872130553</v>
      </c>
      <c r="D4602" s="35">
        <v>50489.623156318412</v>
      </c>
      <c r="E4602" s="35">
        <v>355005.24508507724</v>
      </c>
      <c r="F4602" s="64">
        <f t="shared" si="852"/>
        <v>4589</v>
      </c>
      <c r="G4602" s="50">
        <f t="shared" si="860"/>
        <v>0.45889999999996578</v>
      </c>
      <c r="H4602" s="64">
        <f t="shared" si="853"/>
        <v>0.26066391968170904</v>
      </c>
      <c r="I4602" s="64">
        <f t="shared" si="861"/>
        <v>8.2378917615921754E-5</v>
      </c>
      <c r="K4602" s="65">
        <v>4589</v>
      </c>
      <c r="L4602" s="35">
        <f t="shared" si="854"/>
        <v>157860.69363397695</v>
      </c>
      <c r="M4602" s="35">
        <f t="shared" si="855"/>
        <v>24848.67952327833</v>
      </c>
      <c r="N4602" s="35">
        <f t="shared" si="856"/>
        <v>45440.660840686571</v>
      </c>
      <c r="O4602" s="35">
        <f t="shared" si="857"/>
        <v>228150.03399794182</v>
      </c>
      <c r="P4602" s="64">
        <f t="shared" si="858"/>
        <v>4562</v>
      </c>
      <c r="Q4602" s="50">
        <f t="shared" si="862"/>
        <v>0.45889999999996578</v>
      </c>
      <c r="R4602" s="64">
        <f t="shared" si="859"/>
        <v>0.26066391968170904</v>
      </c>
      <c r="S4602" s="64">
        <f t="shared" si="863"/>
        <v>8.2378917615921754E-5</v>
      </c>
    </row>
    <row r="4603" spans="1:19">
      <c r="A4603" s="65">
        <v>4590</v>
      </c>
      <c r="B4603" s="35">
        <v>182435.66684280039</v>
      </c>
      <c r="C4603" s="35">
        <v>126896.626754714</v>
      </c>
      <c r="D4603" s="35">
        <v>45727.238279990677</v>
      </c>
      <c r="E4603" s="35">
        <v>355059.53187750507</v>
      </c>
      <c r="F4603" s="64">
        <f t="shared" si="852"/>
        <v>4590</v>
      </c>
      <c r="G4603" s="50">
        <f t="shared" si="860"/>
        <v>0.45899999999996577</v>
      </c>
      <c r="H4603" s="64">
        <f t="shared" si="853"/>
        <v>0.26074631289438194</v>
      </c>
      <c r="I4603" s="64">
        <f t="shared" si="861"/>
        <v>8.2393212672893235E-5</v>
      </c>
      <c r="K4603" s="65">
        <v>4590</v>
      </c>
      <c r="L4603" s="35">
        <f t="shared" si="854"/>
        <v>109461.40010568024</v>
      </c>
      <c r="M4603" s="35">
        <f t="shared" si="855"/>
        <v>76137.976052828395</v>
      </c>
      <c r="N4603" s="35">
        <f t="shared" si="856"/>
        <v>41154.514451991614</v>
      </c>
      <c r="O4603" s="35">
        <f t="shared" si="857"/>
        <v>226753.89061050027</v>
      </c>
      <c r="P4603" s="64">
        <f t="shared" si="858"/>
        <v>4475</v>
      </c>
      <c r="Q4603" s="50">
        <f t="shared" si="862"/>
        <v>0.45899999999996577</v>
      </c>
      <c r="R4603" s="64">
        <f t="shared" si="859"/>
        <v>0.26074631289438194</v>
      </c>
      <c r="S4603" s="64">
        <f t="shared" si="863"/>
        <v>8.2393212672893235E-5</v>
      </c>
    </row>
    <row r="4604" spans="1:19">
      <c r="A4604" s="65">
        <v>4591</v>
      </c>
      <c r="B4604" s="35">
        <v>234604.78798465774</v>
      </c>
      <c r="C4604" s="35">
        <v>50236.508189479275</v>
      </c>
      <c r="D4604" s="35">
        <v>70243.902140911014</v>
      </c>
      <c r="E4604" s="35">
        <v>355085.19831504807</v>
      </c>
      <c r="F4604" s="64">
        <f t="shared" si="852"/>
        <v>4591</v>
      </c>
      <c r="G4604" s="50">
        <f t="shared" si="860"/>
        <v>0.45909999999996576</v>
      </c>
      <c r="H4604" s="64">
        <f t="shared" si="853"/>
        <v>0.26082872040459254</v>
      </c>
      <c r="I4604" s="64">
        <f t="shared" si="861"/>
        <v>8.2407510210602553E-5</v>
      </c>
      <c r="K4604" s="65">
        <v>4591</v>
      </c>
      <c r="L4604" s="35">
        <f t="shared" si="854"/>
        <v>140762.87279079464</v>
      </c>
      <c r="M4604" s="35">
        <f t="shared" si="855"/>
        <v>30141.904913687562</v>
      </c>
      <c r="N4604" s="35">
        <f t="shared" si="856"/>
        <v>63219.511926819912</v>
      </c>
      <c r="O4604" s="35">
        <f t="shared" si="857"/>
        <v>234124.28963130212</v>
      </c>
      <c r="P4604" s="64">
        <f t="shared" si="858"/>
        <v>4898</v>
      </c>
      <c r="Q4604" s="50">
        <f t="shared" si="862"/>
        <v>0.45909999999996576</v>
      </c>
      <c r="R4604" s="64">
        <f t="shared" si="859"/>
        <v>0.26082872040459254</v>
      </c>
      <c r="S4604" s="64">
        <f t="shared" si="863"/>
        <v>8.2407510210602553E-5</v>
      </c>
    </row>
    <row r="4605" spans="1:19">
      <c r="A4605" s="65">
        <v>4592</v>
      </c>
      <c r="B4605" s="35">
        <v>76231.614099575294</v>
      </c>
      <c r="C4605" s="35">
        <v>233047.76586089045</v>
      </c>
      <c r="D4605" s="35">
        <v>45822.700844085688</v>
      </c>
      <c r="E4605" s="35">
        <v>355102.08080455137</v>
      </c>
      <c r="F4605" s="64">
        <f t="shared" si="852"/>
        <v>4592</v>
      </c>
      <c r="G4605" s="50">
        <f t="shared" si="860"/>
        <v>0.45919999999996575</v>
      </c>
      <c r="H4605" s="64">
        <f t="shared" si="853"/>
        <v>0.26091114221482176</v>
      </c>
      <c r="I4605" s="64">
        <f t="shared" si="861"/>
        <v>8.2421810229216241E-5</v>
      </c>
      <c r="K4605" s="65">
        <v>4592</v>
      </c>
      <c r="L4605" s="35">
        <f t="shared" si="854"/>
        <v>45738.968459745178</v>
      </c>
      <c r="M4605" s="35">
        <f t="shared" si="855"/>
        <v>139828.65951653427</v>
      </c>
      <c r="N4605" s="35">
        <f t="shared" si="856"/>
        <v>41240.430759677118</v>
      </c>
      <c r="O4605" s="35">
        <f t="shared" si="857"/>
        <v>226808.05873595655</v>
      </c>
      <c r="P4605" s="64">
        <f t="shared" si="858"/>
        <v>4480</v>
      </c>
      <c r="Q4605" s="50">
        <f t="shared" si="862"/>
        <v>0.45919999999996575</v>
      </c>
      <c r="R4605" s="64">
        <f t="shared" si="859"/>
        <v>0.26091114221482176</v>
      </c>
      <c r="S4605" s="64">
        <f t="shared" si="863"/>
        <v>8.2421810229216241E-5</v>
      </c>
    </row>
    <row r="4606" spans="1:19">
      <c r="A4606" s="65">
        <v>4593</v>
      </c>
      <c r="B4606" s="35">
        <v>225647.85016814683</v>
      </c>
      <c r="C4606" s="35">
        <v>70558.381178274693</v>
      </c>
      <c r="D4606" s="35">
        <v>58944.30333849111</v>
      </c>
      <c r="E4606" s="35">
        <v>355150.53468491265</v>
      </c>
      <c r="F4606" s="64">
        <f t="shared" si="852"/>
        <v>4593</v>
      </c>
      <c r="G4606" s="50">
        <f t="shared" si="860"/>
        <v>0.45929999999996574</v>
      </c>
      <c r="H4606" s="64">
        <f t="shared" si="853"/>
        <v>0.26099357832755121</v>
      </c>
      <c r="I4606" s="64">
        <f t="shared" si="861"/>
        <v>8.2436112729455946E-5</v>
      </c>
      <c r="K4606" s="65">
        <v>4593</v>
      </c>
      <c r="L4606" s="35">
        <f t="shared" si="854"/>
        <v>135388.7101008881</v>
      </c>
      <c r="M4606" s="35">
        <f t="shared" si="855"/>
        <v>42335.028706964811</v>
      </c>
      <c r="N4606" s="35">
        <f t="shared" si="856"/>
        <v>53049.873004642002</v>
      </c>
      <c r="O4606" s="35">
        <f t="shared" si="857"/>
        <v>230773.6118124949</v>
      </c>
      <c r="P4606" s="64">
        <f t="shared" si="858"/>
        <v>4719</v>
      </c>
      <c r="Q4606" s="50">
        <f t="shared" si="862"/>
        <v>0.45929999999996574</v>
      </c>
      <c r="R4606" s="64">
        <f t="shared" si="859"/>
        <v>0.26099357832755121</v>
      </c>
      <c r="S4606" s="64">
        <f t="shared" si="863"/>
        <v>8.2436112729455946E-5</v>
      </c>
    </row>
    <row r="4607" spans="1:19">
      <c r="A4607" s="65">
        <v>4594</v>
      </c>
      <c r="B4607" s="35">
        <v>256350.19928817131</v>
      </c>
      <c r="C4607" s="35">
        <v>50794.686085618639</v>
      </c>
      <c r="D4607" s="35">
        <v>48030.006607140902</v>
      </c>
      <c r="E4607" s="35">
        <v>355174.89198093081</v>
      </c>
      <c r="F4607" s="64">
        <f t="shared" si="852"/>
        <v>4594</v>
      </c>
      <c r="G4607" s="50">
        <f t="shared" si="860"/>
        <v>0.45939999999996572</v>
      </c>
      <c r="H4607" s="64">
        <f t="shared" si="853"/>
        <v>0.26107602874526264</v>
      </c>
      <c r="I4607" s="64">
        <f t="shared" si="861"/>
        <v>8.2450417711432689E-5</v>
      </c>
      <c r="K4607" s="65">
        <v>4594</v>
      </c>
      <c r="L4607" s="35">
        <f t="shared" si="854"/>
        <v>153810.11957290277</v>
      </c>
      <c r="M4607" s="35">
        <f t="shared" si="855"/>
        <v>30476.811651371183</v>
      </c>
      <c r="N4607" s="35">
        <f t="shared" si="856"/>
        <v>43227.005946426812</v>
      </c>
      <c r="O4607" s="35">
        <f t="shared" si="857"/>
        <v>227513.93717070075</v>
      </c>
      <c r="P4607" s="64">
        <f t="shared" si="858"/>
        <v>4525</v>
      </c>
      <c r="Q4607" s="50">
        <f t="shared" si="862"/>
        <v>0.45939999999996572</v>
      </c>
      <c r="R4607" s="64">
        <f t="shared" si="859"/>
        <v>0.26107602874526264</v>
      </c>
      <c r="S4607" s="64">
        <f t="shared" si="863"/>
        <v>8.2450417711432689E-5</v>
      </c>
    </row>
    <row r="4608" spans="1:19">
      <c r="A4608" s="65">
        <v>4595</v>
      </c>
      <c r="B4608" s="35">
        <v>297118.75599359442</v>
      </c>
      <c r="C4608" s="35">
        <v>10799.01298570823</v>
      </c>
      <c r="D4608" s="35">
        <v>47361.940734742559</v>
      </c>
      <c r="E4608" s="35">
        <v>355279.70971404522</v>
      </c>
      <c r="F4608" s="64">
        <f t="shared" si="852"/>
        <v>4595</v>
      </c>
      <c r="G4608" s="50">
        <f t="shared" si="860"/>
        <v>0.45949999999996571</v>
      </c>
      <c r="H4608" s="64">
        <f t="shared" si="853"/>
        <v>0.26115849347043835</v>
      </c>
      <c r="I4608" s="64">
        <f t="shared" si="861"/>
        <v>8.2464725175701581E-5</v>
      </c>
      <c r="K4608" s="65">
        <v>4595</v>
      </c>
      <c r="L4608" s="35">
        <f t="shared" si="854"/>
        <v>178271.25359615663</v>
      </c>
      <c r="M4608" s="35">
        <f t="shared" si="855"/>
        <v>6479.4077914249383</v>
      </c>
      <c r="N4608" s="35">
        <f t="shared" si="856"/>
        <v>42625.746661268306</v>
      </c>
      <c r="O4608" s="35">
        <f t="shared" si="857"/>
        <v>227376.4080488499</v>
      </c>
      <c r="P4608" s="64">
        <f t="shared" si="858"/>
        <v>4516</v>
      </c>
      <c r="Q4608" s="50">
        <f t="shared" si="862"/>
        <v>0.45949999999996571</v>
      </c>
      <c r="R4608" s="64">
        <f t="shared" si="859"/>
        <v>0.26115849347043835</v>
      </c>
      <c r="S4608" s="64">
        <f t="shared" si="863"/>
        <v>8.2464725175701581E-5</v>
      </c>
    </row>
    <row r="4609" spans="1:19">
      <c r="A4609" s="65">
        <v>4596</v>
      </c>
      <c r="B4609" s="35">
        <v>222255.58873618551</v>
      </c>
      <c r="C4609" s="35">
        <v>83224.172040488455</v>
      </c>
      <c r="D4609" s="35">
        <v>49811.035475325807</v>
      </c>
      <c r="E4609" s="35">
        <v>355290.7962519998</v>
      </c>
      <c r="F4609" s="64">
        <f t="shared" si="852"/>
        <v>4596</v>
      </c>
      <c r="G4609" s="50">
        <f t="shared" si="860"/>
        <v>0.4595999999999657</v>
      </c>
      <c r="H4609" s="64">
        <f t="shared" si="853"/>
        <v>0.26124097250556111</v>
      </c>
      <c r="I4609" s="64">
        <f t="shared" si="861"/>
        <v>8.2479035122762223E-5</v>
      </c>
      <c r="K4609" s="65">
        <v>4596</v>
      </c>
      <c r="L4609" s="35">
        <f t="shared" si="854"/>
        <v>133353.3532417113</v>
      </c>
      <c r="M4609" s="35">
        <f t="shared" si="855"/>
        <v>49934.503224293068</v>
      </c>
      <c r="N4609" s="35">
        <f t="shared" si="856"/>
        <v>44829.93192779323</v>
      </c>
      <c r="O4609" s="35">
        <f t="shared" si="857"/>
        <v>228117.78839379759</v>
      </c>
      <c r="P4609" s="64">
        <f t="shared" si="858"/>
        <v>4559</v>
      </c>
      <c r="Q4609" s="50">
        <f t="shared" si="862"/>
        <v>0.4595999999999657</v>
      </c>
      <c r="R4609" s="64">
        <f t="shared" si="859"/>
        <v>0.26124097250556111</v>
      </c>
      <c r="S4609" s="64">
        <f t="shared" si="863"/>
        <v>8.2479035122762223E-5</v>
      </c>
    </row>
    <row r="4610" spans="1:19">
      <c r="A4610" s="65">
        <v>4597</v>
      </c>
      <c r="B4610" s="35">
        <v>282086.01253048482</v>
      </c>
      <c r="C4610" s="35">
        <v>0</v>
      </c>
      <c r="D4610" s="35">
        <v>73213.477961809753</v>
      </c>
      <c r="E4610" s="35">
        <v>355299.49049229454</v>
      </c>
      <c r="F4610" s="64">
        <f t="shared" si="852"/>
        <v>4597</v>
      </c>
      <c r="G4610" s="50">
        <f t="shared" si="860"/>
        <v>0.45969999999996569</v>
      </c>
      <c r="H4610" s="64">
        <f t="shared" si="853"/>
        <v>0.26132346585311428</v>
      </c>
      <c r="I4610" s="64">
        <f t="shared" si="861"/>
        <v>8.2493347553169727E-5</v>
      </c>
      <c r="K4610" s="65">
        <v>4597</v>
      </c>
      <c r="L4610" s="35">
        <f t="shared" si="854"/>
        <v>169251.6075182909</v>
      </c>
      <c r="M4610" s="35">
        <f t="shared" si="855"/>
        <v>0</v>
      </c>
      <c r="N4610" s="35">
        <f t="shared" si="856"/>
        <v>65892.130165628783</v>
      </c>
      <c r="O4610" s="35">
        <f t="shared" si="857"/>
        <v>235143.73768391967</v>
      </c>
      <c r="P4610" s="64">
        <f t="shared" si="858"/>
        <v>4961</v>
      </c>
      <c r="Q4610" s="50">
        <f t="shared" si="862"/>
        <v>0.45969999999996569</v>
      </c>
      <c r="R4610" s="64">
        <f t="shared" si="859"/>
        <v>0.26132346585311428</v>
      </c>
      <c r="S4610" s="64">
        <f t="shared" si="863"/>
        <v>8.2493347553169727E-5</v>
      </c>
    </row>
    <row r="4611" spans="1:19">
      <c r="A4611" s="65">
        <v>4598</v>
      </c>
      <c r="B4611" s="35">
        <v>236243.54567524215</v>
      </c>
      <c r="C4611" s="35">
        <v>73318.567335701009</v>
      </c>
      <c r="D4611" s="35">
        <v>45747.751652639796</v>
      </c>
      <c r="E4611" s="35">
        <v>355309.86466358299</v>
      </c>
      <c r="F4611" s="64">
        <f t="shared" si="852"/>
        <v>4598</v>
      </c>
      <c r="G4611" s="50">
        <f t="shared" si="860"/>
        <v>0.45979999999996568</v>
      </c>
      <c r="H4611" s="64">
        <f t="shared" si="853"/>
        <v>0.2614059735155812</v>
      </c>
      <c r="I4611" s="64">
        <f t="shared" si="861"/>
        <v>8.2507662466924092E-5</v>
      </c>
      <c r="K4611" s="65">
        <v>4598</v>
      </c>
      <c r="L4611" s="35">
        <f t="shared" si="854"/>
        <v>141746.12740514529</v>
      </c>
      <c r="M4611" s="35">
        <f t="shared" si="855"/>
        <v>43991.140401420605</v>
      </c>
      <c r="N4611" s="35">
        <f t="shared" si="856"/>
        <v>41172.976487375818</v>
      </c>
      <c r="O4611" s="35">
        <f t="shared" si="857"/>
        <v>226910.24429394174</v>
      </c>
      <c r="P4611" s="64">
        <f t="shared" si="858"/>
        <v>4485</v>
      </c>
      <c r="Q4611" s="50">
        <f t="shared" si="862"/>
        <v>0.45979999999996568</v>
      </c>
      <c r="R4611" s="64">
        <f t="shared" si="859"/>
        <v>0.2614059735155812</v>
      </c>
      <c r="S4611" s="64">
        <f t="shared" si="863"/>
        <v>8.2507662466924092E-5</v>
      </c>
    </row>
    <row r="4612" spans="1:19">
      <c r="A4612" s="65">
        <v>4599</v>
      </c>
      <c r="B4612" s="35">
        <v>131622.89344339081</v>
      </c>
      <c r="C4612" s="35">
        <v>166156.28490523004</v>
      </c>
      <c r="D4612" s="35">
        <v>57558.998189425562</v>
      </c>
      <c r="E4612" s="35">
        <v>355338.17653804645</v>
      </c>
      <c r="F4612" s="64">
        <f t="shared" si="852"/>
        <v>4599</v>
      </c>
      <c r="G4612" s="50">
        <f t="shared" si="860"/>
        <v>0.45989999999996567</v>
      </c>
      <c r="H4612" s="64">
        <f t="shared" si="853"/>
        <v>0.26148849549544606</v>
      </c>
      <c r="I4612" s="64">
        <f t="shared" si="861"/>
        <v>8.2521979864857986E-5</v>
      </c>
      <c r="K4612" s="65">
        <v>4599</v>
      </c>
      <c r="L4612" s="35">
        <f t="shared" si="854"/>
        <v>78973.736066034486</v>
      </c>
      <c r="M4612" s="35">
        <f t="shared" si="855"/>
        <v>99693.770943138021</v>
      </c>
      <c r="N4612" s="35">
        <f t="shared" si="856"/>
        <v>51803.098370483007</v>
      </c>
      <c r="O4612" s="35">
        <f t="shared" si="857"/>
        <v>230470.60537965552</v>
      </c>
      <c r="P4612" s="64">
        <f t="shared" si="858"/>
        <v>4700</v>
      </c>
      <c r="Q4612" s="50">
        <f t="shared" si="862"/>
        <v>0.45989999999996567</v>
      </c>
      <c r="R4612" s="64">
        <f t="shared" si="859"/>
        <v>0.26148849549544606</v>
      </c>
      <c r="S4612" s="64">
        <f t="shared" si="863"/>
        <v>8.2521979864857986E-5</v>
      </c>
    </row>
    <row r="4613" spans="1:19">
      <c r="A4613" s="65">
        <v>4600</v>
      </c>
      <c r="B4613" s="35">
        <v>213598.80272394084</v>
      </c>
      <c r="C4613" s="35">
        <v>83451.929824290753</v>
      </c>
      <c r="D4613" s="35">
        <v>58355.433095827713</v>
      </c>
      <c r="E4613" s="35">
        <v>355406.16564405931</v>
      </c>
      <c r="F4613" s="64">
        <f t="shared" si="852"/>
        <v>4600</v>
      </c>
      <c r="G4613" s="50">
        <f t="shared" si="860"/>
        <v>0.45999999999996566</v>
      </c>
      <c r="H4613" s="64">
        <f t="shared" si="853"/>
        <v>0.26157103179519325</v>
      </c>
      <c r="I4613" s="64">
        <f t="shared" si="861"/>
        <v>8.2536299747193453E-5</v>
      </c>
      <c r="K4613" s="65">
        <v>4600</v>
      </c>
      <c r="L4613" s="35">
        <f t="shared" si="854"/>
        <v>128159.2816343645</v>
      </c>
      <c r="M4613" s="35">
        <f t="shared" si="855"/>
        <v>50071.157894574448</v>
      </c>
      <c r="N4613" s="35">
        <f t="shared" si="856"/>
        <v>52519.889786244945</v>
      </c>
      <c r="O4613" s="35">
        <f t="shared" si="857"/>
        <v>230750.32931518389</v>
      </c>
      <c r="P4613" s="64">
        <f t="shared" si="858"/>
        <v>4717</v>
      </c>
      <c r="Q4613" s="50">
        <f t="shared" si="862"/>
        <v>0.45999999999996566</v>
      </c>
      <c r="R4613" s="64">
        <f t="shared" si="859"/>
        <v>0.26157103179519325</v>
      </c>
      <c r="S4613" s="64">
        <f t="shared" si="863"/>
        <v>8.2536299747193453E-5</v>
      </c>
    </row>
    <row r="4614" spans="1:19">
      <c r="A4614" s="65">
        <v>4601</v>
      </c>
      <c r="B4614" s="35">
        <v>260759.87637698976</v>
      </c>
      <c r="C4614" s="35">
        <v>8520.5674688791078</v>
      </c>
      <c r="D4614" s="35">
        <v>86132.816642828984</v>
      </c>
      <c r="E4614" s="35">
        <v>355413.26048869785</v>
      </c>
      <c r="F4614" s="64">
        <f t="shared" si="852"/>
        <v>4601</v>
      </c>
      <c r="G4614" s="50">
        <f t="shared" si="860"/>
        <v>0.46009999999996565</v>
      </c>
      <c r="H4614" s="64">
        <f t="shared" si="853"/>
        <v>0.26165358241730768</v>
      </c>
      <c r="I4614" s="64">
        <f t="shared" si="861"/>
        <v>8.2550622114430094E-5</v>
      </c>
      <c r="K4614" s="65">
        <v>4601</v>
      </c>
      <c r="L4614" s="35">
        <f t="shared" si="854"/>
        <v>156455.92582619385</v>
      </c>
      <c r="M4614" s="35">
        <f t="shared" si="855"/>
        <v>5112.3404813274647</v>
      </c>
      <c r="N4614" s="35">
        <f t="shared" si="856"/>
        <v>77519.534978546086</v>
      </c>
      <c r="O4614" s="35">
        <f t="shared" si="857"/>
        <v>239087.80128606741</v>
      </c>
      <c r="P4614" s="64">
        <f t="shared" si="858"/>
        <v>5187</v>
      </c>
      <c r="Q4614" s="50">
        <f t="shared" si="862"/>
        <v>0.46009999999996565</v>
      </c>
      <c r="R4614" s="64">
        <f t="shared" si="859"/>
        <v>0.26165358241730768</v>
      </c>
      <c r="S4614" s="64">
        <f t="shared" si="863"/>
        <v>8.2550622114430094E-5</v>
      </c>
    </row>
    <row r="4615" spans="1:19">
      <c r="A4615" s="65">
        <v>4602</v>
      </c>
      <c r="B4615" s="35">
        <v>206607.16121928475</v>
      </c>
      <c r="C4615" s="35">
        <v>95139.75659415641</v>
      </c>
      <c r="D4615" s="35">
        <v>53670.746411498672</v>
      </c>
      <c r="E4615" s="35">
        <v>355417.66422493983</v>
      </c>
      <c r="F4615" s="64">
        <f t="shared" si="852"/>
        <v>4602</v>
      </c>
      <c r="G4615" s="50">
        <f t="shared" si="860"/>
        <v>0.46019999999996564</v>
      </c>
      <c r="H4615" s="64">
        <f t="shared" si="853"/>
        <v>0.26173614736427475</v>
      </c>
      <c r="I4615" s="64">
        <f t="shared" si="861"/>
        <v>8.256494696706751E-5</v>
      </c>
      <c r="K4615" s="65">
        <v>4602</v>
      </c>
      <c r="L4615" s="35">
        <f t="shared" si="854"/>
        <v>123964.29673157085</v>
      </c>
      <c r="M4615" s="35">
        <f t="shared" si="855"/>
        <v>57083.853956493847</v>
      </c>
      <c r="N4615" s="35">
        <f t="shared" si="856"/>
        <v>48303.671770348803</v>
      </c>
      <c r="O4615" s="35">
        <f t="shared" si="857"/>
        <v>229351.82245841349</v>
      </c>
      <c r="P4615" s="64">
        <f t="shared" si="858"/>
        <v>4637</v>
      </c>
      <c r="Q4615" s="50">
        <f t="shared" si="862"/>
        <v>0.46019999999996564</v>
      </c>
      <c r="R4615" s="64">
        <f t="shared" si="859"/>
        <v>0.26173614736427475</v>
      </c>
      <c r="S4615" s="64">
        <f t="shared" si="863"/>
        <v>8.256494696706751E-5</v>
      </c>
    </row>
    <row r="4616" spans="1:19">
      <c r="A4616" s="65">
        <v>4603</v>
      </c>
      <c r="B4616" s="35">
        <v>85736.805176314796</v>
      </c>
      <c r="C4616" s="35">
        <v>207745.26019849296</v>
      </c>
      <c r="D4616" s="35">
        <v>61935.611719648921</v>
      </c>
      <c r="E4616" s="35">
        <v>355417.67709445668</v>
      </c>
      <c r="F4616" s="64">
        <f t="shared" si="852"/>
        <v>4603</v>
      </c>
      <c r="G4616" s="50">
        <f t="shared" si="860"/>
        <v>0.46029999999996563</v>
      </c>
      <c r="H4616" s="64">
        <f t="shared" si="853"/>
        <v>0.26181872663858025</v>
      </c>
      <c r="I4616" s="64">
        <f t="shared" si="861"/>
        <v>8.2579274305494277E-5</v>
      </c>
      <c r="K4616" s="65">
        <v>4603</v>
      </c>
      <c r="L4616" s="35">
        <f t="shared" si="854"/>
        <v>51442.083105788879</v>
      </c>
      <c r="M4616" s="35">
        <f t="shared" si="855"/>
        <v>124647.15611909577</v>
      </c>
      <c r="N4616" s="35">
        <f t="shared" si="856"/>
        <v>55742.050547684034</v>
      </c>
      <c r="O4616" s="35">
        <f t="shared" si="857"/>
        <v>231831.28977256868</v>
      </c>
      <c r="P4616" s="64">
        <f t="shared" si="858"/>
        <v>4775</v>
      </c>
      <c r="Q4616" s="50">
        <f t="shared" si="862"/>
        <v>0.46029999999996563</v>
      </c>
      <c r="R4616" s="64">
        <f t="shared" si="859"/>
        <v>0.26181872663858025</v>
      </c>
      <c r="S4616" s="64">
        <f t="shared" si="863"/>
        <v>8.2579274305494277E-5</v>
      </c>
    </row>
    <row r="4617" spans="1:19">
      <c r="A4617" s="65">
        <v>4604</v>
      </c>
      <c r="B4617" s="35">
        <v>221008.81510242794</v>
      </c>
      <c r="C4617" s="35">
        <v>86396.883414427983</v>
      </c>
      <c r="D4617" s="35">
        <v>48023.526287805173</v>
      </c>
      <c r="E4617" s="35">
        <v>355429.22480466112</v>
      </c>
      <c r="F4617" s="64">
        <f t="shared" si="852"/>
        <v>4604</v>
      </c>
      <c r="G4617" s="50">
        <f t="shared" si="860"/>
        <v>0.46039999999996561</v>
      </c>
      <c r="H4617" s="64">
        <f t="shared" si="853"/>
        <v>0.26190132024271029</v>
      </c>
      <c r="I4617" s="64">
        <f t="shared" si="861"/>
        <v>8.2593604130043463E-5</v>
      </c>
      <c r="K4617" s="65">
        <v>4604</v>
      </c>
      <c r="L4617" s="35">
        <f t="shared" si="854"/>
        <v>132605.28906145674</v>
      </c>
      <c r="M4617" s="35">
        <f t="shared" si="855"/>
        <v>51838.130048656785</v>
      </c>
      <c r="N4617" s="35">
        <f t="shared" si="856"/>
        <v>43221.173659024658</v>
      </c>
      <c r="O4617" s="35">
        <f t="shared" si="857"/>
        <v>227664.59276913817</v>
      </c>
      <c r="P4617" s="64">
        <f t="shared" si="858"/>
        <v>4533</v>
      </c>
      <c r="Q4617" s="50">
        <f t="shared" si="862"/>
        <v>0.46039999999996561</v>
      </c>
      <c r="R4617" s="64">
        <f t="shared" si="859"/>
        <v>0.26190132024271029</v>
      </c>
      <c r="S4617" s="64">
        <f t="shared" si="863"/>
        <v>8.2593604130043463E-5</v>
      </c>
    </row>
    <row r="4618" spans="1:19">
      <c r="A4618" s="65">
        <v>4605</v>
      </c>
      <c r="B4618" s="35">
        <v>230825.4575972918</v>
      </c>
      <c r="C4618" s="35">
        <v>77534.022099558249</v>
      </c>
      <c r="D4618" s="35">
        <v>47096.805696235693</v>
      </c>
      <c r="E4618" s="35">
        <v>355456.28539308574</v>
      </c>
      <c r="F4618" s="64">
        <f t="shared" si="852"/>
        <v>4605</v>
      </c>
      <c r="G4618" s="50">
        <f t="shared" si="860"/>
        <v>0.4604999999999656</v>
      </c>
      <c r="H4618" s="64">
        <f t="shared" si="853"/>
        <v>0.2619839281791515</v>
      </c>
      <c r="I4618" s="64">
        <f t="shared" si="861"/>
        <v>8.2607936441214669E-5</v>
      </c>
      <c r="K4618" s="65">
        <v>4605</v>
      </c>
      <c r="L4618" s="35">
        <f t="shared" si="854"/>
        <v>138495.27455837507</v>
      </c>
      <c r="M4618" s="35">
        <f t="shared" si="855"/>
        <v>46520.413259734945</v>
      </c>
      <c r="N4618" s="35">
        <f t="shared" si="856"/>
        <v>42387.125126612125</v>
      </c>
      <c r="O4618" s="35">
        <f t="shared" si="857"/>
        <v>227402.81294472213</v>
      </c>
      <c r="P4618" s="64">
        <f t="shared" si="858"/>
        <v>4518</v>
      </c>
      <c r="Q4618" s="50">
        <f t="shared" si="862"/>
        <v>0.4604999999999656</v>
      </c>
      <c r="R4618" s="64">
        <f t="shared" si="859"/>
        <v>0.2619839281791515</v>
      </c>
      <c r="S4618" s="64">
        <f t="shared" si="863"/>
        <v>8.2607936441214669E-5</v>
      </c>
    </row>
    <row r="4619" spans="1:19">
      <c r="A4619" s="65">
        <v>4606</v>
      </c>
      <c r="B4619" s="35">
        <v>196953.88530919084</v>
      </c>
      <c r="C4619" s="35">
        <v>99648.666376518144</v>
      </c>
      <c r="D4619" s="35">
        <v>58869.908795652882</v>
      </c>
      <c r="E4619" s="35">
        <v>355472.46048136184</v>
      </c>
      <c r="F4619" s="64">
        <f t="shared" si="852"/>
        <v>4606</v>
      </c>
      <c r="G4619" s="50">
        <f t="shared" si="860"/>
        <v>0.46059999999996559</v>
      </c>
      <c r="H4619" s="64">
        <f t="shared" si="853"/>
        <v>0.26206655045039101</v>
      </c>
      <c r="I4619" s="64">
        <f t="shared" si="861"/>
        <v>8.2622271239507494E-5</v>
      </c>
      <c r="K4619" s="65">
        <v>4606</v>
      </c>
      <c r="L4619" s="35">
        <f t="shared" si="854"/>
        <v>118172.3311855145</v>
      </c>
      <c r="M4619" s="35">
        <f t="shared" si="855"/>
        <v>59789.19982591088</v>
      </c>
      <c r="N4619" s="35">
        <f t="shared" si="856"/>
        <v>52982.917916087594</v>
      </c>
      <c r="O4619" s="35">
        <f t="shared" si="857"/>
        <v>230944.44892751297</v>
      </c>
      <c r="P4619" s="64">
        <f t="shared" si="858"/>
        <v>4727</v>
      </c>
      <c r="Q4619" s="50">
        <f t="shared" si="862"/>
        <v>0.46059999999996559</v>
      </c>
      <c r="R4619" s="64">
        <f t="shared" si="859"/>
        <v>0.26206655045039101</v>
      </c>
      <c r="S4619" s="64">
        <f t="shared" si="863"/>
        <v>8.2622271239507494E-5</v>
      </c>
    </row>
    <row r="4620" spans="1:19">
      <c r="A4620" s="65">
        <v>4607</v>
      </c>
      <c r="B4620" s="35">
        <v>217503.16996381007</v>
      </c>
      <c r="C4620" s="35">
        <v>68221.071274869973</v>
      </c>
      <c r="D4620" s="35">
        <v>69758.061133963361</v>
      </c>
      <c r="E4620" s="35">
        <v>355482.30237264337</v>
      </c>
      <c r="F4620" s="64">
        <f t="shared" si="852"/>
        <v>4607</v>
      </c>
      <c r="G4620" s="50">
        <f t="shared" si="860"/>
        <v>0.46069999999996558</v>
      </c>
      <c r="H4620" s="64">
        <f t="shared" si="853"/>
        <v>0.26214918705891616</v>
      </c>
      <c r="I4620" s="64">
        <f t="shared" si="861"/>
        <v>8.2636608525143984E-5</v>
      </c>
      <c r="K4620" s="65">
        <v>4607</v>
      </c>
      <c r="L4620" s="35">
        <f t="shared" si="854"/>
        <v>130501.90197828604</v>
      </c>
      <c r="M4620" s="35">
        <f t="shared" si="855"/>
        <v>40932.642764921984</v>
      </c>
      <c r="N4620" s="35">
        <f t="shared" si="856"/>
        <v>62782.255020567027</v>
      </c>
      <c r="O4620" s="35">
        <f t="shared" si="857"/>
        <v>234216.79976377508</v>
      </c>
      <c r="P4620" s="64">
        <f t="shared" si="858"/>
        <v>4905</v>
      </c>
      <c r="Q4620" s="50">
        <f t="shared" si="862"/>
        <v>0.46069999999996558</v>
      </c>
      <c r="R4620" s="64">
        <f t="shared" si="859"/>
        <v>0.26214918705891616</v>
      </c>
      <c r="S4620" s="64">
        <f t="shared" si="863"/>
        <v>8.2636608525143984E-5</v>
      </c>
    </row>
    <row r="4621" spans="1:19">
      <c r="A4621" s="65">
        <v>4608</v>
      </c>
      <c r="B4621" s="35">
        <v>230188.36957977706</v>
      </c>
      <c r="C4621" s="35">
        <v>80173.612349411822</v>
      </c>
      <c r="D4621" s="35">
        <v>45145.774260049773</v>
      </c>
      <c r="E4621" s="35">
        <v>355507.75618923863</v>
      </c>
      <c r="F4621" s="64">
        <f t="shared" si="852"/>
        <v>4608</v>
      </c>
      <c r="G4621" s="50">
        <f t="shared" si="860"/>
        <v>0.46079999999996557</v>
      </c>
      <c r="H4621" s="64">
        <f t="shared" si="853"/>
        <v>0.26223183800721511</v>
      </c>
      <c r="I4621" s="64">
        <f t="shared" si="861"/>
        <v>8.2650948298956806E-5</v>
      </c>
      <c r="K4621" s="65">
        <v>4608</v>
      </c>
      <c r="L4621" s="35">
        <f t="shared" si="854"/>
        <v>138113.02174786624</v>
      </c>
      <c r="M4621" s="35">
        <f t="shared" si="855"/>
        <v>48104.167409647089</v>
      </c>
      <c r="N4621" s="35">
        <f t="shared" si="856"/>
        <v>40631.1968340448</v>
      </c>
      <c r="O4621" s="35">
        <f t="shared" si="857"/>
        <v>226848.38599155811</v>
      </c>
      <c r="P4621" s="64">
        <f t="shared" si="858"/>
        <v>4484</v>
      </c>
      <c r="Q4621" s="50">
        <f t="shared" si="862"/>
        <v>0.46079999999996557</v>
      </c>
      <c r="R4621" s="64">
        <f t="shared" si="859"/>
        <v>0.26223183800721511</v>
      </c>
      <c r="S4621" s="64">
        <f t="shared" si="863"/>
        <v>8.2650948298956806E-5</v>
      </c>
    </row>
    <row r="4622" spans="1:19">
      <c r="A4622" s="65">
        <v>4609</v>
      </c>
      <c r="B4622" s="35">
        <v>191627.07131395748</v>
      </c>
      <c r="C4622" s="35">
        <v>110612.80350925116</v>
      </c>
      <c r="D4622" s="35">
        <v>53291.652615035797</v>
      </c>
      <c r="E4622" s="35">
        <v>355531.52743824443</v>
      </c>
      <c r="F4622" s="64">
        <f t="shared" ref="F4622:F4685" si="864">_xlfn.RANK.EQ(E4622,$E$14:$E$10014,1)</f>
        <v>4609</v>
      </c>
      <c r="G4622" s="50">
        <f t="shared" si="860"/>
        <v>0.46089999999996556</v>
      </c>
      <c r="H4622" s="64">
        <f t="shared" si="853"/>
        <v>0.262314503297776</v>
      </c>
      <c r="I4622" s="64">
        <f t="shared" si="861"/>
        <v>8.2665290560890448E-5</v>
      </c>
      <c r="K4622" s="65">
        <v>4609</v>
      </c>
      <c r="L4622" s="35">
        <f t="shared" si="854"/>
        <v>114976.24278837448</v>
      </c>
      <c r="M4622" s="35">
        <f t="shared" si="855"/>
        <v>66367.682105550688</v>
      </c>
      <c r="N4622" s="35">
        <f t="shared" si="856"/>
        <v>47962.487353532219</v>
      </c>
      <c r="O4622" s="35">
        <f t="shared" si="857"/>
        <v>229306.4122474574</v>
      </c>
      <c r="P4622" s="64">
        <f t="shared" si="858"/>
        <v>4635</v>
      </c>
      <c r="Q4622" s="50">
        <f t="shared" si="862"/>
        <v>0.46089999999996556</v>
      </c>
      <c r="R4622" s="64">
        <f t="shared" si="859"/>
        <v>0.262314503297776</v>
      </c>
      <c r="S4622" s="64">
        <f t="shared" si="863"/>
        <v>8.2665290560890448E-5</v>
      </c>
    </row>
    <row r="4623" spans="1:19">
      <c r="A4623" s="65">
        <v>4610</v>
      </c>
      <c r="B4623" s="35">
        <v>253911.12102439196</v>
      </c>
      <c r="C4623" s="35">
        <v>46857.947836466599</v>
      </c>
      <c r="D4623" s="35">
        <v>54764.900285316035</v>
      </c>
      <c r="E4623" s="35">
        <v>355533.96914617461</v>
      </c>
      <c r="F4623" s="64">
        <f t="shared" si="864"/>
        <v>4610</v>
      </c>
      <c r="G4623" s="50">
        <f t="shared" si="860"/>
        <v>0.46099999999996555</v>
      </c>
      <c r="H4623" s="64">
        <f t="shared" ref="H4623:H4686" si="865">(EXP($I$8*G4623)-1)/(EXP($I$8)-1)</f>
        <v>0.26239718293308772</v>
      </c>
      <c r="I4623" s="64">
        <f t="shared" si="861"/>
        <v>8.2679635311722066E-5</v>
      </c>
      <c r="K4623" s="65">
        <v>4610</v>
      </c>
      <c r="L4623" s="35">
        <f t="shared" ref="L4623:L4686" si="866">B4623*$C$8</f>
        <v>152346.67261463517</v>
      </c>
      <c r="M4623" s="35">
        <f t="shared" ref="M4623:M4686" si="867">C4623*$C$9</f>
        <v>28114.768701879959</v>
      </c>
      <c r="N4623" s="35">
        <f t="shared" ref="N4623:N4686" si="868">D4623*$C$10</f>
        <v>49288.410256784431</v>
      </c>
      <c r="O4623" s="35">
        <f t="shared" ref="O4623:O4686" si="869">SUM(L4623:N4623)</f>
        <v>229749.85157329956</v>
      </c>
      <c r="P4623" s="64">
        <f t="shared" ref="P4623:P4686" si="870">_xlfn.RANK.EQ(O4623,$O$14:$O$10014,1)</f>
        <v>4663</v>
      </c>
      <c r="Q4623" s="50">
        <f t="shared" si="862"/>
        <v>0.46099999999996555</v>
      </c>
      <c r="R4623" s="64">
        <f t="shared" ref="R4623:R4686" si="871">(EXP($I$8*Q4623)-1)/(EXP($I$8)-1)</f>
        <v>0.26239718293308772</v>
      </c>
      <c r="S4623" s="64">
        <f t="shared" si="863"/>
        <v>8.2679635311722066E-5</v>
      </c>
    </row>
    <row r="4624" spans="1:19">
      <c r="A4624" s="65">
        <v>4611</v>
      </c>
      <c r="B4624" s="35">
        <v>195980.31839667266</v>
      </c>
      <c r="C4624" s="35">
        <v>106900.31924788313</v>
      </c>
      <c r="D4624" s="35">
        <v>52662.131037411251</v>
      </c>
      <c r="E4624" s="35">
        <v>355542.76868196705</v>
      </c>
      <c r="F4624" s="64">
        <f t="shared" si="864"/>
        <v>4611</v>
      </c>
      <c r="G4624" s="50">
        <f t="shared" ref="G4624:G4687" si="872">G4623+1/10000</f>
        <v>0.46109999999996554</v>
      </c>
      <c r="H4624" s="64">
        <f t="shared" si="865"/>
        <v>0.26247987691563945</v>
      </c>
      <c r="I4624" s="64">
        <f t="shared" ref="I4624:I4687" si="873">H4624-H4623</f>
        <v>8.2693982551729217E-5</v>
      </c>
      <c r="K4624" s="65">
        <v>4611</v>
      </c>
      <c r="L4624" s="35">
        <f t="shared" si="866"/>
        <v>117588.1910380036</v>
      </c>
      <c r="M4624" s="35">
        <f t="shared" si="867"/>
        <v>64140.191548729876</v>
      </c>
      <c r="N4624" s="35">
        <f t="shared" si="868"/>
        <v>47395.917933670127</v>
      </c>
      <c r="O4624" s="35">
        <f t="shared" si="869"/>
        <v>229124.3005204036</v>
      </c>
      <c r="P4624" s="64">
        <f t="shared" si="870"/>
        <v>4624</v>
      </c>
      <c r="Q4624" s="50">
        <f t="shared" ref="Q4624:Q4687" si="874">Q4623+1/10000</f>
        <v>0.46109999999996554</v>
      </c>
      <c r="R4624" s="64">
        <f t="shared" si="871"/>
        <v>0.26247987691563945</v>
      </c>
      <c r="S4624" s="64">
        <f t="shared" ref="S4624:S4687" si="875">R4624-R4623</f>
        <v>8.2693982551729217E-5</v>
      </c>
    </row>
    <row r="4625" spans="1:19">
      <c r="A4625" s="65">
        <v>4612</v>
      </c>
      <c r="B4625" s="35">
        <v>232384.27256815051</v>
      </c>
      <c r="C4625" s="35">
        <v>80978.293959667004</v>
      </c>
      <c r="D4625" s="35">
        <v>42185.131167541476</v>
      </c>
      <c r="E4625" s="35">
        <v>355547.69769535901</v>
      </c>
      <c r="F4625" s="64">
        <f t="shared" si="864"/>
        <v>4612</v>
      </c>
      <c r="G4625" s="50">
        <f t="shared" si="872"/>
        <v>0.46119999999996553</v>
      </c>
      <c r="H4625" s="64">
        <f t="shared" si="865"/>
        <v>0.26256258524792092</v>
      </c>
      <c r="I4625" s="64">
        <f t="shared" si="873"/>
        <v>8.2708332281467012E-5</v>
      </c>
      <c r="K4625" s="65">
        <v>4612</v>
      </c>
      <c r="L4625" s="35">
        <f t="shared" si="866"/>
        <v>139430.56354089029</v>
      </c>
      <c r="M4625" s="35">
        <f t="shared" si="867"/>
        <v>48586.976375800201</v>
      </c>
      <c r="N4625" s="35">
        <f t="shared" si="868"/>
        <v>37966.618050787329</v>
      </c>
      <c r="O4625" s="35">
        <f t="shared" si="869"/>
        <v>225984.15796747783</v>
      </c>
      <c r="P4625" s="64">
        <f t="shared" si="870"/>
        <v>4429</v>
      </c>
      <c r="Q4625" s="50">
        <f t="shared" si="874"/>
        <v>0.46119999999996553</v>
      </c>
      <c r="R4625" s="64">
        <f t="shared" si="871"/>
        <v>0.26256258524792092</v>
      </c>
      <c r="S4625" s="64">
        <f t="shared" si="875"/>
        <v>8.2708332281467012E-5</v>
      </c>
    </row>
    <row r="4626" spans="1:19">
      <c r="A4626" s="65">
        <v>4613</v>
      </c>
      <c r="B4626" s="35">
        <v>253251.65927202062</v>
      </c>
      <c r="C4626" s="35">
        <v>57636.17192952169</v>
      </c>
      <c r="D4626" s="35">
        <v>44673.020395514941</v>
      </c>
      <c r="E4626" s="35">
        <v>355560.85159705725</v>
      </c>
      <c r="F4626" s="64">
        <f t="shared" si="864"/>
        <v>4613</v>
      </c>
      <c r="G4626" s="50">
        <f t="shared" si="872"/>
        <v>0.46129999999996552</v>
      </c>
      <c r="H4626" s="64">
        <f t="shared" si="865"/>
        <v>0.26264530793242208</v>
      </c>
      <c r="I4626" s="64">
        <f t="shared" si="873"/>
        <v>8.2722684501157495E-5</v>
      </c>
      <c r="K4626" s="65">
        <v>4613</v>
      </c>
      <c r="L4626" s="35">
        <f t="shared" si="866"/>
        <v>151950.99556321237</v>
      </c>
      <c r="M4626" s="35">
        <f t="shared" si="867"/>
        <v>34581.703157713011</v>
      </c>
      <c r="N4626" s="35">
        <f t="shared" si="868"/>
        <v>40205.71835596345</v>
      </c>
      <c r="O4626" s="35">
        <f t="shared" si="869"/>
        <v>226738.41707688881</v>
      </c>
      <c r="P4626" s="64">
        <f t="shared" si="870"/>
        <v>4474</v>
      </c>
      <c r="Q4626" s="50">
        <f t="shared" si="874"/>
        <v>0.46129999999996552</v>
      </c>
      <c r="R4626" s="64">
        <f t="shared" si="871"/>
        <v>0.26264530793242208</v>
      </c>
      <c r="S4626" s="64">
        <f t="shared" si="875"/>
        <v>8.2722684501157495E-5</v>
      </c>
    </row>
    <row r="4627" spans="1:19">
      <c r="A4627" s="65">
        <v>4614</v>
      </c>
      <c r="B4627" s="35">
        <v>274324.89549561706</v>
      </c>
      <c r="C4627" s="35">
        <v>29959.938241950556</v>
      </c>
      <c r="D4627" s="35">
        <v>51288.036176516012</v>
      </c>
      <c r="E4627" s="35">
        <v>355572.86991408368</v>
      </c>
      <c r="F4627" s="64">
        <f t="shared" si="864"/>
        <v>4614</v>
      </c>
      <c r="G4627" s="50">
        <f t="shared" si="872"/>
        <v>0.4613999999999655</v>
      </c>
      <c r="H4627" s="64">
        <f t="shared" si="865"/>
        <v>0.26272804497163349</v>
      </c>
      <c r="I4627" s="64">
        <f t="shared" si="873"/>
        <v>8.273703921141129E-5</v>
      </c>
      <c r="K4627" s="65">
        <v>4614</v>
      </c>
      <c r="L4627" s="35">
        <f t="shared" si="866"/>
        <v>164594.93729737023</v>
      </c>
      <c r="M4627" s="35">
        <f t="shared" si="867"/>
        <v>17975.962945170333</v>
      </c>
      <c r="N4627" s="35">
        <f t="shared" si="868"/>
        <v>46159.232558864409</v>
      </c>
      <c r="O4627" s="35">
        <f t="shared" si="869"/>
        <v>228730.13280140495</v>
      </c>
      <c r="P4627" s="64">
        <f t="shared" si="870"/>
        <v>4598</v>
      </c>
      <c r="Q4627" s="50">
        <f t="shared" si="874"/>
        <v>0.4613999999999655</v>
      </c>
      <c r="R4627" s="64">
        <f t="shared" si="871"/>
        <v>0.26272804497163349</v>
      </c>
      <c r="S4627" s="64">
        <f t="shared" si="875"/>
        <v>8.273703921141129E-5</v>
      </c>
    </row>
    <row r="4628" spans="1:19">
      <c r="A4628" s="65">
        <v>4615</v>
      </c>
      <c r="B4628" s="35">
        <v>294744.99988758576</v>
      </c>
      <c r="C4628" s="35">
        <v>23277.109877772262</v>
      </c>
      <c r="D4628" s="35">
        <v>37593.162454907491</v>
      </c>
      <c r="E4628" s="35">
        <v>355615.27222026553</v>
      </c>
      <c r="F4628" s="64">
        <f t="shared" si="864"/>
        <v>4615</v>
      </c>
      <c r="G4628" s="50">
        <f t="shared" si="872"/>
        <v>0.46149999999996549</v>
      </c>
      <c r="H4628" s="64">
        <f t="shared" si="865"/>
        <v>0.26281079636804616</v>
      </c>
      <c r="I4628" s="64">
        <f t="shared" si="873"/>
        <v>8.2751396412672484E-5</v>
      </c>
      <c r="K4628" s="65">
        <v>4615</v>
      </c>
      <c r="L4628" s="35">
        <f t="shared" si="866"/>
        <v>176846.99993255144</v>
      </c>
      <c r="M4628" s="35">
        <f t="shared" si="867"/>
        <v>13966.265926663356</v>
      </c>
      <c r="N4628" s="35">
        <f t="shared" si="868"/>
        <v>33833.846209416741</v>
      </c>
      <c r="O4628" s="35">
        <f t="shared" si="869"/>
        <v>224647.11206863154</v>
      </c>
      <c r="P4628" s="64">
        <f t="shared" si="870"/>
        <v>4347</v>
      </c>
      <c r="Q4628" s="50">
        <f t="shared" si="874"/>
        <v>0.46149999999996549</v>
      </c>
      <c r="R4628" s="64">
        <f t="shared" si="871"/>
        <v>0.26281079636804616</v>
      </c>
      <c r="S4628" s="64">
        <f t="shared" si="875"/>
        <v>8.2751396412672484E-5</v>
      </c>
    </row>
    <row r="4629" spans="1:19">
      <c r="A4629" s="65">
        <v>4616</v>
      </c>
      <c r="B4629" s="35">
        <v>221544.76913396962</v>
      </c>
      <c r="C4629" s="35">
        <v>83773.709767641951</v>
      </c>
      <c r="D4629" s="35">
        <v>50298.398036703307</v>
      </c>
      <c r="E4629" s="35">
        <v>355616.87693831488</v>
      </c>
      <c r="F4629" s="64">
        <f t="shared" si="864"/>
        <v>4616</v>
      </c>
      <c r="G4629" s="50">
        <f t="shared" si="872"/>
        <v>0.46159999999996548</v>
      </c>
      <c r="H4629" s="64">
        <f t="shared" si="865"/>
        <v>0.26289356212415138</v>
      </c>
      <c r="I4629" s="64">
        <f t="shared" si="873"/>
        <v>8.2765756105218635E-5</v>
      </c>
      <c r="K4629" s="65">
        <v>4616</v>
      </c>
      <c r="L4629" s="35">
        <f t="shared" si="866"/>
        <v>132926.86148038178</v>
      </c>
      <c r="M4629" s="35">
        <f t="shared" si="867"/>
        <v>50264.225860585168</v>
      </c>
      <c r="N4629" s="35">
        <f t="shared" si="868"/>
        <v>45268.558233032978</v>
      </c>
      <c r="O4629" s="35">
        <f t="shared" si="869"/>
        <v>228459.64557399991</v>
      </c>
      <c r="P4629" s="64">
        <f t="shared" si="870"/>
        <v>4582</v>
      </c>
      <c r="Q4629" s="50">
        <f t="shared" si="874"/>
        <v>0.46159999999996548</v>
      </c>
      <c r="R4629" s="64">
        <f t="shared" si="871"/>
        <v>0.26289356212415138</v>
      </c>
      <c r="S4629" s="64">
        <f t="shared" si="875"/>
        <v>8.2765756105218635E-5</v>
      </c>
    </row>
    <row r="4630" spans="1:19">
      <c r="A4630" s="65">
        <v>4617</v>
      </c>
      <c r="B4630" s="35">
        <v>279099.4600501291</v>
      </c>
      <c r="C4630" s="35">
        <v>25538.75426998148</v>
      </c>
      <c r="D4630" s="35">
        <v>50985.927831413028</v>
      </c>
      <c r="E4630" s="35">
        <v>355624.14215152361</v>
      </c>
      <c r="F4630" s="64">
        <f t="shared" si="864"/>
        <v>4617</v>
      </c>
      <c r="G4630" s="50">
        <f t="shared" si="872"/>
        <v>0.46169999999996547</v>
      </c>
      <c r="H4630" s="64">
        <f t="shared" si="865"/>
        <v>0.26297634224244104</v>
      </c>
      <c r="I4630" s="64">
        <f t="shared" si="873"/>
        <v>8.2780118289660365E-5</v>
      </c>
      <c r="K4630" s="65">
        <v>4617</v>
      </c>
      <c r="L4630" s="35">
        <f t="shared" si="866"/>
        <v>167459.67603007745</v>
      </c>
      <c r="M4630" s="35">
        <f t="shared" si="867"/>
        <v>15323.252561988887</v>
      </c>
      <c r="N4630" s="35">
        <f t="shared" si="868"/>
        <v>45887.335048271729</v>
      </c>
      <c r="O4630" s="35">
        <f t="shared" si="869"/>
        <v>228670.26364033806</v>
      </c>
      <c r="P4630" s="64">
        <f t="shared" si="870"/>
        <v>4594</v>
      </c>
      <c r="Q4630" s="50">
        <f t="shared" si="874"/>
        <v>0.46169999999996547</v>
      </c>
      <c r="R4630" s="64">
        <f t="shared" si="871"/>
        <v>0.26297634224244104</v>
      </c>
      <c r="S4630" s="64">
        <f t="shared" si="875"/>
        <v>8.2780118289660365E-5</v>
      </c>
    </row>
    <row r="4631" spans="1:19">
      <c r="A4631" s="65">
        <v>4618</v>
      </c>
      <c r="B4631" s="35">
        <v>278957.22139536211</v>
      </c>
      <c r="C4631" s="35">
        <v>18506.675651701378</v>
      </c>
      <c r="D4631" s="35">
        <v>58176.752827950768</v>
      </c>
      <c r="E4631" s="35">
        <v>355640.64987501426</v>
      </c>
      <c r="F4631" s="64">
        <f t="shared" si="864"/>
        <v>4618</v>
      </c>
      <c r="G4631" s="50">
        <f t="shared" si="872"/>
        <v>0.46179999999996546</v>
      </c>
      <c r="H4631" s="64">
        <f t="shared" si="865"/>
        <v>0.26305913672540732</v>
      </c>
      <c r="I4631" s="64">
        <f t="shared" si="873"/>
        <v>8.2794482966275229E-5</v>
      </c>
      <c r="K4631" s="65">
        <v>4618</v>
      </c>
      <c r="L4631" s="35">
        <f t="shared" si="866"/>
        <v>167374.33283721725</v>
      </c>
      <c r="M4631" s="35">
        <f t="shared" si="867"/>
        <v>11104.005391020826</v>
      </c>
      <c r="N4631" s="35">
        <f t="shared" si="868"/>
        <v>52359.077545155691</v>
      </c>
      <c r="O4631" s="35">
        <f t="shared" si="869"/>
        <v>230837.41577339376</v>
      </c>
      <c r="P4631" s="64">
        <f t="shared" si="870"/>
        <v>4721</v>
      </c>
      <c r="Q4631" s="50">
        <f t="shared" si="874"/>
        <v>0.46179999999996546</v>
      </c>
      <c r="R4631" s="64">
        <f t="shared" si="871"/>
        <v>0.26305913672540732</v>
      </c>
      <c r="S4631" s="64">
        <f t="shared" si="875"/>
        <v>8.2794482966275229E-5</v>
      </c>
    </row>
    <row r="4632" spans="1:19">
      <c r="A4632" s="65">
        <v>4619</v>
      </c>
      <c r="B4632" s="35">
        <v>152674.6253026402</v>
      </c>
      <c r="C4632" s="35">
        <v>154977.4203805236</v>
      </c>
      <c r="D4632" s="35">
        <v>47994.231531679441</v>
      </c>
      <c r="E4632" s="35">
        <v>355646.27721484326</v>
      </c>
      <c r="F4632" s="64">
        <f t="shared" si="864"/>
        <v>4619</v>
      </c>
      <c r="G4632" s="50">
        <f t="shared" si="872"/>
        <v>0.46189999999996545</v>
      </c>
      <c r="H4632" s="64">
        <f t="shared" si="865"/>
        <v>0.26314194557554293</v>
      </c>
      <c r="I4632" s="64">
        <f t="shared" si="873"/>
        <v>8.2808850135618339E-5</v>
      </c>
      <c r="K4632" s="65">
        <v>4619</v>
      </c>
      <c r="L4632" s="35">
        <f t="shared" si="866"/>
        <v>91604.775181584118</v>
      </c>
      <c r="M4632" s="35">
        <f t="shared" si="867"/>
        <v>92986.452228314156</v>
      </c>
      <c r="N4632" s="35">
        <f t="shared" si="868"/>
        <v>43194.808378511501</v>
      </c>
      <c r="O4632" s="35">
        <f t="shared" si="869"/>
        <v>227786.03578840976</v>
      </c>
      <c r="P4632" s="64">
        <f t="shared" si="870"/>
        <v>4538</v>
      </c>
      <c r="Q4632" s="50">
        <f t="shared" si="874"/>
        <v>0.46189999999996545</v>
      </c>
      <c r="R4632" s="64">
        <f t="shared" si="871"/>
        <v>0.26314194557554293</v>
      </c>
      <c r="S4632" s="64">
        <f t="shared" si="875"/>
        <v>8.2808850135618339E-5</v>
      </c>
    </row>
    <row r="4633" spans="1:19">
      <c r="A4633" s="65">
        <v>4620</v>
      </c>
      <c r="B4633" s="35">
        <v>237100.363910391</v>
      </c>
      <c r="C4633" s="35">
        <v>67697.309542682997</v>
      </c>
      <c r="D4633" s="35">
        <v>50931.055897082129</v>
      </c>
      <c r="E4633" s="35">
        <v>355728.72935015615</v>
      </c>
      <c r="F4633" s="64">
        <f t="shared" si="864"/>
        <v>4620</v>
      </c>
      <c r="G4633" s="50">
        <f t="shared" si="872"/>
        <v>0.46199999999996544</v>
      </c>
      <c r="H4633" s="64">
        <f t="shared" si="865"/>
        <v>0.26322476879534101</v>
      </c>
      <c r="I4633" s="64">
        <f t="shared" si="873"/>
        <v>8.2823219798078274E-5</v>
      </c>
      <c r="K4633" s="65">
        <v>4620</v>
      </c>
      <c r="L4633" s="35">
        <f t="shared" si="866"/>
        <v>142260.21834623459</v>
      </c>
      <c r="M4633" s="35">
        <f t="shared" si="867"/>
        <v>40618.385725609798</v>
      </c>
      <c r="N4633" s="35">
        <f t="shared" si="868"/>
        <v>45837.950307373918</v>
      </c>
      <c r="O4633" s="35">
        <f t="shared" si="869"/>
        <v>228716.55437921829</v>
      </c>
      <c r="P4633" s="64">
        <f t="shared" si="870"/>
        <v>4597</v>
      </c>
      <c r="Q4633" s="50">
        <f t="shared" si="874"/>
        <v>0.46199999999996544</v>
      </c>
      <c r="R4633" s="64">
        <f t="shared" si="871"/>
        <v>0.26322476879534101</v>
      </c>
      <c r="S4633" s="64">
        <f t="shared" si="875"/>
        <v>8.2823219798078274E-5</v>
      </c>
    </row>
    <row r="4634" spans="1:19">
      <c r="A4634" s="65">
        <v>4621</v>
      </c>
      <c r="B4634" s="35">
        <v>187041.7820507384</v>
      </c>
      <c r="C4634" s="35">
        <v>128623.57771639495</v>
      </c>
      <c r="D4634" s="35">
        <v>40063.871132677697</v>
      </c>
      <c r="E4634" s="35">
        <v>355729.23089981108</v>
      </c>
      <c r="F4634" s="64">
        <f t="shared" si="864"/>
        <v>4621</v>
      </c>
      <c r="G4634" s="50">
        <f t="shared" si="872"/>
        <v>0.46209999999996543</v>
      </c>
      <c r="H4634" s="64">
        <f t="shared" si="865"/>
        <v>0.26330760638729495</v>
      </c>
      <c r="I4634" s="64">
        <f t="shared" si="873"/>
        <v>8.2837591953932588E-5</v>
      </c>
      <c r="K4634" s="65">
        <v>4621</v>
      </c>
      <c r="L4634" s="35">
        <f t="shared" si="866"/>
        <v>112225.06923044304</v>
      </c>
      <c r="M4634" s="35">
        <f t="shared" si="867"/>
        <v>77174.146629836963</v>
      </c>
      <c r="N4634" s="35">
        <f t="shared" si="868"/>
        <v>36057.484019409931</v>
      </c>
      <c r="O4634" s="35">
        <f t="shared" si="869"/>
        <v>225456.69987968993</v>
      </c>
      <c r="P4634" s="64">
        <f t="shared" si="870"/>
        <v>4395</v>
      </c>
      <c r="Q4634" s="50">
        <f t="shared" si="874"/>
        <v>0.46209999999996543</v>
      </c>
      <c r="R4634" s="64">
        <f t="shared" si="871"/>
        <v>0.26330760638729495</v>
      </c>
      <c r="S4634" s="64">
        <f t="shared" si="875"/>
        <v>8.2837591953932588E-5</v>
      </c>
    </row>
    <row r="4635" spans="1:19">
      <c r="A4635" s="65">
        <v>4622</v>
      </c>
      <c r="B4635" s="35">
        <v>307292.51357976801</v>
      </c>
      <c r="C4635" s="35">
        <v>12569.107192700283</v>
      </c>
      <c r="D4635" s="35">
        <v>35868.179948912606</v>
      </c>
      <c r="E4635" s="35">
        <v>355729.80072138086</v>
      </c>
      <c r="F4635" s="64">
        <f t="shared" si="864"/>
        <v>4622</v>
      </c>
      <c r="G4635" s="50">
        <f t="shared" si="872"/>
        <v>0.46219999999996542</v>
      </c>
      <c r="H4635" s="64">
        <f t="shared" si="865"/>
        <v>0.2633904583538989</v>
      </c>
      <c r="I4635" s="64">
        <f t="shared" si="873"/>
        <v>8.2851966603958438E-5</v>
      </c>
      <c r="K4635" s="65">
        <v>4622</v>
      </c>
      <c r="L4635" s="35">
        <f t="shared" si="866"/>
        <v>184375.50814786079</v>
      </c>
      <c r="M4635" s="35">
        <f t="shared" si="867"/>
        <v>7541.4643156201691</v>
      </c>
      <c r="N4635" s="35">
        <f t="shared" si="868"/>
        <v>32281.361954021348</v>
      </c>
      <c r="O4635" s="35">
        <f t="shared" si="869"/>
        <v>224198.33441750231</v>
      </c>
      <c r="P4635" s="64">
        <f t="shared" si="870"/>
        <v>4320</v>
      </c>
      <c r="Q4635" s="50">
        <f t="shared" si="874"/>
        <v>0.46219999999996542</v>
      </c>
      <c r="R4635" s="64">
        <f t="shared" si="871"/>
        <v>0.2633904583538989</v>
      </c>
      <c r="S4635" s="64">
        <f t="shared" si="875"/>
        <v>8.2851966603958438E-5</v>
      </c>
    </row>
    <row r="4636" spans="1:19">
      <c r="A4636" s="65">
        <v>4623</v>
      </c>
      <c r="B4636" s="35">
        <v>190963.06726758412</v>
      </c>
      <c r="C4636" s="35">
        <v>117614.55162976394</v>
      </c>
      <c r="D4636" s="35">
        <v>47161.178286157621</v>
      </c>
      <c r="E4636" s="35">
        <v>355738.79718350567</v>
      </c>
      <c r="F4636" s="64">
        <f t="shared" si="864"/>
        <v>4623</v>
      </c>
      <c r="G4636" s="50">
        <f t="shared" si="872"/>
        <v>0.46229999999996541</v>
      </c>
      <c r="H4636" s="64">
        <f t="shared" si="865"/>
        <v>0.26347332469764712</v>
      </c>
      <c r="I4636" s="64">
        <f t="shared" si="873"/>
        <v>8.2866343748211335E-5</v>
      </c>
      <c r="K4636" s="65">
        <v>4623</v>
      </c>
      <c r="L4636" s="35">
        <f t="shared" si="866"/>
        <v>114577.84036055047</v>
      </c>
      <c r="M4636" s="35">
        <f t="shared" si="867"/>
        <v>70568.730977858359</v>
      </c>
      <c r="N4636" s="35">
        <f t="shared" si="868"/>
        <v>42445.060457541862</v>
      </c>
      <c r="O4636" s="35">
        <f t="shared" si="869"/>
        <v>227591.6317959507</v>
      </c>
      <c r="P4636" s="64">
        <f t="shared" si="870"/>
        <v>4531</v>
      </c>
      <c r="Q4636" s="50">
        <f t="shared" si="874"/>
        <v>0.46229999999996541</v>
      </c>
      <c r="R4636" s="64">
        <f t="shared" si="871"/>
        <v>0.26347332469764712</v>
      </c>
      <c r="S4636" s="64">
        <f t="shared" si="875"/>
        <v>8.2866343748211335E-5</v>
      </c>
    </row>
    <row r="4637" spans="1:19">
      <c r="A4637" s="65">
        <v>4624</v>
      </c>
      <c r="B4637" s="35">
        <v>209200.55410680757</v>
      </c>
      <c r="C4637" s="35">
        <v>97441.337295194608</v>
      </c>
      <c r="D4637" s="35">
        <v>49132.559970153729</v>
      </c>
      <c r="E4637" s="35">
        <v>355774.45137215592</v>
      </c>
      <c r="F4637" s="64">
        <f t="shared" si="864"/>
        <v>4624</v>
      </c>
      <c r="G4637" s="50">
        <f t="shared" si="872"/>
        <v>0.46239999999996539</v>
      </c>
      <c r="H4637" s="64">
        <f t="shared" si="865"/>
        <v>0.26355620542103464</v>
      </c>
      <c r="I4637" s="64">
        <f t="shared" si="873"/>
        <v>8.2880723387523947E-5</v>
      </c>
      <c r="K4637" s="65">
        <v>4624</v>
      </c>
      <c r="L4637" s="35">
        <f t="shared" si="866"/>
        <v>125520.33246408454</v>
      </c>
      <c r="M4637" s="35">
        <f t="shared" si="867"/>
        <v>58464.802377116765</v>
      </c>
      <c r="N4637" s="35">
        <f t="shared" si="868"/>
        <v>44219.303973138354</v>
      </c>
      <c r="O4637" s="35">
        <f t="shared" si="869"/>
        <v>228204.43881433966</v>
      </c>
      <c r="P4637" s="64">
        <f t="shared" si="870"/>
        <v>4564</v>
      </c>
      <c r="Q4637" s="50">
        <f t="shared" si="874"/>
        <v>0.46239999999996539</v>
      </c>
      <c r="R4637" s="64">
        <f t="shared" si="871"/>
        <v>0.26355620542103464</v>
      </c>
      <c r="S4637" s="64">
        <f t="shared" si="875"/>
        <v>8.2880723387523947E-5</v>
      </c>
    </row>
    <row r="4638" spans="1:19">
      <c r="A4638" s="65">
        <v>4625</v>
      </c>
      <c r="B4638" s="35">
        <v>178648.1203250401</v>
      </c>
      <c r="C4638" s="35">
        <v>121621.90342141967</v>
      </c>
      <c r="D4638" s="35">
        <v>55519.152260962102</v>
      </c>
      <c r="E4638" s="35">
        <v>355789.17600742186</v>
      </c>
      <c r="F4638" s="64">
        <f t="shared" si="864"/>
        <v>4625</v>
      </c>
      <c r="G4638" s="50">
        <f t="shared" si="872"/>
        <v>0.46249999999996538</v>
      </c>
      <c r="H4638" s="64">
        <f t="shared" si="865"/>
        <v>0.26363910052655654</v>
      </c>
      <c r="I4638" s="64">
        <f t="shared" si="873"/>
        <v>8.2895105521896273E-5</v>
      </c>
      <c r="K4638" s="65">
        <v>4625</v>
      </c>
      <c r="L4638" s="35">
        <f t="shared" si="866"/>
        <v>107188.87219502406</v>
      </c>
      <c r="M4638" s="35">
        <f t="shared" si="867"/>
        <v>72973.142052851807</v>
      </c>
      <c r="N4638" s="35">
        <f t="shared" si="868"/>
        <v>49967.237034865895</v>
      </c>
      <c r="O4638" s="35">
        <f t="shared" si="869"/>
        <v>230129.25128274175</v>
      </c>
      <c r="P4638" s="64">
        <f t="shared" si="870"/>
        <v>4683</v>
      </c>
      <c r="Q4638" s="50">
        <f t="shared" si="874"/>
        <v>0.46249999999996538</v>
      </c>
      <c r="R4638" s="64">
        <f t="shared" si="871"/>
        <v>0.26363910052655654</v>
      </c>
      <c r="S4638" s="64">
        <f t="shared" si="875"/>
        <v>8.2895105521896273E-5</v>
      </c>
    </row>
    <row r="4639" spans="1:19">
      <c r="A4639" s="65">
        <v>4626</v>
      </c>
      <c r="B4639" s="35">
        <v>166132.67423632118</v>
      </c>
      <c r="C4639" s="35">
        <v>138676.01513723686</v>
      </c>
      <c r="D4639" s="35">
        <v>50990.370073854006</v>
      </c>
      <c r="E4639" s="35">
        <v>355799.05944741203</v>
      </c>
      <c r="F4639" s="64">
        <f t="shared" si="864"/>
        <v>4626</v>
      </c>
      <c r="G4639" s="50">
        <f t="shared" si="872"/>
        <v>0.46259999999996537</v>
      </c>
      <c r="H4639" s="64">
        <f t="shared" si="865"/>
        <v>0.26372201001670859</v>
      </c>
      <c r="I4639" s="64">
        <f t="shared" si="873"/>
        <v>8.2909490152049958E-5</v>
      </c>
      <c r="K4639" s="65">
        <v>4626</v>
      </c>
      <c r="L4639" s="35">
        <f t="shared" si="866"/>
        <v>99679.604541792709</v>
      </c>
      <c r="M4639" s="35">
        <f t="shared" si="867"/>
        <v>83205.609082342111</v>
      </c>
      <c r="N4639" s="35">
        <f t="shared" si="868"/>
        <v>45891.333066468607</v>
      </c>
      <c r="O4639" s="35">
        <f t="shared" si="869"/>
        <v>228776.54669060343</v>
      </c>
      <c r="P4639" s="64">
        <f t="shared" si="870"/>
        <v>4603</v>
      </c>
      <c r="Q4639" s="50">
        <f t="shared" si="874"/>
        <v>0.46259999999996537</v>
      </c>
      <c r="R4639" s="64">
        <f t="shared" si="871"/>
        <v>0.26372201001670859</v>
      </c>
      <c r="S4639" s="64">
        <f t="shared" si="875"/>
        <v>8.2909490152049958E-5</v>
      </c>
    </row>
    <row r="4640" spans="1:19">
      <c r="A4640" s="65">
        <v>4627</v>
      </c>
      <c r="B4640" s="35">
        <v>121700.48514214817</v>
      </c>
      <c r="C4640" s="35">
        <v>151283.95634011109</v>
      </c>
      <c r="D4640" s="35">
        <v>82814.932485948812</v>
      </c>
      <c r="E4640" s="35">
        <v>355799.37396820809</v>
      </c>
      <c r="F4640" s="64">
        <f t="shared" si="864"/>
        <v>4627</v>
      </c>
      <c r="G4640" s="50">
        <f t="shared" si="872"/>
        <v>0.46269999999996536</v>
      </c>
      <c r="H4640" s="64">
        <f t="shared" si="865"/>
        <v>0.26380493389398707</v>
      </c>
      <c r="I4640" s="64">
        <f t="shared" si="873"/>
        <v>8.2923877278484603E-5</v>
      </c>
      <c r="K4640" s="65">
        <v>4627</v>
      </c>
      <c r="L4640" s="35">
        <f t="shared" si="866"/>
        <v>73020.291085288904</v>
      </c>
      <c r="M4640" s="35">
        <f t="shared" si="867"/>
        <v>90770.37380406665</v>
      </c>
      <c r="N4640" s="35">
        <f t="shared" si="868"/>
        <v>74533.43923735393</v>
      </c>
      <c r="O4640" s="35">
        <f t="shared" si="869"/>
        <v>238324.10412670946</v>
      </c>
      <c r="P4640" s="64">
        <f t="shared" si="870"/>
        <v>5141</v>
      </c>
      <c r="Q4640" s="50">
        <f t="shared" si="874"/>
        <v>0.46269999999996536</v>
      </c>
      <c r="R4640" s="64">
        <f t="shared" si="871"/>
        <v>0.26380493389398707</v>
      </c>
      <c r="S4640" s="64">
        <f t="shared" si="875"/>
        <v>8.2923877278484603E-5</v>
      </c>
    </row>
    <row r="4641" spans="1:19">
      <c r="A4641" s="65">
        <v>4628</v>
      </c>
      <c r="B4641" s="35">
        <v>210623.0975368389</v>
      </c>
      <c r="C4641" s="35">
        <v>81734.642599264756</v>
      </c>
      <c r="D4641" s="35">
        <v>63465.361314176727</v>
      </c>
      <c r="E4641" s="35">
        <v>355823.1014502804</v>
      </c>
      <c r="F4641" s="64">
        <f t="shared" si="864"/>
        <v>4628</v>
      </c>
      <c r="G4641" s="50">
        <f t="shared" si="872"/>
        <v>0.46279999999996535</v>
      </c>
      <c r="H4641" s="64">
        <f t="shared" si="865"/>
        <v>0.26388787216088827</v>
      </c>
      <c r="I4641" s="64">
        <f t="shared" si="873"/>
        <v>8.2938266901200208E-5</v>
      </c>
      <c r="K4641" s="65">
        <v>4628</v>
      </c>
      <c r="L4641" s="35">
        <f t="shared" si="866"/>
        <v>126373.85852210334</v>
      </c>
      <c r="M4641" s="35">
        <f t="shared" si="867"/>
        <v>49040.785559558855</v>
      </c>
      <c r="N4641" s="35">
        <f t="shared" si="868"/>
        <v>57118.825182759057</v>
      </c>
      <c r="O4641" s="35">
        <f t="shared" si="869"/>
        <v>232533.46926442126</v>
      </c>
      <c r="P4641" s="64">
        <f t="shared" si="870"/>
        <v>4815</v>
      </c>
      <c r="Q4641" s="50">
        <f t="shared" si="874"/>
        <v>0.46279999999996535</v>
      </c>
      <c r="R4641" s="64">
        <f t="shared" si="871"/>
        <v>0.26388787216088827</v>
      </c>
      <c r="S4641" s="64">
        <f t="shared" si="875"/>
        <v>8.2938266901200208E-5</v>
      </c>
    </row>
    <row r="4642" spans="1:19">
      <c r="A4642" s="65">
        <v>4629</v>
      </c>
      <c r="B4642" s="35">
        <v>261398.40842976249</v>
      </c>
      <c r="C4642" s="35">
        <v>58138.72008607287</v>
      </c>
      <c r="D4642" s="35">
        <v>36344.624596218498</v>
      </c>
      <c r="E4642" s="35">
        <v>355881.75311205391</v>
      </c>
      <c r="F4642" s="64">
        <f t="shared" si="864"/>
        <v>4629</v>
      </c>
      <c r="G4642" s="50">
        <f t="shared" si="872"/>
        <v>0.46289999999996534</v>
      </c>
      <c r="H4642" s="64">
        <f t="shared" si="865"/>
        <v>0.26397082481990941</v>
      </c>
      <c r="I4642" s="64">
        <f t="shared" si="873"/>
        <v>8.2952659021140462E-5</v>
      </c>
      <c r="K4642" s="65">
        <v>4629</v>
      </c>
      <c r="L4642" s="35">
        <f t="shared" si="866"/>
        <v>156839.0450578575</v>
      </c>
      <c r="M4642" s="35">
        <f t="shared" si="867"/>
        <v>34883.232051643718</v>
      </c>
      <c r="N4642" s="35">
        <f t="shared" si="868"/>
        <v>32710.162136596649</v>
      </c>
      <c r="O4642" s="35">
        <f t="shared" si="869"/>
        <v>224432.43924609787</v>
      </c>
      <c r="P4642" s="64">
        <f t="shared" si="870"/>
        <v>4336</v>
      </c>
      <c r="Q4642" s="50">
        <f t="shared" si="874"/>
        <v>0.46289999999996534</v>
      </c>
      <c r="R4642" s="64">
        <f t="shared" si="871"/>
        <v>0.26397082481990941</v>
      </c>
      <c r="S4642" s="64">
        <f t="shared" si="875"/>
        <v>8.2952659021140462E-5</v>
      </c>
    </row>
    <row r="4643" spans="1:19">
      <c r="A4643" s="65">
        <v>4630</v>
      </c>
      <c r="B4643" s="35">
        <v>198439.67517246137</v>
      </c>
      <c r="C4643" s="35">
        <v>120092.34793744693</v>
      </c>
      <c r="D4643" s="35">
        <v>37387.917720561964</v>
      </c>
      <c r="E4643" s="35">
        <v>355919.9408304703</v>
      </c>
      <c r="F4643" s="64">
        <f t="shared" si="864"/>
        <v>4630</v>
      </c>
      <c r="G4643" s="50">
        <f t="shared" si="872"/>
        <v>0.46299999999996533</v>
      </c>
      <c r="H4643" s="64">
        <f t="shared" si="865"/>
        <v>0.26405379187354783</v>
      </c>
      <c r="I4643" s="64">
        <f t="shared" si="873"/>
        <v>8.2967053638416388E-5</v>
      </c>
      <c r="K4643" s="65">
        <v>4630</v>
      </c>
      <c r="L4643" s="35">
        <f t="shared" si="866"/>
        <v>119063.80510347681</v>
      </c>
      <c r="M4643" s="35">
        <f t="shared" si="867"/>
        <v>72055.408762468156</v>
      </c>
      <c r="N4643" s="35">
        <f t="shared" si="868"/>
        <v>33649.125948505767</v>
      </c>
      <c r="O4643" s="35">
        <f t="shared" si="869"/>
        <v>224768.33981445074</v>
      </c>
      <c r="P4643" s="64">
        <f t="shared" si="870"/>
        <v>4355</v>
      </c>
      <c r="Q4643" s="50">
        <f t="shared" si="874"/>
        <v>0.46299999999996533</v>
      </c>
      <c r="R4643" s="64">
        <f t="shared" si="871"/>
        <v>0.26405379187354783</v>
      </c>
      <c r="S4643" s="64">
        <f t="shared" si="875"/>
        <v>8.2967053638416388E-5</v>
      </c>
    </row>
    <row r="4644" spans="1:19">
      <c r="A4644" s="65">
        <v>4631</v>
      </c>
      <c r="B4644" s="35">
        <v>265290.01535240561</v>
      </c>
      <c r="C4644" s="35">
        <v>42531.98665286896</v>
      </c>
      <c r="D4644" s="35">
        <v>48103.536886361602</v>
      </c>
      <c r="E4644" s="35">
        <v>355925.53889163618</v>
      </c>
      <c r="F4644" s="64">
        <f t="shared" si="864"/>
        <v>4631</v>
      </c>
      <c r="G4644" s="50">
        <f t="shared" si="872"/>
        <v>0.46309999999996532</v>
      </c>
      <c r="H4644" s="64">
        <f t="shared" si="865"/>
        <v>0.26413677332430141</v>
      </c>
      <c r="I4644" s="64">
        <f t="shared" si="873"/>
        <v>8.2981450753583097E-5</v>
      </c>
      <c r="K4644" s="65">
        <v>4631</v>
      </c>
      <c r="L4644" s="35">
        <f t="shared" si="866"/>
        <v>159174.00921144336</v>
      </c>
      <c r="M4644" s="35">
        <f t="shared" si="867"/>
        <v>25519.191991721375</v>
      </c>
      <c r="N4644" s="35">
        <f t="shared" si="868"/>
        <v>43293.183197725441</v>
      </c>
      <c r="O4644" s="35">
        <f t="shared" si="869"/>
        <v>227986.38440089018</v>
      </c>
      <c r="P4644" s="64">
        <f t="shared" si="870"/>
        <v>4554</v>
      </c>
      <c r="Q4644" s="50">
        <f t="shared" si="874"/>
        <v>0.46309999999996532</v>
      </c>
      <c r="R4644" s="64">
        <f t="shared" si="871"/>
        <v>0.26413677332430141</v>
      </c>
      <c r="S4644" s="64">
        <f t="shared" si="875"/>
        <v>8.2981450753583097E-5</v>
      </c>
    </row>
    <row r="4645" spans="1:19">
      <c r="A4645" s="65">
        <v>4632</v>
      </c>
      <c r="B4645" s="35">
        <v>251286.64632157952</v>
      </c>
      <c r="C4645" s="35">
        <v>47601.331377076051</v>
      </c>
      <c r="D4645" s="35">
        <v>57058.509543948348</v>
      </c>
      <c r="E4645" s="35">
        <v>355946.48724260391</v>
      </c>
      <c r="F4645" s="64">
        <f t="shared" si="864"/>
        <v>4632</v>
      </c>
      <c r="G4645" s="50">
        <f t="shared" si="872"/>
        <v>0.46319999999996531</v>
      </c>
      <c r="H4645" s="64">
        <f t="shared" si="865"/>
        <v>0.26421976917466855</v>
      </c>
      <c r="I4645" s="64">
        <f t="shared" si="873"/>
        <v>8.2995850367140189E-5</v>
      </c>
      <c r="K4645" s="65">
        <v>4632</v>
      </c>
      <c r="L4645" s="35">
        <f t="shared" si="866"/>
        <v>150771.98779294771</v>
      </c>
      <c r="M4645" s="35">
        <f t="shared" si="867"/>
        <v>28560.798826245631</v>
      </c>
      <c r="N4645" s="35">
        <f t="shared" si="868"/>
        <v>51352.658589553517</v>
      </c>
      <c r="O4645" s="35">
        <f t="shared" si="869"/>
        <v>230685.44520874685</v>
      </c>
      <c r="P4645" s="64">
        <f t="shared" si="870"/>
        <v>4710</v>
      </c>
      <c r="Q4645" s="50">
        <f t="shared" si="874"/>
        <v>0.46319999999996531</v>
      </c>
      <c r="R4645" s="64">
        <f t="shared" si="871"/>
        <v>0.26421976917466855</v>
      </c>
      <c r="S4645" s="64">
        <f t="shared" si="875"/>
        <v>8.2995850367140189E-5</v>
      </c>
    </row>
    <row r="4646" spans="1:19">
      <c r="A4646" s="65">
        <v>4633</v>
      </c>
      <c r="B4646" s="35">
        <v>240506.68963610218</v>
      </c>
      <c r="C4646" s="35">
        <v>65758.681957367924</v>
      </c>
      <c r="D4646" s="35">
        <v>49695.147853223505</v>
      </c>
      <c r="E4646" s="35">
        <v>355960.51944669359</v>
      </c>
      <c r="F4646" s="64">
        <f t="shared" si="864"/>
        <v>4633</v>
      </c>
      <c r="G4646" s="50">
        <f t="shared" si="872"/>
        <v>0.4632999999999653</v>
      </c>
      <c r="H4646" s="64">
        <f t="shared" si="865"/>
        <v>0.2643027794271478</v>
      </c>
      <c r="I4646" s="64">
        <f t="shared" si="873"/>
        <v>8.3010252479254198E-5</v>
      </c>
      <c r="K4646" s="65">
        <v>4633</v>
      </c>
      <c r="L4646" s="35">
        <f t="shared" si="866"/>
        <v>144304.01378166131</v>
      </c>
      <c r="M4646" s="35">
        <f t="shared" si="867"/>
        <v>39455.20917442075</v>
      </c>
      <c r="N4646" s="35">
        <f t="shared" si="868"/>
        <v>44725.633067901159</v>
      </c>
      <c r="O4646" s="35">
        <f t="shared" si="869"/>
        <v>228484.85602398321</v>
      </c>
      <c r="P4646" s="64">
        <f t="shared" si="870"/>
        <v>4583</v>
      </c>
      <c r="Q4646" s="50">
        <f t="shared" si="874"/>
        <v>0.4632999999999653</v>
      </c>
      <c r="R4646" s="64">
        <f t="shared" si="871"/>
        <v>0.2643027794271478</v>
      </c>
      <c r="S4646" s="64">
        <f t="shared" si="875"/>
        <v>8.3010252479254198E-5</v>
      </c>
    </row>
    <row r="4647" spans="1:19">
      <c r="A4647" s="65">
        <v>4634</v>
      </c>
      <c r="B4647" s="35">
        <v>246206.61770180508</v>
      </c>
      <c r="C4647" s="35">
        <v>62100.838112836769</v>
      </c>
      <c r="D4647" s="35">
        <v>47682.018148825438</v>
      </c>
      <c r="E4647" s="35">
        <v>355989.47396346729</v>
      </c>
      <c r="F4647" s="64">
        <f t="shared" si="864"/>
        <v>4634</v>
      </c>
      <c r="G4647" s="50">
        <f t="shared" si="872"/>
        <v>0.46339999999996528</v>
      </c>
      <c r="H4647" s="64">
        <f t="shared" si="865"/>
        <v>0.26438580408423851</v>
      </c>
      <c r="I4647" s="64">
        <f t="shared" si="873"/>
        <v>8.3024657090702281E-5</v>
      </c>
      <c r="K4647" s="65">
        <v>4634</v>
      </c>
      <c r="L4647" s="35">
        <f t="shared" si="866"/>
        <v>147723.97062108305</v>
      </c>
      <c r="M4647" s="35">
        <f t="shared" si="867"/>
        <v>37260.50286770206</v>
      </c>
      <c r="N4647" s="35">
        <f t="shared" si="868"/>
        <v>42913.816333942894</v>
      </c>
      <c r="O4647" s="35">
        <f t="shared" si="869"/>
        <v>227898.28982272799</v>
      </c>
      <c r="P4647" s="64">
        <f t="shared" si="870"/>
        <v>4546</v>
      </c>
      <c r="Q4647" s="50">
        <f t="shared" si="874"/>
        <v>0.46339999999996528</v>
      </c>
      <c r="R4647" s="64">
        <f t="shared" si="871"/>
        <v>0.26438580408423851</v>
      </c>
      <c r="S4647" s="64">
        <f t="shared" si="875"/>
        <v>8.3024657090702281E-5</v>
      </c>
    </row>
    <row r="4648" spans="1:19">
      <c r="A4648" s="65">
        <v>4635</v>
      </c>
      <c r="B4648" s="35">
        <v>128649.02979575621</v>
      </c>
      <c r="C4648" s="35">
        <v>165375.48811653451</v>
      </c>
      <c r="D4648" s="35">
        <v>61969.062383362572</v>
      </c>
      <c r="E4648" s="35">
        <v>355993.58029565332</v>
      </c>
      <c r="F4648" s="64">
        <f t="shared" si="864"/>
        <v>4635</v>
      </c>
      <c r="G4648" s="50">
        <f t="shared" si="872"/>
        <v>0.46349999999996527</v>
      </c>
      <c r="H4648" s="64">
        <f t="shared" si="865"/>
        <v>0.26446884314844027</v>
      </c>
      <c r="I4648" s="64">
        <f t="shared" si="873"/>
        <v>8.3039064201761992E-5</v>
      </c>
      <c r="K4648" s="65">
        <v>4635</v>
      </c>
      <c r="L4648" s="35">
        <f t="shared" si="866"/>
        <v>77189.417877453729</v>
      </c>
      <c r="M4648" s="35">
        <f t="shared" si="867"/>
        <v>99225.292869920711</v>
      </c>
      <c r="N4648" s="35">
        <f t="shared" si="868"/>
        <v>55772.156145026318</v>
      </c>
      <c r="O4648" s="35">
        <f t="shared" si="869"/>
        <v>232186.86689240078</v>
      </c>
      <c r="P4648" s="64">
        <f t="shared" si="870"/>
        <v>4796</v>
      </c>
      <c r="Q4648" s="50">
        <f t="shared" si="874"/>
        <v>0.46349999999996527</v>
      </c>
      <c r="R4648" s="64">
        <f t="shared" si="871"/>
        <v>0.26446884314844027</v>
      </c>
      <c r="S4648" s="64">
        <f t="shared" si="875"/>
        <v>8.3039064201761992E-5</v>
      </c>
    </row>
    <row r="4649" spans="1:19">
      <c r="A4649" s="65">
        <v>4636</v>
      </c>
      <c r="B4649" s="35">
        <v>174106.95684642298</v>
      </c>
      <c r="C4649" s="35">
        <v>142735.65122502542</v>
      </c>
      <c r="D4649" s="35">
        <v>39199.77190455969</v>
      </c>
      <c r="E4649" s="35">
        <v>356042.37997600809</v>
      </c>
      <c r="F4649" s="64">
        <f t="shared" si="864"/>
        <v>4636</v>
      </c>
      <c r="G4649" s="50">
        <f t="shared" si="872"/>
        <v>0.46359999999996526</v>
      </c>
      <c r="H4649" s="64">
        <f t="shared" si="865"/>
        <v>0.26455189662225287</v>
      </c>
      <c r="I4649" s="64">
        <f t="shared" si="873"/>
        <v>8.3053473812599865E-5</v>
      </c>
      <c r="K4649" s="65">
        <v>4636</v>
      </c>
      <c r="L4649" s="35">
        <f t="shared" si="866"/>
        <v>104464.17410785379</v>
      </c>
      <c r="M4649" s="35">
        <f t="shared" si="867"/>
        <v>85641.390735015244</v>
      </c>
      <c r="N4649" s="35">
        <f t="shared" si="868"/>
        <v>35279.794714103722</v>
      </c>
      <c r="O4649" s="35">
        <f t="shared" si="869"/>
        <v>225385.35955697275</v>
      </c>
      <c r="P4649" s="64">
        <f t="shared" si="870"/>
        <v>4388</v>
      </c>
      <c r="Q4649" s="50">
        <f t="shared" si="874"/>
        <v>0.46359999999996526</v>
      </c>
      <c r="R4649" s="64">
        <f t="shared" si="871"/>
        <v>0.26455189662225287</v>
      </c>
      <c r="S4649" s="64">
        <f t="shared" si="875"/>
        <v>8.3053473812599865E-5</v>
      </c>
    </row>
    <row r="4650" spans="1:19">
      <c r="A4650" s="65">
        <v>4637</v>
      </c>
      <c r="B4650" s="35">
        <v>237465.13121353241</v>
      </c>
      <c r="C4650" s="35">
        <v>60630.112944018052</v>
      </c>
      <c r="D4650" s="35">
        <v>57970.113449382858</v>
      </c>
      <c r="E4650" s="35">
        <v>356065.35760693334</v>
      </c>
      <c r="F4650" s="64">
        <f t="shared" si="864"/>
        <v>4637</v>
      </c>
      <c r="G4650" s="50">
        <f t="shared" si="872"/>
        <v>0.46369999999996525</v>
      </c>
      <c r="H4650" s="64">
        <f t="shared" si="865"/>
        <v>0.26463496450817714</v>
      </c>
      <c r="I4650" s="64">
        <f t="shared" si="873"/>
        <v>8.3067885924270612E-5</v>
      </c>
      <c r="K4650" s="65">
        <v>4637</v>
      </c>
      <c r="L4650" s="35">
        <f t="shared" si="866"/>
        <v>142479.07872811944</v>
      </c>
      <c r="M4650" s="35">
        <f t="shared" si="867"/>
        <v>36378.06776641083</v>
      </c>
      <c r="N4650" s="35">
        <f t="shared" si="868"/>
        <v>52173.102104444573</v>
      </c>
      <c r="O4650" s="35">
        <f t="shared" si="869"/>
        <v>231030.24859897484</v>
      </c>
      <c r="P4650" s="64">
        <f t="shared" si="870"/>
        <v>4730</v>
      </c>
      <c r="Q4650" s="50">
        <f t="shared" si="874"/>
        <v>0.46369999999996525</v>
      </c>
      <c r="R4650" s="64">
        <f t="shared" si="871"/>
        <v>0.26463496450817714</v>
      </c>
      <c r="S4650" s="64">
        <f t="shared" si="875"/>
        <v>8.3067885924270612E-5</v>
      </c>
    </row>
    <row r="4651" spans="1:19">
      <c r="A4651" s="65">
        <v>4638</v>
      </c>
      <c r="B4651" s="35">
        <v>215512.00423746533</v>
      </c>
      <c r="C4651" s="35">
        <v>86229.908504285384</v>
      </c>
      <c r="D4651" s="35">
        <v>54344.666713361221</v>
      </c>
      <c r="E4651" s="35">
        <v>356086.57945511193</v>
      </c>
      <c r="F4651" s="64">
        <f t="shared" si="864"/>
        <v>4638</v>
      </c>
      <c r="G4651" s="50">
        <f t="shared" si="872"/>
        <v>0.46379999999996524</v>
      </c>
      <c r="H4651" s="64">
        <f t="shared" si="865"/>
        <v>0.26471804680871386</v>
      </c>
      <c r="I4651" s="64">
        <f t="shared" si="873"/>
        <v>8.3082300536718723E-5</v>
      </c>
      <c r="K4651" s="65">
        <v>4638</v>
      </c>
      <c r="L4651" s="35">
        <f t="shared" si="866"/>
        <v>129307.20254247919</v>
      </c>
      <c r="M4651" s="35">
        <f t="shared" si="867"/>
        <v>51737.945102571226</v>
      </c>
      <c r="N4651" s="35">
        <f t="shared" si="868"/>
        <v>48910.200042025099</v>
      </c>
      <c r="O4651" s="35">
        <f t="shared" si="869"/>
        <v>229955.34768707553</v>
      </c>
      <c r="P4651" s="64">
        <f t="shared" si="870"/>
        <v>4674</v>
      </c>
      <c r="Q4651" s="50">
        <f t="shared" si="874"/>
        <v>0.46379999999996524</v>
      </c>
      <c r="R4651" s="64">
        <f t="shared" si="871"/>
        <v>0.26471804680871386</v>
      </c>
      <c r="S4651" s="64">
        <f t="shared" si="875"/>
        <v>8.3082300536718723E-5</v>
      </c>
    </row>
    <row r="4652" spans="1:19">
      <c r="A4652" s="65">
        <v>4639</v>
      </c>
      <c r="B4652" s="35">
        <v>257699.20583806891</v>
      </c>
      <c r="C4652" s="35">
        <v>58422.290673898024</v>
      </c>
      <c r="D4652" s="35">
        <v>39970.55512291078</v>
      </c>
      <c r="E4652" s="35">
        <v>356092.05163487769</v>
      </c>
      <c r="F4652" s="64">
        <f t="shared" si="864"/>
        <v>4639</v>
      </c>
      <c r="G4652" s="50">
        <f t="shared" si="872"/>
        <v>0.46389999999996523</v>
      </c>
      <c r="H4652" s="64">
        <f t="shared" si="865"/>
        <v>0.2648011435263643</v>
      </c>
      <c r="I4652" s="64">
        <f t="shared" si="873"/>
        <v>8.3096717650443797E-5</v>
      </c>
      <c r="K4652" s="65">
        <v>4639</v>
      </c>
      <c r="L4652" s="35">
        <f t="shared" si="866"/>
        <v>154619.52350284133</v>
      </c>
      <c r="M4652" s="35">
        <f t="shared" si="867"/>
        <v>35053.374404338814</v>
      </c>
      <c r="N4652" s="35">
        <f t="shared" si="868"/>
        <v>35973.499610619707</v>
      </c>
      <c r="O4652" s="35">
        <f t="shared" si="869"/>
        <v>225646.39751779984</v>
      </c>
      <c r="P4652" s="64">
        <f t="shared" si="870"/>
        <v>4409</v>
      </c>
      <c r="Q4652" s="50">
        <f t="shared" si="874"/>
        <v>0.46389999999996523</v>
      </c>
      <c r="R4652" s="64">
        <f t="shared" si="871"/>
        <v>0.2648011435263643</v>
      </c>
      <c r="S4652" s="64">
        <f t="shared" si="875"/>
        <v>8.3096717650443797E-5</v>
      </c>
    </row>
    <row r="4653" spans="1:19">
      <c r="A4653" s="65">
        <v>4640</v>
      </c>
      <c r="B4653" s="35">
        <v>205655.81861670833</v>
      </c>
      <c r="C4653" s="35">
        <v>92754.242729019912</v>
      </c>
      <c r="D4653" s="35">
        <v>57685.809933700097</v>
      </c>
      <c r="E4653" s="35">
        <v>356095.87127942831</v>
      </c>
      <c r="F4653" s="64">
        <f t="shared" si="864"/>
        <v>4640</v>
      </c>
      <c r="G4653" s="50">
        <f t="shared" si="872"/>
        <v>0.46399999999996522</v>
      </c>
      <c r="H4653" s="64">
        <f t="shared" si="865"/>
        <v>0.26488425466363019</v>
      </c>
      <c r="I4653" s="64">
        <f t="shared" si="873"/>
        <v>8.3111137265889923E-5</v>
      </c>
      <c r="K4653" s="65">
        <v>4640</v>
      </c>
      <c r="L4653" s="35">
        <f t="shared" si="866"/>
        <v>123393.49117002499</v>
      </c>
      <c r="M4653" s="35">
        <f t="shared" si="867"/>
        <v>55652.545637411946</v>
      </c>
      <c r="N4653" s="35">
        <f t="shared" si="868"/>
        <v>51917.228940330089</v>
      </c>
      <c r="O4653" s="35">
        <f t="shared" si="869"/>
        <v>230963.26574776703</v>
      </c>
      <c r="P4653" s="64">
        <f t="shared" si="870"/>
        <v>4729</v>
      </c>
      <c r="Q4653" s="50">
        <f t="shared" si="874"/>
        <v>0.46399999999996522</v>
      </c>
      <c r="R4653" s="64">
        <f t="shared" si="871"/>
        <v>0.26488425466363019</v>
      </c>
      <c r="S4653" s="64">
        <f t="shared" si="875"/>
        <v>8.3111137265889923E-5</v>
      </c>
    </row>
    <row r="4654" spans="1:19">
      <c r="A4654" s="65">
        <v>4641</v>
      </c>
      <c r="B4654" s="35">
        <v>257110.64803716374</v>
      </c>
      <c r="C4654" s="35">
        <v>46676.973648010469</v>
      </c>
      <c r="D4654" s="35">
        <v>52320.338328365164</v>
      </c>
      <c r="E4654" s="35">
        <v>356107.96001353941</v>
      </c>
      <c r="F4654" s="64">
        <f t="shared" si="864"/>
        <v>4641</v>
      </c>
      <c r="G4654" s="50">
        <f t="shared" si="872"/>
        <v>0.46409999999996521</v>
      </c>
      <c r="H4654" s="64">
        <f t="shared" si="865"/>
        <v>0.26496738022301392</v>
      </c>
      <c r="I4654" s="64">
        <f t="shared" si="873"/>
        <v>8.3125559383723235E-5</v>
      </c>
      <c r="K4654" s="65">
        <v>4641</v>
      </c>
      <c r="L4654" s="35">
        <f t="shared" si="866"/>
        <v>154266.38882229824</v>
      </c>
      <c r="M4654" s="35">
        <f t="shared" si="867"/>
        <v>28006.184188806281</v>
      </c>
      <c r="N4654" s="35">
        <f t="shared" si="868"/>
        <v>47088.304495528646</v>
      </c>
      <c r="O4654" s="35">
        <f t="shared" si="869"/>
        <v>229360.87750663317</v>
      </c>
      <c r="P4654" s="64">
        <f t="shared" si="870"/>
        <v>4640</v>
      </c>
      <c r="Q4654" s="50">
        <f t="shared" si="874"/>
        <v>0.46409999999996521</v>
      </c>
      <c r="R4654" s="64">
        <f t="shared" si="871"/>
        <v>0.26496738022301392</v>
      </c>
      <c r="S4654" s="64">
        <f t="shared" si="875"/>
        <v>8.3125559383723235E-5</v>
      </c>
    </row>
    <row r="4655" spans="1:19">
      <c r="A4655" s="65">
        <v>4642</v>
      </c>
      <c r="B4655" s="35">
        <v>247055.72039468173</v>
      </c>
      <c r="C4655" s="35">
        <v>54612.156054739113</v>
      </c>
      <c r="D4655" s="35">
        <v>54452.278454760803</v>
      </c>
      <c r="E4655" s="35">
        <v>356120.1549041816</v>
      </c>
      <c r="F4655" s="64">
        <f t="shared" si="864"/>
        <v>4642</v>
      </c>
      <c r="G4655" s="50">
        <f t="shared" si="872"/>
        <v>0.4641999999999652</v>
      </c>
      <c r="H4655" s="64">
        <f t="shared" si="865"/>
        <v>0.26505052020701791</v>
      </c>
      <c r="I4655" s="64">
        <f t="shared" si="873"/>
        <v>8.3139984003999245E-5</v>
      </c>
      <c r="K4655" s="65">
        <v>4642</v>
      </c>
      <c r="L4655" s="35">
        <f t="shared" si="866"/>
        <v>148233.43223680902</v>
      </c>
      <c r="M4655" s="35">
        <f t="shared" si="867"/>
        <v>32767.293632843466</v>
      </c>
      <c r="N4655" s="35">
        <f t="shared" si="868"/>
        <v>49007.050609284721</v>
      </c>
      <c r="O4655" s="35">
        <f t="shared" si="869"/>
        <v>230007.77647893722</v>
      </c>
      <c r="P4655" s="64">
        <f t="shared" si="870"/>
        <v>4675</v>
      </c>
      <c r="Q4655" s="50">
        <f t="shared" si="874"/>
        <v>0.4641999999999652</v>
      </c>
      <c r="R4655" s="64">
        <f t="shared" si="871"/>
        <v>0.26505052020701791</v>
      </c>
      <c r="S4655" s="64">
        <f t="shared" si="875"/>
        <v>8.3139984003999245E-5</v>
      </c>
    </row>
    <row r="4656" spans="1:19">
      <c r="A4656" s="65">
        <v>4643</v>
      </c>
      <c r="B4656" s="35">
        <v>285990.86694531096</v>
      </c>
      <c r="C4656" s="35">
        <v>0</v>
      </c>
      <c r="D4656" s="35">
        <v>70133.719057239112</v>
      </c>
      <c r="E4656" s="35">
        <v>356124.58600255009</v>
      </c>
      <c r="F4656" s="64">
        <f t="shared" si="864"/>
        <v>4643</v>
      </c>
      <c r="G4656" s="50">
        <f t="shared" si="872"/>
        <v>0.46429999999996519</v>
      </c>
      <c r="H4656" s="64">
        <f t="shared" si="865"/>
        <v>0.26513367461814547</v>
      </c>
      <c r="I4656" s="64">
        <f t="shared" si="873"/>
        <v>8.315441112755062E-5</v>
      </c>
      <c r="K4656" s="65">
        <v>4643</v>
      </c>
      <c r="L4656" s="35">
        <f t="shared" si="866"/>
        <v>171594.52016718657</v>
      </c>
      <c r="M4656" s="35">
        <f t="shared" si="867"/>
        <v>0</v>
      </c>
      <c r="N4656" s="35">
        <f t="shared" si="868"/>
        <v>63120.347151515205</v>
      </c>
      <c r="O4656" s="35">
        <f t="shared" si="869"/>
        <v>234714.86731870176</v>
      </c>
      <c r="P4656" s="64">
        <f t="shared" si="870"/>
        <v>4931</v>
      </c>
      <c r="Q4656" s="50">
        <f t="shared" si="874"/>
        <v>0.46429999999996519</v>
      </c>
      <c r="R4656" s="64">
        <f t="shared" si="871"/>
        <v>0.26513367461814547</v>
      </c>
      <c r="S4656" s="64">
        <f t="shared" si="875"/>
        <v>8.315441112755062E-5</v>
      </c>
    </row>
    <row r="4657" spans="1:19">
      <c r="A4657" s="65">
        <v>4644</v>
      </c>
      <c r="B4657" s="35">
        <v>183198.62710079169</v>
      </c>
      <c r="C4657" s="35">
        <v>117124.8790277685</v>
      </c>
      <c r="D4657" s="35">
        <v>55806.09430236154</v>
      </c>
      <c r="E4657" s="35">
        <v>356129.60043092171</v>
      </c>
      <c r="F4657" s="64">
        <f t="shared" si="864"/>
        <v>4644</v>
      </c>
      <c r="G4657" s="50">
        <f t="shared" si="872"/>
        <v>0.46439999999996517</v>
      </c>
      <c r="H4657" s="64">
        <f t="shared" si="865"/>
        <v>0.26521684345889995</v>
      </c>
      <c r="I4657" s="64">
        <f t="shared" si="873"/>
        <v>8.3168840754488382E-5</v>
      </c>
      <c r="K4657" s="65">
        <v>4644</v>
      </c>
      <c r="L4657" s="35">
        <f t="shared" si="866"/>
        <v>109919.17626047501</v>
      </c>
      <c r="M4657" s="35">
        <f t="shared" si="867"/>
        <v>70274.927416661099</v>
      </c>
      <c r="N4657" s="35">
        <f t="shared" si="868"/>
        <v>50225.484872125387</v>
      </c>
      <c r="O4657" s="35">
        <f t="shared" si="869"/>
        <v>230419.58854926151</v>
      </c>
      <c r="P4657" s="64">
        <f t="shared" si="870"/>
        <v>4698</v>
      </c>
      <c r="Q4657" s="50">
        <f t="shared" si="874"/>
        <v>0.46439999999996517</v>
      </c>
      <c r="R4657" s="64">
        <f t="shared" si="871"/>
        <v>0.26521684345889995</v>
      </c>
      <c r="S4657" s="64">
        <f t="shared" si="875"/>
        <v>8.3168840754488382E-5</v>
      </c>
    </row>
    <row r="4658" spans="1:19">
      <c r="A4658" s="65">
        <v>4645</v>
      </c>
      <c r="B4658" s="35">
        <v>192891.75699664469</v>
      </c>
      <c r="C4658" s="35">
        <v>118873.74438110035</v>
      </c>
      <c r="D4658" s="35">
        <v>44372.78199625355</v>
      </c>
      <c r="E4658" s="35">
        <v>356138.28337399859</v>
      </c>
      <c r="F4658" s="64">
        <f t="shared" si="864"/>
        <v>4645</v>
      </c>
      <c r="G4658" s="50">
        <f t="shared" si="872"/>
        <v>0.46449999999996516</v>
      </c>
      <c r="H4658" s="64">
        <f t="shared" si="865"/>
        <v>0.26530002673178538</v>
      </c>
      <c r="I4658" s="64">
        <f t="shared" si="873"/>
        <v>8.3183272885423154E-5</v>
      </c>
      <c r="K4658" s="65">
        <v>4645</v>
      </c>
      <c r="L4658" s="35">
        <f t="shared" si="866"/>
        <v>115735.05419798681</v>
      </c>
      <c r="M4658" s="35">
        <f t="shared" si="867"/>
        <v>71324.246628660199</v>
      </c>
      <c r="N4658" s="35">
        <f t="shared" si="868"/>
        <v>39935.503796628196</v>
      </c>
      <c r="O4658" s="35">
        <f t="shared" si="869"/>
        <v>226994.80462327524</v>
      </c>
      <c r="P4658" s="64">
        <f t="shared" si="870"/>
        <v>4491</v>
      </c>
      <c r="Q4658" s="50">
        <f t="shared" si="874"/>
        <v>0.46449999999996516</v>
      </c>
      <c r="R4658" s="64">
        <f t="shared" si="871"/>
        <v>0.26530002673178538</v>
      </c>
      <c r="S4658" s="64">
        <f t="shared" si="875"/>
        <v>8.3183272885423154E-5</v>
      </c>
    </row>
    <row r="4659" spans="1:19">
      <c r="A4659" s="65">
        <v>4646</v>
      </c>
      <c r="B4659" s="35">
        <v>252055.60234170576</v>
      </c>
      <c r="C4659" s="35">
        <v>55487.392363794454</v>
      </c>
      <c r="D4659" s="35">
        <v>48605.872968973054</v>
      </c>
      <c r="E4659" s="35">
        <v>356148.86767447327</v>
      </c>
      <c r="F4659" s="64">
        <f t="shared" si="864"/>
        <v>4646</v>
      </c>
      <c r="G4659" s="50">
        <f t="shared" si="872"/>
        <v>0.46459999999996515</v>
      </c>
      <c r="H4659" s="64">
        <f t="shared" si="865"/>
        <v>0.26538322443930601</v>
      </c>
      <c r="I4659" s="64">
        <f t="shared" si="873"/>
        <v>8.3197707520632491E-5</v>
      </c>
      <c r="K4659" s="65">
        <v>4646</v>
      </c>
      <c r="L4659" s="35">
        <f t="shared" si="866"/>
        <v>151233.36140502346</v>
      </c>
      <c r="M4659" s="35">
        <f t="shared" si="867"/>
        <v>33292.435418276669</v>
      </c>
      <c r="N4659" s="35">
        <f t="shared" si="868"/>
        <v>43745.285672075748</v>
      </c>
      <c r="O4659" s="35">
        <f t="shared" si="869"/>
        <v>228271.08249537589</v>
      </c>
      <c r="P4659" s="64">
        <f t="shared" si="870"/>
        <v>4569</v>
      </c>
      <c r="Q4659" s="50">
        <f t="shared" si="874"/>
        <v>0.46459999999996515</v>
      </c>
      <c r="R4659" s="64">
        <f t="shared" si="871"/>
        <v>0.26538322443930601</v>
      </c>
      <c r="S4659" s="64">
        <f t="shared" si="875"/>
        <v>8.3197707520632491E-5</v>
      </c>
    </row>
    <row r="4660" spans="1:19">
      <c r="A4660" s="65">
        <v>4647</v>
      </c>
      <c r="B4660" s="35">
        <v>226238.18180452776</v>
      </c>
      <c r="C4660" s="35">
        <v>79377.267483401942</v>
      </c>
      <c r="D4660" s="35">
        <v>50539.641998889463</v>
      </c>
      <c r="E4660" s="35">
        <v>356155.09128681914</v>
      </c>
      <c r="F4660" s="64">
        <f t="shared" si="864"/>
        <v>4647</v>
      </c>
      <c r="G4660" s="50">
        <f t="shared" si="872"/>
        <v>0.46469999999996514</v>
      </c>
      <c r="H4660" s="64">
        <f t="shared" si="865"/>
        <v>0.26546643658396685</v>
      </c>
      <c r="I4660" s="64">
        <f t="shared" si="873"/>
        <v>8.3212144660838039E-5</v>
      </c>
      <c r="K4660" s="65">
        <v>4647</v>
      </c>
      <c r="L4660" s="35">
        <f t="shared" si="866"/>
        <v>135742.90908271665</v>
      </c>
      <c r="M4660" s="35">
        <f t="shared" si="867"/>
        <v>47626.360490041166</v>
      </c>
      <c r="N4660" s="35">
        <f t="shared" si="868"/>
        <v>45485.677799000521</v>
      </c>
      <c r="O4660" s="35">
        <f t="shared" si="869"/>
        <v>228854.94737175835</v>
      </c>
      <c r="P4660" s="64">
        <f t="shared" si="870"/>
        <v>4608</v>
      </c>
      <c r="Q4660" s="50">
        <f t="shared" si="874"/>
        <v>0.46469999999996514</v>
      </c>
      <c r="R4660" s="64">
        <f t="shared" si="871"/>
        <v>0.26546643658396685</v>
      </c>
      <c r="S4660" s="64">
        <f t="shared" si="875"/>
        <v>8.3212144660838039E-5</v>
      </c>
    </row>
    <row r="4661" spans="1:19">
      <c r="A4661" s="65">
        <v>4648</v>
      </c>
      <c r="B4661" s="35">
        <v>184201.54439884267</v>
      </c>
      <c r="C4661" s="35">
        <v>122396.78054240777</v>
      </c>
      <c r="D4661" s="35">
        <v>49615.501669830097</v>
      </c>
      <c r="E4661" s="35">
        <v>356213.82661108056</v>
      </c>
      <c r="F4661" s="64">
        <f t="shared" si="864"/>
        <v>4648</v>
      </c>
      <c r="G4661" s="50">
        <f t="shared" si="872"/>
        <v>0.46479999999996513</v>
      </c>
      <c r="H4661" s="64">
        <f t="shared" si="865"/>
        <v>0.265549663168273</v>
      </c>
      <c r="I4661" s="64">
        <f t="shared" si="873"/>
        <v>8.3226584306150819E-5</v>
      </c>
      <c r="K4661" s="65">
        <v>4648</v>
      </c>
      <c r="L4661" s="35">
        <f t="shared" si="866"/>
        <v>110520.9266393056</v>
      </c>
      <c r="M4661" s="35">
        <f t="shared" si="867"/>
        <v>73438.068325444663</v>
      </c>
      <c r="N4661" s="35">
        <f t="shared" si="868"/>
        <v>44653.951502847085</v>
      </c>
      <c r="O4661" s="35">
        <f t="shared" si="869"/>
        <v>228612.94646759733</v>
      </c>
      <c r="P4661" s="64">
        <f t="shared" si="870"/>
        <v>4591</v>
      </c>
      <c r="Q4661" s="50">
        <f t="shared" si="874"/>
        <v>0.46479999999996513</v>
      </c>
      <c r="R4661" s="64">
        <f t="shared" si="871"/>
        <v>0.265549663168273</v>
      </c>
      <c r="S4661" s="64">
        <f t="shared" si="875"/>
        <v>8.3226584306150819E-5</v>
      </c>
    </row>
    <row r="4662" spans="1:19">
      <c r="A4662" s="65">
        <v>4649</v>
      </c>
      <c r="B4662" s="35">
        <v>219285.09845951397</v>
      </c>
      <c r="C4662" s="35">
        <v>83846.44903368922</v>
      </c>
      <c r="D4662" s="35">
        <v>53091.366397029655</v>
      </c>
      <c r="E4662" s="35">
        <v>356222.91389023286</v>
      </c>
      <c r="F4662" s="64">
        <f t="shared" si="864"/>
        <v>4649</v>
      </c>
      <c r="G4662" s="50">
        <f t="shared" si="872"/>
        <v>0.46489999999996512</v>
      </c>
      <c r="H4662" s="64">
        <f t="shared" si="865"/>
        <v>0.26563290419473018</v>
      </c>
      <c r="I4662" s="64">
        <f t="shared" si="873"/>
        <v>8.3241026457181455E-5</v>
      </c>
      <c r="K4662" s="65">
        <v>4649</v>
      </c>
      <c r="L4662" s="35">
        <f t="shared" si="866"/>
        <v>131571.05907570838</v>
      </c>
      <c r="M4662" s="35">
        <f t="shared" si="867"/>
        <v>50307.86942021353</v>
      </c>
      <c r="N4662" s="35">
        <f t="shared" si="868"/>
        <v>47782.229757326691</v>
      </c>
      <c r="O4662" s="35">
        <f t="shared" si="869"/>
        <v>229661.15825324861</v>
      </c>
      <c r="P4662" s="64">
        <f t="shared" si="870"/>
        <v>4657</v>
      </c>
      <c r="Q4662" s="50">
        <f t="shared" si="874"/>
        <v>0.46489999999996512</v>
      </c>
      <c r="R4662" s="64">
        <f t="shared" si="871"/>
        <v>0.26563290419473018</v>
      </c>
      <c r="S4662" s="64">
        <f t="shared" si="875"/>
        <v>8.3241026457181455E-5</v>
      </c>
    </row>
    <row r="4663" spans="1:19">
      <c r="A4663" s="65">
        <v>4650</v>
      </c>
      <c r="B4663" s="35">
        <v>287013.06148403737</v>
      </c>
      <c r="C4663" s="35">
        <v>33884.054182578984</v>
      </c>
      <c r="D4663" s="35">
        <v>35385.081240720647</v>
      </c>
      <c r="E4663" s="35">
        <v>356282.196907337</v>
      </c>
      <c r="F4663" s="64">
        <f t="shared" si="864"/>
        <v>4650</v>
      </c>
      <c r="G4663" s="50">
        <f t="shared" si="872"/>
        <v>0.46499999999996511</v>
      </c>
      <c r="H4663" s="64">
        <f t="shared" si="865"/>
        <v>0.2657161596658445</v>
      </c>
      <c r="I4663" s="64">
        <f t="shared" si="873"/>
        <v>8.3255471114318524E-5</v>
      </c>
      <c r="K4663" s="65">
        <v>4650</v>
      </c>
      <c r="L4663" s="35">
        <f t="shared" si="866"/>
        <v>172207.83689042242</v>
      </c>
      <c r="M4663" s="35">
        <f t="shared" si="867"/>
        <v>20330.432509547391</v>
      </c>
      <c r="N4663" s="35">
        <f t="shared" si="868"/>
        <v>31846.573116648582</v>
      </c>
      <c r="O4663" s="35">
        <f t="shared" si="869"/>
        <v>224384.8425166184</v>
      </c>
      <c r="P4663" s="64">
        <f t="shared" si="870"/>
        <v>4333</v>
      </c>
      <c r="Q4663" s="50">
        <f t="shared" si="874"/>
        <v>0.46499999999996511</v>
      </c>
      <c r="R4663" s="64">
        <f t="shared" si="871"/>
        <v>0.2657161596658445</v>
      </c>
      <c r="S4663" s="64">
        <f t="shared" si="875"/>
        <v>8.3255471114318524E-5</v>
      </c>
    </row>
    <row r="4664" spans="1:19">
      <c r="A4664" s="65">
        <v>4651</v>
      </c>
      <c r="B4664" s="35">
        <v>321360.57046151825</v>
      </c>
      <c r="C4664" s="35">
        <v>0</v>
      </c>
      <c r="D4664" s="35">
        <v>34925.426208061828</v>
      </c>
      <c r="E4664" s="35">
        <v>356285.99666958005</v>
      </c>
      <c r="F4664" s="64">
        <f t="shared" si="864"/>
        <v>4651</v>
      </c>
      <c r="G4664" s="50">
        <f t="shared" si="872"/>
        <v>0.4650999999999651</v>
      </c>
      <c r="H4664" s="64">
        <f t="shared" si="865"/>
        <v>0.26579942958412267</v>
      </c>
      <c r="I4664" s="64">
        <f t="shared" si="873"/>
        <v>8.326991827817265E-5</v>
      </c>
      <c r="K4664" s="65">
        <v>4651</v>
      </c>
      <c r="L4664" s="35">
        <f t="shared" si="866"/>
        <v>192816.34227691093</v>
      </c>
      <c r="M4664" s="35">
        <f t="shared" si="867"/>
        <v>0</v>
      </c>
      <c r="N4664" s="35">
        <f t="shared" si="868"/>
        <v>31432.883587255645</v>
      </c>
      <c r="O4664" s="35">
        <f t="shared" si="869"/>
        <v>224249.22586416657</v>
      </c>
      <c r="P4664" s="64">
        <f t="shared" si="870"/>
        <v>4326</v>
      </c>
      <c r="Q4664" s="50">
        <f t="shared" si="874"/>
        <v>0.4650999999999651</v>
      </c>
      <c r="R4664" s="64">
        <f t="shared" si="871"/>
        <v>0.26579942958412267</v>
      </c>
      <c r="S4664" s="64">
        <f t="shared" si="875"/>
        <v>8.326991827817265E-5</v>
      </c>
    </row>
    <row r="4665" spans="1:19">
      <c r="A4665" s="65">
        <v>4652</v>
      </c>
      <c r="B4665" s="35">
        <v>231423.41412814555</v>
      </c>
      <c r="C4665" s="35">
        <v>71772.852570663323</v>
      </c>
      <c r="D4665" s="35">
        <v>53092.497354139719</v>
      </c>
      <c r="E4665" s="35">
        <v>356288.76405294857</v>
      </c>
      <c r="F4665" s="64">
        <f t="shared" si="864"/>
        <v>4652</v>
      </c>
      <c r="G4665" s="50">
        <f t="shared" si="872"/>
        <v>0.46519999999996509</v>
      </c>
      <c r="H4665" s="64">
        <f t="shared" si="865"/>
        <v>0.26588271395207147</v>
      </c>
      <c r="I4665" s="64">
        <f t="shared" si="873"/>
        <v>8.3284367948799343E-5</v>
      </c>
      <c r="K4665" s="65">
        <v>4652</v>
      </c>
      <c r="L4665" s="35">
        <f t="shared" si="866"/>
        <v>138854.04847688731</v>
      </c>
      <c r="M4665" s="35">
        <f t="shared" si="867"/>
        <v>43063.711542397992</v>
      </c>
      <c r="N4665" s="35">
        <f t="shared" si="868"/>
        <v>47783.247618725749</v>
      </c>
      <c r="O4665" s="35">
        <f t="shared" si="869"/>
        <v>229701.00763801107</v>
      </c>
      <c r="P4665" s="64">
        <f t="shared" si="870"/>
        <v>4661</v>
      </c>
      <c r="Q4665" s="50">
        <f t="shared" si="874"/>
        <v>0.46519999999996509</v>
      </c>
      <c r="R4665" s="64">
        <f t="shared" si="871"/>
        <v>0.26588271395207147</v>
      </c>
      <c r="S4665" s="64">
        <f t="shared" si="875"/>
        <v>8.3284367948799343E-5</v>
      </c>
    </row>
    <row r="4666" spans="1:19">
      <c r="A4666" s="65">
        <v>4653</v>
      </c>
      <c r="B4666" s="35">
        <v>269773.86528644216</v>
      </c>
      <c r="C4666" s="35">
        <v>18645.404604597799</v>
      </c>
      <c r="D4666" s="35">
        <v>67918.736016754585</v>
      </c>
      <c r="E4666" s="35">
        <v>356338.00590779452</v>
      </c>
      <c r="F4666" s="64">
        <f t="shared" si="864"/>
        <v>4653</v>
      </c>
      <c r="G4666" s="50">
        <f t="shared" si="872"/>
        <v>0.46529999999996507</v>
      </c>
      <c r="H4666" s="64">
        <f t="shared" si="865"/>
        <v>0.26596601277219839</v>
      </c>
      <c r="I4666" s="64">
        <f t="shared" si="873"/>
        <v>8.3298820126920248E-5</v>
      </c>
      <c r="K4666" s="65">
        <v>4653</v>
      </c>
      <c r="L4666" s="35">
        <f t="shared" si="866"/>
        <v>161864.3191718653</v>
      </c>
      <c r="M4666" s="35">
        <f t="shared" si="867"/>
        <v>11187.242762758679</v>
      </c>
      <c r="N4666" s="35">
        <f t="shared" si="868"/>
        <v>61126.862415079129</v>
      </c>
      <c r="O4666" s="35">
        <f t="shared" si="869"/>
        <v>234178.42434970313</v>
      </c>
      <c r="P4666" s="64">
        <f t="shared" si="870"/>
        <v>4901</v>
      </c>
      <c r="Q4666" s="50">
        <f t="shared" si="874"/>
        <v>0.46529999999996507</v>
      </c>
      <c r="R4666" s="64">
        <f t="shared" si="871"/>
        <v>0.26596601277219839</v>
      </c>
      <c r="S4666" s="64">
        <f t="shared" si="875"/>
        <v>8.3298820126920248E-5</v>
      </c>
    </row>
    <row r="4667" spans="1:19">
      <c r="A4667" s="65">
        <v>4654</v>
      </c>
      <c r="B4667" s="35">
        <v>211755.11964858411</v>
      </c>
      <c r="C4667" s="35">
        <v>94824.141766365865</v>
      </c>
      <c r="D4667" s="35">
        <v>49790.955558859001</v>
      </c>
      <c r="E4667" s="35">
        <v>356370.21697380894</v>
      </c>
      <c r="F4667" s="64">
        <f t="shared" si="864"/>
        <v>4654</v>
      </c>
      <c r="G4667" s="50">
        <f t="shared" si="872"/>
        <v>0.46539999999996506</v>
      </c>
      <c r="H4667" s="64">
        <f t="shared" si="865"/>
        <v>0.26604932604701131</v>
      </c>
      <c r="I4667" s="64">
        <f t="shared" si="873"/>
        <v>8.3313274812923943E-5</v>
      </c>
      <c r="K4667" s="65">
        <v>4654</v>
      </c>
      <c r="L4667" s="35">
        <f t="shared" si="866"/>
        <v>127053.07178915046</v>
      </c>
      <c r="M4667" s="35">
        <f t="shared" si="867"/>
        <v>56894.485059819519</v>
      </c>
      <c r="N4667" s="35">
        <f t="shared" si="868"/>
        <v>44811.860002973102</v>
      </c>
      <c r="O4667" s="35">
        <f t="shared" si="869"/>
        <v>228759.41685194307</v>
      </c>
      <c r="P4667" s="64">
        <f t="shared" si="870"/>
        <v>4601</v>
      </c>
      <c r="Q4667" s="50">
        <f t="shared" si="874"/>
        <v>0.46539999999996506</v>
      </c>
      <c r="R4667" s="64">
        <f t="shared" si="871"/>
        <v>0.26604932604701131</v>
      </c>
      <c r="S4667" s="64">
        <f t="shared" si="875"/>
        <v>8.3313274812923943E-5</v>
      </c>
    </row>
    <row r="4668" spans="1:19">
      <c r="A4668" s="65">
        <v>4655</v>
      </c>
      <c r="B4668" s="35">
        <v>213479.23865143358</v>
      </c>
      <c r="C4668" s="35">
        <v>80574.19362364852</v>
      </c>
      <c r="D4668" s="35">
        <v>62337.753397077904</v>
      </c>
      <c r="E4668" s="35">
        <v>356391.18567216001</v>
      </c>
      <c r="F4668" s="64">
        <f t="shared" si="864"/>
        <v>4655</v>
      </c>
      <c r="G4668" s="50">
        <f t="shared" si="872"/>
        <v>0.46549999999996505</v>
      </c>
      <c r="H4668" s="64">
        <f t="shared" si="865"/>
        <v>0.26613265377901851</v>
      </c>
      <c r="I4668" s="64">
        <f t="shared" si="873"/>
        <v>8.3327732007199007E-5</v>
      </c>
      <c r="K4668" s="65">
        <v>4655</v>
      </c>
      <c r="L4668" s="35">
        <f t="shared" si="866"/>
        <v>128087.54319086015</v>
      </c>
      <c r="M4668" s="35">
        <f t="shared" si="867"/>
        <v>48344.516174189113</v>
      </c>
      <c r="N4668" s="35">
        <f t="shared" si="868"/>
        <v>56103.978057370114</v>
      </c>
      <c r="O4668" s="35">
        <f t="shared" si="869"/>
        <v>232536.03742241938</v>
      </c>
      <c r="P4668" s="64">
        <f t="shared" si="870"/>
        <v>4817</v>
      </c>
      <c r="Q4668" s="50">
        <f t="shared" si="874"/>
        <v>0.46549999999996505</v>
      </c>
      <c r="R4668" s="64">
        <f t="shared" si="871"/>
        <v>0.26613265377901851</v>
      </c>
      <c r="S4668" s="64">
        <f t="shared" si="875"/>
        <v>8.3327732007199007E-5</v>
      </c>
    </row>
    <row r="4669" spans="1:19">
      <c r="A4669" s="65">
        <v>4656</v>
      </c>
      <c r="B4669" s="35">
        <v>187362.76553662785</v>
      </c>
      <c r="C4669" s="35">
        <v>125142.51937797276</v>
      </c>
      <c r="D4669" s="35">
        <v>43926.624279889453</v>
      </c>
      <c r="E4669" s="35">
        <v>356431.90919449006</v>
      </c>
      <c r="F4669" s="64">
        <f t="shared" si="864"/>
        <v>4656</v>
      </c>
      <c r="G4669" s="50">
        <f t="shared" si="872"/>
        <v>0.46559999999996504</v>
      </c>
      <c r="H4669" s="64">
        <f t="shared" si="865"/>
        <v>0.26621599597072865</v>
      </c>
      <c r="I4669" s="64">
        <f t="shared" si="873"/>
        <v>8.3342191710134017E-5</v>
      </c>
      <c r="K4669" s="65">
        <v>4656</v>
      </c>
      <c r="L4669" s="35">
        <f t="shared" si="866"/>
        <v>112417.65932197671</v>
      </c>
      <c r="M4669" s="35">
        <f t="shared" si="867"/>
        <v>75085.511626783657</v>
      </c>
      <c r="N4669" s="35">
        <f t="shared" si="868"/>
        <v>39533.961851900509</v>
      </c>
      <c r="O4669" s="35">
        <f t="shared" si="869"/>
        <v>227037.13280066085</v>
      </c>
      <c r="P4669" s="64">
        <f t="shared" si="870"/>
        <v>4493</v>
      </c>
      <c r="Q4669" s="50">
        <f t="shared" si="874"/>
        <v>0.46559999999996504</v>
      </c>
      <c r="R4669" s="64">
        <f t="shared" si="871"/>
        <v>0.26621599597072865</v>
      </c>
      <c r="S4669" s="64">
        <f t="shared" si="875"/>
        <v>8.3342191710134017E-5</v>
      </c>
    </row>
    <row r="4670" spans="1:19">
      <c r="A4670" s="65">
        <v>4657</v>
      </c>
      <c r="B4670" s="35">
        <v>285836.28563614667</v>
      </c>
      <c r="C4670" s="35">
        <v>29830.263510405617</v>
      </c>
      <c r="D4670" s="35">
        <v>40792.038173939982</v>
      </c>
      <c r="E4670" s="35">
        <v>356458.58732049225</v>
      </c>
      <c r="F4670" s="64">
        <f t="shared" si="864"/>
        <v>4657</v>
      </c>
      <c r="G4670" s="50">
        <f t="shared" si="872"/>
        <v>0.46569999999996503</v>
      </c>
      <c r="H4670" s="64">
        <f t="shared" si="865"/>
        <v>0.26629935262465104</v>
      </c>
      <c r="I4670" s="64">
        <f t="shared" si="873"/>
        <v>8.3356653922395108E-5</v>
      </c>
      <c r="K4670" s="65">
        <v>4657</v>
      </c>
      <c r="L4670" s="35">
        <f t="shared" si="866"/>
        <v>171501.77138168798</v>
      </c>
      <c r="M4670" s="35">
        <f t="shared" si="867"/>
        <v>17898.158106243369</v>
      </c>
      <c r="N4670" s="35">
        <f t="shared" si="868"/>
        <v>36712.834356545987</v>
      </c>
      <c r="O4670" s="35">
        <f t="shared" si="869"/>
        <v>226112.76384447736</v>
      </c>
      <c r="P4670" s="64">
        <f t="shared" si="870"/>
        <v>4436</v>
      </c>
      <c r="Q4670" s="50">
        <f t="shared" si="874"/>
        <v>0.46569999999996503</v>
      </c>
      <c r="R4670" s="64">
        <f t="shared" si="871"/>
        <v>0.26629935262465104</v>
      </c>
      <c r="S4670" s="64">
        <f t="shared" si="875"/>
        <v>8.3356653922395108E-5</v>
      </c>
    </row>
    <row r="4671" spans="1:19">
      <c r="A4671" s="65">
        <v>4658</v>
      </c>
      <c r="B4671" s="35">
        <v>193664.57452763279</v>
      </c>
      <c r="C4671" s="35">
        <v>113796.67811907393</v>
      </c>
      <c r="D4671" s="35">
        <v>49019.746346823558</v>
      </c>
      <c r="E4671" s="35">
        <v>356480.99899353029</v>
      </c>
      <c r="F4671" s="64">
        <f t="shared" si="864"/>
        <v>4658</v>
      </c>
      <c r="G4671" s="50">
        <f t="shared" si="872"/>
        <v>0.46579999999996502</v>
      </c>
      <c r="H4671" s="64">
        <f t="shared" si="865"/>
        <v>0.26638272374329519</v>
      </c>
      <c r="I4671" s="64">
        <f t="shared" si="873"/>
        <v>8.3371118644148812E-5</v>
      </c>
      <c r="K4671" s="65">
        <v>4658</v>
      </c>
      <c r="L4671" s="35">
        <f t="shared" si="866"/>
        <v>116198.74471657968</v>
      </c>
      <c r="M4671" s="35">
        <f t="shared" si="867"/>
        <v>68278.006871444348</v>
      </c>
      <c r="N4671" s="35">
        <f t="shared" si="868"/>
        <v>44117.771712141206</v>
      </c>
      <c r="O4671" s="35">
        <f t="shared" si="869"/>
        <v>228594.52330016522</v>
      </c>
      <c r="P4671" s="64">
        <f t="shared" si="870"/>
        <v>4588</v>
      </c>
      <c r="Q4671" s="50">
        <f t="shared" si="874"/>
        <v>0.46579999999996502</v>
      </c>
      <c r="R4671" s="64">
        <f t="shared" si="871"/>
        <v>0.26638272374329519</v>
      </c>
      <c r="S4671" s="64">
        <f t="shared" si="875"/>
        <v>8.3371118644148812E-5</v>
      </c>
    </row>
    <row r="4672" spans="1:19">
      <c r="A4672" s="65">
        <v>4659</v>
      </c>
      <c r="B4672" s="35">
        <v>243346.74867524733</v>
      </c>
      <c r="C4672" s="35">
        <v>51049.150188400585</v>
      </c>
      <c r="D4672" s="35">
        <v>62098.085775518317</v>
      </c>
      <c r="E4672" s="35">
        <v>356493.98463916627</v>
      </c>
      <c r="F4672" s="64">
        <f t="shared" si="864"/>
        <v>4659</v>
      </c>
      <c r="G4672" s="50">
        <f t="shared" si="872"/>
        <v>0.46589999999996501</v>
      </c>
      <c r="H4672" s="64">
        <f t="shared" si="865"/>
        <v>0.26646610932917109</v>
      </c>
      <c r="I4672" s="64">
        <f t="shared" si="873"/>
        <v>8.338558587589473E-5</v>
      </c>
      <c r="K4672" s="65">
        <v>4659</v>
      </c>
      <c r="L4672" s="35">
        <f t="shared" si="866"/>
        <v>146008.04920514839</v>
      </c>
      <c r="M4672" s="35">
        <f t="shared" si="867"/>
        <v>30629.490113040349</v>
      </c>
      <c r="N4672" s="35">
        <f t="shared" si="868"/>
        <v>55888.277197966483</v>
      </c>
      <c r="O4672" s="35">
        <f t="shared" si="869"/>
        <v>232525.8165161552</v>
      </c>
      <c r="P4672" s="64">
        <f t="shared" si="870"/>
        <v>4813</v>
      </c>
      <c r="Q4672" s="50">
        <f t="shared" si="874"/>
        <v>0.46589999999996501</v>
      </c>
      <c r="R4672" s="64">
        <f t="shared" si="871"/>
        <v>0.26646610932917109</v>
      </c>
      <c r="S4672" s="64">
        <f t="shared" si="875"/>
        <v>8.338558587589473E-5</v>
      </c>
    </row>
    <row r="4673" spans="1:19">
      <c r="A4673" s="65">
        <v>4660</v>
      </c>
      <c r="B4673" s="35">
        <v>247866.7134958384</v>
      </c>
      <c r="C4673" s="35">
        <v>70928.08028986436</v>
      </c>
      <c r="D4673" s="35">
        <v>37736.776721681759</v>
      </c>
      <c r="E4673" s="35">
        <v>356531.57050738455</v>
      </c>
      <c r="F4673" s="64">
        <f t="shared" si="864"/>
        <v>4660</v>
      </c>
      <c r="G4673" s="50">
        <f t="shared" si="872"/>
        <v>0.465999999999965</v>
      </c>
      <c r="H4673" s="64">
        <f t="shared" si="865"/>
        <v>0.26654950938478938</v>
      </c>
      <c r="I4673" s="64">
        <f t="shared" si="873"/>
        <v>8.3400055618298996E-5</v>
      </c>
      <c r="K4673" s="65">
        <v>4660</v>
      </c>
      <c r="L4673" s="35">
        <f t="shared" si="866"/>
        <v>148720.02809750303</v>
      </c>
      <c r="M4673" s="35">
        <f t="shared" si="867"/>
        <v>42556.848173918617</v>
      </c>
      <c r="N4673" s="35">
        <f t="shared" si="868"/>
        <v>33963.099049513585</v>
      </c>
      <c r="O4673" s="35">
        <f t="shared" si="869"/>
        <v>225239.97532093522</v>
      </c>
      <c r="P4673" s="64">
        <f t="shared" si="870"/>
        <v>4383</v>
      </c>
      <c r="Q4673" s="50">
        <f t="shared" si="874"/>
        <v>0.465999999999965</v>
      </c>
      <c r="R4673" s="64">
        <f t="shared" si="871"/>
        <v>0.26654950938478938</v>
      </c>
      <c r="S4673" s="64">
        <f t="shared" si="875"/>
        <v>8.3400055618298996E-5</v>
      </c>
    </row>
    <row r="4674" spans="1:19">
      <c r="A4674" s="65">
        <v>4661</v>
      </c>
      <c r="B4674" s="35">
        <v>187770.94193529693</v>
      </c>
      <c r="C4674" s="35">
        <v>115120.17973955594</v>
      </c>
      <c r="D4674" s="35">
        <v>53651.076384277039</v>
      </c>
      <c r="E4674" s="35">
        <v>356542.19805912988</v>
      </c>
      <c r="F4674" s="64">
        <f t="shared" si="864"/>
        <v>4661</v>
      </c>
      <c r="G4674" s="50">
        <f t="shared" si="872"/>
        <v>0.46609999999996499</v>
      </c>
      <c r="H4674" s="64">
        <f t="shared" si="865"/>
        <v>0.2666329239126608</v>
      </c>
      <c r="I4674" s="64">
        <f t="shared" si="873"/>
        <v>8.3414527871417121E-5</v>
      </c>
      <c r="K4674" s="65">
        <v>4661</v>
      </c>
      <c r="L4674" s="35">
        <f t="shared" si="866"/>
        <v>112662.56516117815</v>
      </c>
      <c r="M4674" s="35">
        <f t="shared" si="867"/>
        <v>69072.107843733567</v>
      </c>
      <c r="N4674" s="35">
        <f t="shared" si="868"/>
        <v>48285.968745849335</v>
      </c>
      <c r="O4674" s="35">
        <f t="shared" si="869"/>
        <v>230020.64175076105</v>
      </c>
      <c r="P4674" s="64">
        <f t="shared" si="870"/>
        <v>4677</v>
      </c>
      <c r="Q4674" s="50">
        <f t="shared" si="874"/>
        <v>0.46609999999996499</v>
      </c>
      <c r="R4674" s="64">
        <f t="shared" si="871"/>
        <v>0.2666329239126608</v>
      </c>
      <c r="S4674" s="64">
        <f t="shared" si="875"/>
        <v>8.3414527871417121E-5</v>
      </c>
    </row>
    <row r="4675" spans="1:19">
      <c r="A4675" s="65">
        <v>4662</v>
      </c>
      <c r="B4675" s="35">
        <v>169552.83920599424</v>
      </c>
      <c r="C4675" s="35">
        <v>147649.58248301715</v>
      </c>
      <c r="D4675" s="35">
        <v>39383.380331705353</v>
      </c>
      <c r="E4675" s="35">
        <v>356585.80202071671</v>
      </c>
      <c r="F4675" s="64">
        <f t="shared" si="864"/>
        <v>4662</v>
      </c>
      <c r="G4675" s="50">
        <f t="shared" si="872"/>
        <v>0.46619999999996498</v>
      </c>
      <c r="H4675" s="64">
        <f t="shared" si="865"/>
        <v>0.26671635291529683</v>
      </c>
      <c r="I4675" s="64">
        <f t="shared" si="873"/>
        <v>8.3429002636026262E-5</v>
      </c>
      <c r="K4675" s="65">
        <v>4662</v>
      </c>
      <c r="L4675" s="35">
        <f t="shared" si="866"/>
        <v>101731.70352359654</v>
      </c>
      <c r="M4675" s="35">
        <f t="shared" si="867"/>
        <v>88589.749489810289</v>
      </c>
      <c r="N4675" s="35">
        <f t="shared" si="868"/>
        <v>35445.04229853482</v>
      </c>
      <c r="O4675" s="35">
        <f t="shared" si="869"/>
        <v>225766.49531194166</v>
      </c>
      <c r="P4675" s="64">
        <f t="shared" si="870"/>
        <v>4416</v>
      </c>
      <c r="Q4675" s="50">
        <f t="shared" si="874"/>
        <v>0.46619999999996498</v>
      </c>
      <c r="R4675" s="64">
        <f t="shared" si="871"/>
        <v>0.26671635291529683</v>
      </c>
      <c r="S4675" s="64">
        <f t="shared" si="875"/>
        <v>8.3429002636026262E-5</v>
      </c>
    </row>
    <row r="4676" spans="1:19">
      <c r="A4676" s="65">
        <v>4663</v>
      </c>
      <c r="B4676" s="35">
        <v>193514.33580333903</v>
      </c>
      <c r="C4676" s="35">
        <v>92173.537363554497</v>
      </c>
      <c r="D4676" s="35">
        <v>70943.09408872448</v>
      </c>
      <c r="E4676" s="35">
        <v>356630.96725561796</v>
      </c>
      <c r="F4676" s="64">
        <f t="shared" si="864"/>
        <v>4663</v>
      </c>
      <c r="G4676" s="50">
        <f t="shared" si="872"/>
        <v>0.46629999999996496</v>
      </c>
      <c r="H4676" s="64">
        <f t="shared" si="865"/>
        <v>0.26679979639520912</v>
      </c>
      <c r="I4676" s="64">
        <f t="shared" si="873"/>
        <v>8.344347991229295E-5</v>
      </c>
      <c r="K4676" s="65">
        <v>4663</v>
      </c>
      <c r="L4676" s="35">
        <f t="shared" si="866"/>
        <v>116108.60148200342</v>
      </c>
      <c r="M4676" s="35">
        <f t="shared" si="867"/>
        <v>55304.122418132698</v>
      </c>
      <c r="N4676" s="35">
        <f t="shared" si="868"/>
        <v>63848.784679852033</v>
      </c>
      <c r="O4676" s="35">
        <f t="shared" si="869"/>
        <v>235261.50857998815</v>
      </c>
      <c r="P4676" s="64">
        <f t="shared" si="870"/>
        <v>4970</v>
      </c>
      <c r="Q4676" s="50">
        <f t="shared" si="874"/>
        <v>0.46629999999996496</v>
      </c>
      <c r="R4676" s="64">
        <f t="shared" si="871"/>
        <v>0.26679979639520912</v>
      </c>
      <c r="S4676" s="64">
        <f t="shared" si="875"/>
        <v>8.344347991229295E-5</v>
      </c>
    </row>
    <row r="4677" spans="1:19">
      <c r="A4677" s="65">
        <v>4664</v>
      </c>
      <c r="B4677" s="35">
        <v>143370.6263418977</v>
      </c>
      <c r="C4677" s="35">
        <v>161881.06572922683</v>
      </c>
      <c r="D4677" s="35">
        <v>51409.336320412105</v>
      </c>
      <c r="E4677" s="35">
        <v>356661.02839153667</v>
      </c>
      <c r="F4677" s="64">
        <f t="shared" si="864"/>
        <v>4664</v>
      </c>
      <c r="G4677" s="50">
        <f t="shared" si="872"/>
        <v>0.46639999999996495</v>
      </c>
      <c r="H4677" s="64">
        <f t="shared" si="865"/>
        <v>0.26688325435490995</v>
      </c>
      <c r="I4677" s="64">
        <f t="shared" si="873"/>
        <v>8.3457959700827811E-5</v>
      </c>
      <c r="K4677" s="65">
        <v>4664</v>
      </c>
      <c r="L4677" s="35">
        <f t="shared" si="866"/>
        <v>86022.375805138625</v>
      </c>
      <c r="M4677" s="35">
        <f t="shared" si="867"/>
        <v>97128.639437536098</v>
      </c>
      <c r="N4677" s="35">
        <f t="shared" si="868"/>
        <v>46268.402688370894</v>
      </c>
      <c r="O4677" s="35">
        <f t="shared" si="869"/>
        <v>229419.41793104564</v>
      </c>
      <c r="P4677" s="64">
        <f t="shared" si="870"/>
        <v>4643</v>
      </c>
      <c r="Q4677" s="50">
        <f t="shared" si="874"/>
        <v>0.46639999999996495</v>
      </c>
      <c r="R4677" s="64">
        <f t="shared" si="871"/>
        <v>0.26688325435490995</v>
      </c>
      <c r="S4677" s="64">
        <f t="shared" si="875"/>
        <v>8.3457959700827811E-5</v>
      </c>
    </row>
    <row r="4678" spans="1:19">
      <c r="A4678" s="65">
        <v>4665</v>
      </c>
      <c r="B4678" s="35">
        <v>268881.42894316709</v>
      </c>
      <c r="C4678" s="35">
        <v>24656.588308031143</v>
      </c>
      <c r="D4678" s="35">
        <v>63126.354600962535</v>
      </c>
      <c r="E4678" s="35">
        <v>356664.37185216078</v>
      </c>
      <c r="F4678" s="64">
        <f t="shared" si="864"/>
        <v>4665</v>
      </c>
      <c r="G4678" s="50">
        <f t="shared" si="872"/>
        <v>0.46649999999996494</v>
      </c>
      <c r="H4678" s="64">
        <f t="shared" si="865"/>
        <v>0.26696672679691191</v>
      </c>
      <c r="I4678" s="64">
        <f t="shared" si="873"/>
        <v>8.3472442001963909E-5</v>
      </c>
      <c r="K4678" s="65">
        <v>4665</v>
      </c>
      <c r="L4678" s="35">
        <f t="shared" si="866"/>
        <v>161328.85736590024</v>
      </c>
      <c r="M4678" s="35">
        <f t="shared" si="867"/>
        <v>14793.952984818685</v>
      </c>
      <c r="N4678" s="35">
        <f t="shared" si="868"/>
        <v>56813.719140866284</v>
      </c>
      <c r="O4678" s="35">
        <f t="shared" si="869"/>
        <v>232936.52949158521</v>
      </c>
      <c r="P4678" s="64">
        <f t="shared" si="870"/>
        <v>4840</v>
      </c>
      <c r="Q4678" s="50">
        <f t="shared" si="874"/>
        <v>0.46649999999996494</v>
      </c>
      <c r="R4678" s="64">
        <f t="shared" si="871"/>
        <v>0.26696672679691191</v>
      </c>
      <c r="S4678" s="64">
        <f t="shared" si="875"/>
        <v>8.3472442001963909E-5</v>
      </c>
    </row>
    <row r="4679" spans="1:19">
      <c r="A4679" s="65">
        <v>4666</v>
      </c>
      <c r="B4679" s="35">
        <v>145010.61430235847</v>
      </c>
      <c r="C4679" s="35">
        <v>164699.65834885338</v>
      </c>
      <c r="D4679" s="35">
        <v>46970.722256737019</v>
      </c>
      <c r="E4679" s="35">
        <v>356680.99490794883</v>
      </c>
      <c r="F4679" s="64">
        <f t="shared" si="864"/>
        <v>4666</v>
      </c>
      <c r="G4679" s="50">
        <f t="shared" si="872"/>
        <v>0.46659999999996493</v>
      </c>
      <c r="H4679" s="64">
        <f t="shared" si="865"/>
        <v>0.26705021372372817</v>
      </c>
      <c r="I4679" s="64">
        <f t="shared" si="873"/>
        <v>8.3486926816256357E-5</v>
      </c>
      <c r="K4679" s="65">
        <v>4666</v>
      </c>
      <c r="L4679" s="35">
        <f t="shared" si="866"/>
        <v>87006.368581415081</v>
      </c>
      <c r="M4679" s="35">
        <f t="shared" si="867"/>
        <v>98819.795009312031</v>
      </c>
      <c r="N4679" s="35">
        <f t="shared" si="868"/>
        <v>42273.65003106332</v>
      </c>
      <c r="O4679" s="35">
        <f t="shared" si="869"/>
        <v>228099.81362179044</v>
      </c>
      <c r="P4679" s="64">
        <f t="shared" si="870"/>
        <v>4558</v>
      </c>
      <c r="Q4679" s="50">
        <f t="shared" si="874"/>
        <v>0.46659999999996493</v>
      </c>
      <c r="R4679" s="64">
        <f t="shared" si="871"/>
        <v>0.26705021372372817</v>
      </c>
      <c r="S4679" s="64">
        <f t="shared" si="875"/>
        <v>8.3486926816256357E-5</v>
      </c>
    </row>
    <row r="4680" spans="1:19">
      <c r="A4680" s="65">
        <v>4667</v>
      </c>
      <c r="B4680" s="35">
        <v>232647.30253059982</v>
      </c>
      <c r="C4680" s="35">
        <v>74933.852471518083</v>
      </c>
      <c r="D4680" s="35">
        <v>49104.145277699325</v>
      </c>
      <c r="E4680" s="35">
        <v>356685.30027981725</v>
      </c>
      <c r="F4680" s="64">
        <f t="shared" si="864"/>
        <v>4667</v>
      </c>
      <c r="G4680" s="50">
        <f t="shared" si="872"/>
        <v>0.46669999999996492</v>
      </c>
      <c r="H4680" s="64">
        <f t="shared" si="865"/>
        <v>0.2671337151378721</v>
      </c>
      <c r="I4680" s="64">
        <f t="shared" si="873"/>
        <v>8.35014141439272E-5</v>
      </c>
      <c r="K4680" s="65">
        <v>4667</v>
      </c>
      <c r="L4680" s="35">
        <f t="shared" si="866"/>
        <v>139588.38151835988</v>
      </c>
      <c r="M4680" s="35">
        <f t="shared" si="867"/>
        <v>44960.311482910845</v>
      </c>
      <c r="N4680" s="35">
        <f t="shared" si="868"/>
        <v>44193.730749929397</v>
      </c>
      <c r="O4680" s="35">
        <f t="shared" si="869"/>
        <v>228742.42375120014</v>
      </c>
      <c r="P4680" s="64">
        <f t="shared" si="870"/>
        <v>4599</v>
      </c>
      <c r="Q4680" s="50">
        <f t="shared" si="874"/>
        <v>0.46669999999996492</v>
      </c>
      <c r="R4680" s="64">
        <f t="shared" si="871"/>
        <v>0.2671337151378721</v>
      </c>
      <c r="S4680" s="64">
        <f t="shared" si="875"/>
        <v>8.35014141439272E-5</v>
      </c>
    </row>
    <row r="4681" spans="1:19">
      <c r="A4681" s="65">
        <v>4668</v>
      </c>
      <c r="B4681" s="35">
        <v>264726.63547838671</v>
      </c>
      <c r="C4681" s="35">
        <v>48537.792535246394</v>
      </c>
      <c r="D4681" s="35">
        <v>43439.987291011741</v>
      </c>
      <c r="E4681" s="35">
        <v>356704.41530464485</v>
      </c>
      <c r="F4681" s="64">
        <f t="shared" si="864"/>
        <v>4668</v>
      </c>
      <c r="G4681" s="50">
        <f t="shared" si="872"/>
        <v>0.46679999999996491</v>
      </c>
      <c r="H4681" s="64">
        <f t="shared" si="865"/>
        <v>0.26721723104185802</v>
      </c>
      <c r="I4681" s="64">
        <f t="shared" si="873"/>
        <v>8.3515903985920126E-5</v>
      </c>
      <c r="K4681" s="65">
        <v>4668</v>
      </c>
      <c r="L4681" s="35">
        <f t="shared" si="866"/>
        <v>158835.98128703202</v>
      </c>
      <c r="M4681" s="35">
        <f t="shared" si="867"/>
        <v>29122.675521147834</v>
      </c>
      <c r="N4681" s="35">
        <f t="shared" si="868"/>
        <v>39095.98856191057</v>
      </c>
      <c r="O4681" s="35">
        <f t="shared" si="869"/>
        <v>227054.64537009044</v>
      </c>
      <c r="P4681" s="64">
        <f t="shared" si="870"/>
        <v>4495</v>
      </c>
      <c r="Q4681" s="50">
        <f t="shared" si="874"/>
        <v>0.46679999999996491</v>
      </c>
      <c r="R4681" s="64">
        <f t="shared" si="871"/>
        <v>0.26721723104185802</v>
      </c>
      <c r="S4681" s="64">
        <f t="shared" si="875"/>
        <v>8.3515903985920126E-5</v>
      </c>
    </row>
    <row r="4682" spans="1:19">
      <c r="A4682" s="65">
        <v>4669</v>
      </c>
      <c r="B4682" s="35">
        <v>236007.73573577573</v>
      </c>
      <c r="C4682" s="35">
        <v>68575.37171572035</v>
      </c>
      <c r="D4682" s="35">
        <v>52142.628446007351</v>
      </c>
      <c r="E4682" s="35">
        <v>356725.73589750344</v>
      </c>
      <c r="F4682" s="64">
        <f t="shared" si="864"/>
        <v>4669</v>
      </c>
      <c r="G4682" s="50">
        <f t="shared" si="872"/>
        <v>0.4668999999999649</v>
      </c>
      <c r="H4682" s="64">
        <f t="shared" si="865"/>
        <v>0.26730076143819981</v>
      </c>
      <c r="I4682" s="64">
        <f t="shared" si="873"/>
        <v>8.3530396341791047E-5</v>
      </c>
      <c r="K4682" s="65">
        <v>4669</v>
      </c>
      <c r="L4682" s="35">
        <f t="shared" si="866"/>
        <v>141604.64144146544</v>
      </c>
      <c r="M4682" s="35">
        <f t="shared" si="867"/>
        <v>41145.223029432207</v>
      </c>
      <c r="N4682" s="35">
        <f t="shared" si="868"/>
        <v>46928.365601406615</v>
      </c>
      <c r="O4682" s="35">
        <f t="shared" si="869"/>
        <v>229678.23007230426</v>
      </c>
      <c r="P4682" s="64">
        <f t="shared" si="870"/>
        <v>4659</v>
      </c>
      <c r="Q4682" s="50">
        <f t="shared" si="874"/>
        <v>0.4668999999999649</v>
      </c>
      <c r="R4682" s="64">
        <f t="shared" si="871"/>
        <v>0.26730076143819981</v>
      </c>
      <c r="S4682" s="64">
        <f t="shared" si="875"/>
        <v>8.3530396341791047E-5</v>
      </c>
    </row>
    <row r="4683" spans="1:19">
      <c r="A4683" s="65">
        <v>4670</v>
      </c>
      <c r="B4683" s="35">
        <v>206886.217959912</v>
      </c>
      <c r="C4683" s="35">
        <v>105071.30327384423</v>
      </c>
      <c r="D4683" s="35">
        <v>44800.23824918046</v>
      </c>
      <c r="E4683" s="35">
        <v>356757.7594829367</v>
      </c>
      <c r="F4683" s="64">
        <f t="shared" si="864"/>
        <v>4670</v>
      </c>
      <c r="G4683" s="50">
        <f t="shared" si="872"/>
        <v>0.46699999999996489</v>
      </c>
      <c r="H4683" s="64">
        <f t="shared" si="865"/>
        <v>0.26738430632941274</v>
      </c>
      <c r="I4683" s="64">
        <f t="shared" si="873"/>
        <v>8.3544891212927741E-5</v>
      </c>
      <c r="K4683" s="65">
        <v>4670</v>
      </c>
      <c r="L4683" s="35">
        <f t="shared" si="866"/>
        <v>124131.73077594719</v>
      </c>
      <c r="M4683" s="35">
        <f t="shared" si="867"/>
        <v>63042.78196430653</v>
      </c>
      <c r="N4683" s="35">
        <f t="shared" si="868"/>
        <v>40320.214424262413</v>
      </c>
      <c r="O4683" s="35">
        <f t="shared" si="869"/>
        <v>227494.72716451611</v>
      </c>
      <c r="P4683" s="64">
        <f t="shared" si="870"/>
        <v>4523</v>
      </c>
      <c r="Q4683" s="50">
        <f t="shared" si="874"/>
        <v>0.46699999999996489</v>
      </c>
      <c r="R4683" s="64">
        <f t="shared" si="871"/>
        <v>0.26738430632941274</v>
      </c>
      <c r="S4683" s="64">
        <f t="shared" si="875"/>
        <v>8.3544891212927741E-5</v>
      </c>
    </row>
    <row r="4684" spans="1:19">
      <c r="A4684" s="65">
        <v>4671</v>
      </c>
      <c r="B4684" s="35">
        <v>185372.36847727178</v>
      </c>
      <c r="C4684" s="35">
        <v>121035.53399799275</v>
      </c>
      <c r="D4684" s="35">
        <v>50372.398200698255</v>
      </c>
      <c r="E4684" s="35">
        <v>356780.30067596276</v>
      </c>
      <c r="F4684" s="64">
        <f t="shared" si="864"/>
        <v>4671</v>
      </c>
      <c r="G4684" s="50">
        <f t="shared" si="872"/>
        <v>0.46709999999996488</v>
      </c>
      <c r="H4684" s="64">
        <f t="shared" si="865"/>
        <v>0.26746786571801184</v>
      </c>
      <c r="I4684" s="64">
        <f t="shared" si="873"/>
        <v>8.3559388599108164E-5</v>
      </c>
      <c r="K4684" s="65">
        <v>4671</v>
      </c>
      <c r="L4684" s="35">
        <f t="shared" si="866"/>
        <v>111223.42108636307</v>
      </c>
      <c r="M4684" s="35">
        <f t="shared" si="867"/>
        <v>72621.320398795651</v>
      </c>
      <c r="N4684" s="35">
        <f t="shared" si="868"/>
        <v>45335.158380628432</v>
      </c>
      <c r="O4684" s="35">
        <f t="shared" si="869"/>
        <v>229179.89986578719</v>
      </c>
      <c r="P4684" s="64">
        <f t="shared" si="870"/>
        <v>4628</v>
      </c>
      <c r="Q4684" s="50">
        <f t="shared" si="874"/>
        <v>0.46709999999996488</v>
      </c>
      <c r="R4684" s="64">
        <f t="shared" si="871"/>
        <v>0.26746786571801184</v>
      </c>
      <c r="S4684" s="64">
        <f t="shared" si="875"/>
        <v>8.3559388599108164E-5</v>
      </c>
    </row>
    <row r="4685" spans="1:19">
      <c r="A4685" s="65">
        <v>4672</v>
      </c>
      <c r="B4685" s="35">
        <v>176843.27181778563</v>
      </c>
      <c r="C4685" s="35">
        <v>115780.37188720344</v>
      </c>
      <c r="D4685" s="35">
        <v>64159.159418979136</v>
      </c>
      <c r="E4685" s="35">
        <v>356782.80312396819</v>
      </c>
      <c r="F4685" s="64">
        <f t="shared" si="864"/>
        <v>4672</v>
      </c>
      <c r="G4685" s="50">
        <f t="shared" si="872"/>
        <v>0.46719999999996487</v>
      </c>
      <c r="H4685" s="64">
        <f t="shared" si="865"/>
        <v>0.2675514396065129</v>
      </c>
      <c r="I4685" s="64">
        <f t="shared" si="873"/>
        <v>8.3573888501053961E-5</v>
      </c>
      <c r="K4685" s="65">
        <v>4672</v>
      </c>
      <c r="L4685" s="35">
        <f t="shared" si="866"/>
        <v>106105.96309067137</v>
      </c>
      <c r="M4685" s="35">
        <f t="shared" si="867"/>
        <v>69468.223132322062</v>
      </c>
      <c r="N4685" s="35">
        <f t="shared" si="868"/>
        <v>57743.243477081225</v>
      </c>
      <c r="O4685" s="35">
        <f t="shared" si="869"/>
        <v>233317.42970007466</v>
      </c>
      <c r="P4685" s="64">
        <f t="shared" si="870"/>
        <v>4856</v>
      </c>
      <c r="Q4685" s="50">
        <f t="shared" si="874"/>
        <v>0.46719999999996487</v>
      </c>
      <c r="R4685" s="64">
        <f t="shared" si="871"/>
        <v>0.2675514396065129</v>
      </c>
      <c r="S4685" s="64">
        <f t="shared" si="875"/>
        <v>8.3573888501053961E-5</v>
      </c>
    </row>
    <row r="4686" spans="1:19">
      <c r="A4686" s="65">
        <v>4673</v>
      </c>
      <c r="B4686" s="35">
        <v>293841.84100212035</v>
      </c>
      <c r="C4686" s="35">
        <v>15291.144591141485</v>
      </c>
      <c r="D4686" s="35">
        <v>47657.786999904085</v>
      </c>
      <c r="E4686" s="35">
        <v>356790.77259316592</v>
      </c>
      <c r="F4686" s="64">
        <f t="shared" ref="F4686:F4749" si="876">_xlfn.RANK.EQ(E4686,$E$14:$E$10014,1)</f>
        <v>4673</v>
      </c>
      <c r="G4686" s="50">
        <f t="shared" si="872"/>
        <v>0.46729999999996485</v>
      </c>
      <c r="H4686" s="64">
        <f t="shared" si="865"/>
        <v>0.26763502799743205</v>
      </c>
      <c r="I4686" s="64">
        <f t="shared" si="873"/>
        <v>8.358839091915371E-5</v>
      </c>
      <c r="K4686" s="65">
        <v>4673</v>
      </c>
      <c r="L4686" s="35">
        <f t="shared" si="866"/>
        <v>176305.10460127221</v>
      </c>
      <c r="M4686" s="35">
        <f t="shared" si="867"/>
        <v>9174.6867546848898</v>
      </c>
      <c r="N4686" s="35">
        <f t="shared" si="868"/>
        <v>42892.008299913679</v>
      </c>
      <c r="O4686" s="35">
        <f t="shared" si="869"/>
        <v>228371.79965587077</v>
      </c>
      <c r="P4686" s="64">
        <f t="shared" si="870"/>
        <v>4575</v>
      </c>
      <c r="Q4686" s="50">
        <f t="shared" si="874"/>
        <v>0.46729999999996485</v>
      </c>
      <c r="R4686" s="64">
        <f t="shared" si="871"/>
        <v>0.26763502799743205</v>
      </c>
      <c r="S4686" s="64">
        <f t="shared" si="875"/>
        <v>8.358839091915371E-5</v>
      </c>
    </row>
    <row r="4687" spans="1:19">
      <c r="A4687" s="65">
        <v>4674</v>
      </c>
      <c r="B4687" s="35">
        <v>144526.61855823599</v>
      </c>
      <c r="C4687" s="35">
        <v>150366.77246158934</v>
      </c>
      <c r="D4687" s="35">
        <v>61935.346839549195</v>
      </c>
      <c r="E4687" s="35">
        <v>356828.73785937455</v>
      </c>
      <c r="F4687" s="64">
        <f t="shared" si="876"/>
        <v>4674</v>
      </c>
      <c r="G4687" s="50">
        <f t="shared" si="872"/>
        <v>0.46739999999996484</v>
      </c>
      <c r="H4687" s="64">
        <f t="shared" ref="H4687:H4750" si="877">(EXP($I$8*G4687)-1)/(EXP($I$8)-1)</f>
        <v>0.2677186308932859</v>
      </c>
      <c r="I4687" s="64">
        <f t="shared" si="873"/>
        <v>8.36028958538515E-5</v>
      </c>
      <c r="K4687" s="65">
        <v>4674</v>
      </c>
      <c r="L4687" s="35">
        <f t="shared" ref="L4687:L4750" si="878">B4687*$C$8</f>
        <v>86715.971134941588</v>
      </c>
      <c r="M4687" s="35">
        <f t="shared" ref="M4687:M4750" si="879">C4687*$C$9</f>
        <v>90220.063476953597</v>
      </c>
      <c r="N4687" s="35">
        <f t="shared" ref="N4687:N4750" si="880">D4687*$C$10</f>
        <v>55741.812155594278</v>
      </c>
      <c r="O4687" s="35">
        <f t="shared" ref="O4687:O4750" si="881">SUM(L4687:N4687)</f>
        <v>232677.84676748945</v>
      </c>
      <c r="P4687" s="64">
        <f t="shared" ref="P4687:P4750" si="882">_xlfn.RANK.EQ(O4687,$O$14:$O$10014,1)</f>
        <v>4828</v>
      </c>
      <c r="Q4687" s="50">
        <f t="shared" si="874"/>
        <v>0.46739999999996484</v>
      </c>
      <c r="R4687" s="64">
        <f t="shared" ref="R4687:R4750" si="883">(EXP($I$8*Q4687)-1)/(EXP($I$8)-1)</f>
        <v>0.2677186308932859</v>
      </c>
      <c r="S4687" s="64">
        <f t="shared" si="875"/>
        <v>8.36028958538515E-5</v>
      </c>
    </row>
    <row r="4688" spans="1:19">
      <c r="A4688" s="65">
        <v>4675</v>
      </c>
      <c r="B4688" s="35">
        <v>182419.90333315282</v>
      </c>
      <c r="C4688" s="35">
        <v>127022.27189738858</v>
      </c>
      <c r="D4688" s="35">
        <v>47431.080741526872</v>
      </c>
      <c r="E4688" s="35">
        <v>356873.25597206823</v>
      </c>
      <c r="F4688" s="64">
        <f t="shared" si="876"/>
        <v>4675</v>
      </c>
      <c r="G4688" s="50">
        <f t="shared" ref="G4688:G4751" si="884">G4687+1/10000</f>
        <v>0.46749999999996483</v>
      </c>
      <c r="H4688" s="64">
        <f t="shared" si="877"/>
        <v>0.26780224829659127</v>
      </c>
      <c r="I4688" s="64">
        <f t="shared" ref="I4688:I4751" si="885">H4688-H4687</f>
        <v>8.3617403305369375E-5</v>
      </c>
      <c r="K4688" s="65">
        <v>4675</v>
      </c>
      <c r="L4688" s="35">
        <f t="shared" si="878"/>
        <v>109451.94199989169</v>
      </c>
      <c r="M4688" s="35">
        <f t="shared" si="879"/>
        <v>76213.363138433138</v>
      </c>
      <c r="N4688" s="35">
        <f t="shared" si="880"/>
        <v>42687.972667374182</v>
      </c>
      <c r="O4688" s="35">
        <f t="shared" si="881"/>
        <v>228353.27780569901</v>
      </c>
      <c r="P4688" s="64">
        <f t="shared" si="882"/>
        <v>4573</v>
      </c>
      <c r="Q4688" s="50">
        <f t="shared" ref="Q4688:Q4751" si="886">Q4687+1/10000</f>
        <v>0.46749999999996483</v>
      </c>
      <c r="R4688" s="64">
        <f t="shared" si="883"/>
        <v>0.26780224829659127</v>
      </c>
      <c r="S4688" s="64">
        <f t="shared" ref="S4688:S4751" si="887">R4688-R4687</f>
        <v>8.3617403305369375E-5</v>
      </c>
    </row>
    <row r="4689" spans="1:19">
      <c r="A4689" s="65">
        <v>4676</v>
      </c>
      <c r="B4689" s="35">
        <v>220402.29053853705</v>
      </c>
      <c r="C4689" s="35">
        <v>82382.631216000649</v>
      </c>
      <c r="D4689" s="35">
        <v>54096.622114992962</v>
      </c>
      <c r="E4689" s="35">
        <v>356881.54386953067</v>
      </c>
      <c r="F4689" s="64">
        <f t="shared" si="876"/>
        <v>4676</v>
      </c>
      <c r="G4689" s="50">
        <f t="shared" si="884"/>
        <v>0.46759999999996482</v>
      </c>
      <c r="H4689" s="64">
        <f t="shared" si="877"/>
        <v>0.26788588020986592</v>
      </c>
      <c r="I4689" s="64">
        <f t="shared" si="885"/>
        <v>8.3631913274651026E-5</v>
      </c>
      <c r="K4689" s="65">
        <v>4676</v>
      </c>
      <c r="L4689" s="35">
        <f t="shared" si="878"/>
        <v>132241.37432312223</v>
      </c>
      <c r="M4689" s="35">
        <f t="shared" si="879"/>
        <v>49429.578729600391</v>
      </c>
      <c r="N4689" s="35">
        <f t="shared" si="880"/>
        <v>48686.959903493669</v>
      </c>
      <c r="O4689" s="35">
        <f t="shared" si="881"/>
        <v>230357.91295621629</v>
      </c>
      <c r="P4689" s="64">
        <f t="shared" si="882"/>
        <v>4694</v>
      </c>
      <c r="Q4689" s="50">
        <f t="shared" si="886"/>
        <v>0.46759999999996482</v>
      </c>
      <c r="R4689" s="64">
        <f t="shared" si="883"/>
        <v>0.26788588020986592</v>
      </c>
      <c r="S4689" s="64">
        <f t="shared" si="887"/>
        <v>8.3631913274651026E-5</v>
      </c>
    </row>
    <row r="4690" spans="1:19">
      <c r="A4690" s="65">
        <v>4677</v>
      </c>
      <c r="B4690" s="35">
        <v>242194.10916128763</v>
      </c>
      <c r="C4690" s="35">
        <v>65537.738135005115</v>
      </c>
      <c r="D4690" s="35">
        <v>49230.1133581748</v>
      </c>
      <c r="E4690" s="35">
        <v>356961.96065446758</v>
      </c>
      <c r="F4690" s="64">
        <f t="shared" si="876"/>
        <v>4677</v>
      </c>
      <c r="G4690" s="50">
        <f t="shared" si="884"/>
        <v>0.46769999999996481</v>
      </c>
      <c r="H4690" s="64">
        <f t="shared" si="877"/>
        <v>0.26796952663562751</v>
      </c>
      <c r="I4690" s="64">
        <f t="shared" si="885"/>
        <v>8.364642576158543E-5</v>
      </c>
      <c r="K4690" s="65">
        <v>4677</v>
      </c>
      <c r="L4690" s="35">
        <f t="shared" si="878"/>
        <v>145316.46549677258</v>
      </c>
      <c r="M4690" s="35">
        <f t="shared" si="879"/>
        <v>39322.64288100307</v>
      </c>
      <c r="N4690" s="35">
        <f t="shared" si="880"/>
        <v>44307.102022357321</v>
      </c>
      <c r="O4690" s="35">
        <f t="shared" si="881"/>
        <v>228946.21040013296</v>
      </c>
      <c r="P4690" s="64">
        <f t="shared" si="882"/>
        <v>4613</v>
      </c>
      <c r="Q4690" s="50">
        <f t="shared" si="886"/>
        <v>0.46769999999996481</v>
      </c>
      <c r="R4690" s="64">
        <f t="shared" si="883"/>
        <v>0.26796952663562751</v>
      </c>
      <c r="S4690" s="64">
        <f t="shared" si="887"/>
        <v>8.364642576158543E-5</v>
      </c>
    </row>
    <row r="4691" spans="1:19">
      <c r="A4691" s="65">
        <v>4678</v>
      </c>
      <c r="B4691" s="35">
        <v>184873.31854325091</v>
      </c>
      <c r="C4691" s="35">
        <v>122969.99387552458</v>
      </c>
      <c r="D4691" s="35">
        <v>49125.408150432704</v>
      </c>
      <c r="E4691" s="35">
        <v>356968.72056920821</v>
      </c>
      <c r="F4691" s="64">
        <f t="shared" si="876"/>
        <v>4678</v>
      </c>
      <c r="G4691" s="50">
        <f t="shared" si="884"/>
        <v>0.4677999999999648</v>
      </c>
      <c r="H4691" s="64">
        <f t="shared" si="877"/>
        <v>0.2680531875763944</v>
      </c>
      <c r="I4691" s="64">
        <f t="shared" si="885"/>
        <v>8.3660940766894232E-5</v>
      </c>
      <c r="K4691" s="65">
        <v>4678</v>
      </c>
      <c r="L4691" s="35">
        <f t="shared" si="878"/>
        <v>110923.99112595055</v>
      </c>
      <c r="M4691" s="35">
        <f t="shared" si="879"/>
        <v>73781.996325314743</v>
      </c>
      <c r="N4691" s="35">
        <f t="shared" si="880"/>
        <v>44212.867335389434</v>
      </c>
      <c r="O4691" s="35">
        <f t="shared" si="881"/>
        <v>228918.8547866547</v>
      </c>
      <c r="P4691" s="64">
        <f t="shared" si="882"/>
        <v>4612</v>
      </c>
      <c r="Q4691" s="50">
        <f t="shared" si="886"/>
        <v>0.4677999999999648</v>
      </c>
      <c r="R4691" s="64">
        <f t="shared" si="883"/>
        <v>0.2680531875763944</v>
      </c>
      <c r="S4691" s="64">
        <f t="shared" si="887"/>
        <v>8.3660940766894232E-5</v>
      </c>
    </row>
    <row r="4692" spans="1:19">
      <c r="A4692" s="65">
        <v>4679</v>
      </c>
      <c r="B4692" s="35">
        <v>278582.68108070444</v>
      </c>
      <c r="C4692" s="35">
        <v>36879.035311726446</v>
      </c>
      <c r="D4692" s="35">
        <v>41593.939594748132</v>
      </c>
      <c r="E4692" s="35">
        <v>357055.65598717902</v>
      </c>
      <c r="F4692" s="64">
        <f t="shared" si="876"/>
        <v>4679</v>
      </c>
      <c r="G4692" s="50">
        <f t="shared" si="884"/>
        <v>0.46789999999996479</v>
      </c>
      <c r="H4692" s="64">
        <f t="shared" si="877"/>
        <v>0.26813686303468542</v>
      </c>
      <c r="I4692" s="64">
        <f t="shared" si="885"/>
        <v>8.3675458291021521E-5</v>
      </c>
      <c r="K4692" s="65">
        <v>4679</v>
      </c>
      <c r="L4692" s="35">
        <f t="shared" si="878"/>
        <v>167149.60864842267</v>
      </c>
      <c r="M4692" s="35">
        <f t="shared" si="879"/>
        <v>22127.421187035867</v>
      </c>
      <c r="N4692" s="35">
        <f t="shared" si="880"/>
        <v>37434.545635273316</v>
      </c>
      <c r="O4692" s="35">
        <f t="shared" si="881"/>
        <v>226711.57547073183</v>
      </c>
      <c r="P4692" s="64">
        <f t="shared" si="882"/>
        <v>4472</v>
      </c>
      <c r="Q4692" s="50">
        <f t="shared" si="886"/>
        <v>0.46789999999996479</v>
      </c>
      <c r="R4692" s="64">
        <f t="shared" si="883"/>
        <v>0.26813686303468542</v>
      </c>
      <c r="S4692" s="64">
        <f t="shared" si="887"/>
        <v>8.3675458291021521E-5</v>
      </c>
    </row>
    <row r="4693" spans="1:19">
      <c r="A4693" s="65">
        <v>4680</v>
      </c>
      <c r="B4693" s="35">
        <v>212012.63138399259</v>
      </c>
      <c r="C4693" s="35">
        <v>102830.7812805999</v>
      </c>
      <c r="D4693" s="35">
        <v>42230.62669186444</v>
      </c>
      <c r="E4693" s="35">
        <v>357074.03935645695</v>
      </c>
      <c r="F4693" s="64">
        <f t="shared" si="876"/>
        <v>4680</v>
      </c>
      <c r="G4693" s="50">
        <f t="shared" si="884"/>
        <v>0.46799999999996478</v>
      </c>
      <c r="H4693" s="64">
        <f t="shared" si="877"/>
        <v>0.26822055301301978</v>
      </c>
      <c r="I4693" s="64">
        <f t="shared" si="885"/>
        <v>8.3689978334355875E-5</v>
      </c>
      <c r="K4693" s="65">
        <v>4680</v>
      </c>
      <c r="L4693" s="35">
        <f t="shared" si="878"/>
        <v>127207.57883039555</v>
      </c>
      <c r="M4693" s="35">
        <f t="shared" si="879"/>
        <v>61698.468768359933</v>
      </c>
      <c r="N4693" s="35">
        <f t="shared" si="880"/>
        <v>38007.564022677994</v>
      </c>
      <c r="O4693" s="35">
        <f t="shared" si="881"/>
        <v>226913.61162143346</v>
      </c>
      <c r="P4693" s="64">
        <f t="shared" si="882"/>
        <v>4486</v>
      </c>
      <c r="Q4693" s="50">
        <f t="shared" si="886"/>
        <v>0.46799999999996478</v>
      </c>
      <c r="R4693" s="64">
        <f t="shared" si="883"/>
        <v>0.26822055301301978</v>
      </c>
      <c r="S4693" s="64">
        <f t="shared" si="887"/>
        <v>8.3689978334355875E-5</v>
      </c>
    </row>
    <row r="4694" spans="1:19">
      <c r="A4694" s="65">
        <v>4681</v>
      </c>
      <c r="B4694" s="35">
        <v>176681.63349831165</v>
      </c>
      <c r="C4694" s="35">
        <v>129980.19431087334</v>
      </c>
      <c r="D4694" s="35">
        <v>50424.108294080623</v>
      </c>
      <c r="E4694" s="35">
        <v>357085.93610326562</v>
      </c>
      <c r="F4694" s="64">
        <f t="shared" si="876"/>
        <v>4681</v>
      </c>
      <c r="G4694" s="50">
        <f t="shared" si="884"/>
        <v>0.46809999999996477</v>
      </c>
      <c r="H4694" s="64">
        <f t="shared" si="877"/>
        <v>0.26830425751391707</v>
      </c>
      <c r="I4694" s="64">
        <f t="shared" si="885"/>
        <v>8.3704500897285872E-5</v>
      </c>
      <c r="K4694" s="65">
        <v>4681</v>
      </c>
      <c r="L4694" s="35">
        <f t="shared" si="878"/>
        <v>106008.98009898698</v>
      </c>
      <c r="M4694" s="35">
        <f t="shared" si="879"/>
        <v>77988.116586524004</v>
      </c>
      <c r="N4694" s="35">
        <f t="shared" si="880"/>
        <v>45381.697464672565</v>
      </c>
      <c r="O4694" s="35">
        <f t="shared" si="881"/>
        <v>229378.79415018356</v>
      </c>
      <c r="P4694" s="64">
        <f t="shared" si="882"/>
        <v>4641</v>
      </c>
      <c r="Q4694" s="50">
        <f t="shared" si="886"/>
        <v>0.46809999999996477</v>
      </c>
      <c r="R4694" s="64">
        <f t="shared" si="883"/>
        <v>0.26830425751391707</v>
      </c>
      <c r="S4694" s="64">
        <f t="shared" si="887"/>
        <v>8.3704500897285872E-5</v>
      </c>
    </row>
    <row r="4695" spans="1:19">
      <c r="A4695" s="65">
        <v>4682</v>
      </c>
      <c r="B4695" s="35">
        <v>280730.36269727757</v>
      </c>
      <c r="C4695" s="35">
        <v>20320.970779380263</v>
      </c>
      <c r="D4695" s="35">
        <v>56057.516907364698</v>
      </c>
      <c r="E4695" s="35">
        <v>357108.85038402252</v>
      </c>
      <c r="F4695" s="64">
        <f t="shared" si="876"/>
        <v>4682</v>
      </c>
      <c r="G4695" s="50">
        <f t="shared" si="884"/>
        <v>0.46819999999996476</v>
      </c>
      <c r="H4695" s="64">
        <f t="shared" si="877"/>
        <v>0.26838797653989721</v>
      </c>
      <c r="I4695" s="64">
        <f t="shared" si="885"/>
        <v>8.3719025980144579E-5</v>
      </c>
      <c r="K4695" s="65">
        <v>4682</v>
      </c>
      <c r="L4695" s="35">
        <f t="shared" si="878"/>
        <v>168438.21761836653</v>
      </c>
      <c r="M4695" s="35">
        <f t="shared" si="879"/>
        <v>12192.582467628157</v>
      </c>
      <c r="N4695" s="35">
        <f t="shared" si="880"/>
        <v>50451.765216628228</v>
      </c>
      <c r="O4695" s="35">
        <f t="shared" si="881"/>
        <v>231082.56530262291</v>
      </c>
      <c r="P4695" s="64">
        <f t="shared" si="882"/>
        <v>4732</v>
      </c>
      <c r="Q4695" s="50">
        <f t="shared" si="886"/>
        <v>0.46819999999996476</v>
      </c>
      <c r="R4695" s="64">
        <f t="shared" si="883"/>
        <v>0.26838797653989721</v>
      </c>
      <c r="S4695" s="64">
        <f t="shared" si="887"/>
        <v>8.3719025980144579E-5</v>
      </c>
    </row>
    <row r="4696" spans="1:19">
      <c r="A4696" s="65">
        <v>4683</v>
      </c>
      <c r="B4696" s="35">
        <v>203585.66023696424</v>
      </c>
      <c r="C4696" s="35">
        <v>105291.34820926533</v>
      </c>
      <c r="D4696" s="35">
        <v>48271.063455649673</v>
      </c>
      <c r="E4696" s="35">
        <v>357148.07190187922</v>
      </c>
      <c r="F4696" s="64">
        <f t="shared" si="876"/>
        <v>4683</v>
      </c>
      <c r="G4696" s="50">
        <f t="shared" si="884"/>
        <v>0.46829999999996474</v>
      </c>
      <c r="H4696" s="64">
        <f t="shared" si="877"/>
        <v>0.26847171009348098</v>
      </c>
      <c r="I4696" s="64">
        <f t="shared" si="885"/>
        <v>8.3733553583764664E-5</v>
      </c>
      <c r="K4696" s="65">
        <v>4683</v>
      </c>
      <c r="L4696" s="35">
        <f t="shared" si="878"/>
        <v>122151.39614217854</v>
      </c>
      <c r="M4696" s="35">
        <f t="shared" si="879"/>
        <v>63174.808925559191</v>
      </c>
      <c r="N4696" s="35">
        <f t="shared" si="880"/>
        <v>43443.95711008471</v>
      </c>
      <c r="O4696" s="35">
        <f t="shared" si="881"/>
        <v>228770.16217782244</v>
      </c>
      <c r="P4696" s="64">
        <f t="shared" si="882"/>
        <v>4602</v>
      </c>
      <c r="Q4696" s="50">
        <f t="shared" si="886"/>
        <v>0.46829999999996474</v>
      </c>
      <c r="R4696" s="64">
        <f t="shared" si="883"/>
        <v>0.26847171009348098</v>
      </c>
      <c r="S4696" s="64">
        <f t="shared" si="887"/>
        <v>8.3733553583764664E-5</v>
      </c>
    </row>
    <row r="4697" spans="1:19">
      <c r="A4697" s="65">
        <v>4684</v>
      </c>
      <c r="B4697" s="35">
        <v>134478.69275749844</v>
      </c>
      <c r="C4697" s="35">
        <v>189684.86193095805</v>
      </c>
      <c r="D4697" s="35">
        <v>33015.029839544703</v>
      </c>
      <c r="E4697" s="35">
        <v>357178.58452800114</v>
      </c>
      <c r="F4697" s="64">
        <f t="shared" si="876"/>
        <v>4684</v>
      </c>
      <c r="G4697" s="50">
        <f t="shared" si="884"/>
        <v>0.46839999999996473</v>
      </c>
      <c r="H4697" s="64">
        <f t="shared" si="877"/>
        <v>0.26855545817718918</v>
      </c>
      <c r="I4697" s="64">
        <f t="shared" si="885"/>
        <v>8.3748083708201637E-5</v>
      </c>
      <c r="K4697" s="65">
        <v>4684</v>
      </c>
      <c r="L4697" s="35">
        <f t="shared" si="878"/>
        <v>80687.215654499058</v>
      </c>
      <c r="M4697" s="35">
        <f t="shared" si="879"/>
        <v>113810.91715857483</v>
      </c>
      <c r="N4697" s="35">
        <f t="shared" si="880"/>
        <v>29713.526855590233</v>
      </c>
      <c r="O4697" s="35">
        <f t="shared" si="881"/>
        <v>224211.6596686641</v>
      </c>
      <c r="P4697" s="64">
        <f t="shared" si="882"/>
        <v>4321</v>
      </c>
      <c r="Q4697" s="50">
        <f t="shared" si="886"/>
        <v>0.46839999999996473</v>
      </c>
      <c r="R4697" s="64">
        <f t="shared" si="883"/>
        <v>0.26855545817718918</v>
      </c>
      <c r="S4697" s="64">
        <f t="shared" si="887"/>
        <v>8.3748083708201637E-5</v>
      </c>
    </row>
    <row r="4698" spans="1:19">
      <c r="A4698" s="65">
        <v>4685</v>
      </c>
      <c r="B4698" s="35">
        <v>255908.48299746681</v>
      </c>
      <c r="C4698" s="35">
        <v>47908.452156039013</v>
      </c>
      <c r="D4698" s="35">
        <v>53386.654058030595</v>
      </c>
      <c r="E4698" s="35">
        <v>357203.5892115364</v>
      </c>
      <c r="F4698" s="64">
        <f t="shared" si="876"/>
        <v>4685</v>
      </c>
      <c r="G4698" s="50">
        <f t="shared" si="884"/>
        <v>0.46849999999996472</v>
      </c>
      <c r="H4698" s="64">
        <f t="shared" si="877"/>
        <v>0.26863922079354324</v>
      </c>
      <c r="I4698" s="64">
        <f t="shared" si="885"/>
        <v>8.3762616354066122E-5</v>
      </c>
      <c r="K4698" s="65">
        <v>4685</v>
      </c>
      <c r="L4698" s="35">
        <f t="shared" si="878"/>
        <v>153545.08979848007</v>
      </c>
      <c r="M4698" s="35">
        <f t="shared" si="879"/>
        <v>28745.071293623409</v>
      </c>
      <c r="N4698" s="35">
        <f t="shared" si="880"/>
        <v>48047.988652227534</v>
      </c>
      <c r="O4698" s="35">
        <f t="shared" si="881"/>
        <v>230338.14974433102</v>
      </c>
      <c r="P4698" s="64">
        <f t="shared" si="882"/>
        <v>4692</v>
      </c>
      <c r="Q4698" s="50">
        <f t="shared" si="886"/>
        <v>0.46849999999996472</v>
      </c>
      <c r="R4698" s="64">
        <f t="shared" si="883"/>
        <v>0.26863922079354324</v>
      </c>
      <c r="S4698" s="64">
        <f t="shared" si="887"/>
        <v>8.3762616354066122E-5</v>
      </c>
    </row>
    <row r="4699" spans="1:19">
      <c r="A4699" s="65">
        <v>4686</v>
      </c>
      <c r="B4699" s="35">
        <v>105694.73647690887</v>
      </c>
      <c r="C4699" s="35">
        <v>184701.97195501137</v>
      </c>
      <c r="D4699" s="35">
        <v>66811.77773686999</v>
      </c>
      <c r="E4699" s="35">
        <v>357208.48616879026</v>
      </c>
      <c r="F4699" s="64">
        <f t="shared" si="876"/>
        <v>4686</v>
      </c>
      <c r="G4699" s="50">
        <f t="shared" si="884"/>
        <v>0.46859999999996471</v>
      </c>
      <c r="H4699" s="64">
        <f t="shared" si="877"/>
        <v>0.26872299794506493</v>
      </c>
      <c r="I4699" s="64">
        <f t="shared" si="885"/>
        <v>8.3777151521691184E-5</v>
      </c>
      <c r="K4699" s="65">
        <v>4686</v>
      </c>
      <c r="L4699" s="35">
        <f t="shared" si="878"/>
        <v>63416.841886145325</v>
      </c>
      <c r="M4699" s="35">
        <f t="shared" si="879"/>
        <v>110821.18317300682</v>
      </c>
      <c r="N4699" s="35">
        <f t="shared" si="880"/>
        <v>60130.599963182991</v>
      </c>
      <c r="O4699" s="35">
        <f t="shared" si="881"/>
        <v>234368.62502233515</v>
      </c>
      <c r="P4699" s="64">
        <f t="shared" si="882"/>
        <v>4916</v>
      </c>
      <c r="Q4699" s="50">
        <f t="shared" si="886"/>
        <v>0.46859999999996471</v>
      </c>
      <c r="R4699" s="64">
        <f t="shared" si="883"/>
        <v>0.26872299794506493</v>
      </c>
      <c r="S4699" s="64">
        <f t="shared" si="887"/>
        <v>8.3777151521691184E-5</v>
      </c>
    </row>
    <row r="4700" spans="1:19">
      <c r="A4700" s="65">
        <v>4687</v>
      </c>
      <c r="B4700" s="35">
        <v>156468.64469231752</v>
      </c>
      <c r="C4700" s="35">
        <v>145555.96285201013</v>
      </c>
      <c r="D4700" s="35">
        <v>55221.73516800096</v>
      </c>
      <c r="E4700" s="35">
        <v>357246.34271232859</v>
      </c>
      <c r="F4700" s="64">
        <f t="shared" si="876"/>
        <v>4687</v>
      </c>
      <c r="G4700" s="50">
        <f t="shared" si="884"/>
        <v>0.4686999999999647</v>
      </c>
      <c r="H4700" s="64">
        <f t="shared" si="877"/>
        <v>0.26880678963427668</v>
      </c>
      <c r="I4700" s="64">
        <f t="shared" si="885"/>
        <v>8.3791689211742959E-5</v>
      </c>
      <c r="K4700" s="65">
        <v>4687</v>
      </c>
      <c r="L4700" s="35">
        <f t="shared" si="878"/>
        <v>93881.186815390509</v>
      </c>
      <c r="M4700" s="35">
        <f t="shared" si="879"/>
        <v>87333.577711206075</v>
      </c>
      <c r="N4700" s="35">
        <f t="shared" si="880"/>
        <v>49699.561651200864</v>
      </c>
      <c r="O4700" s="35">
        <f t="shared" si="881"/>
        <v>230914.32617779745</v>
      </c>
      <c r="P4700" s="64">
        <f t="shared" si="882"/>
        <v>4726</v>
      </c>
      <c r="Q4700" s="50">
        <f t="shared" si="886"/>
        <v>0.4686999999999647</v>
      </c>
      <c r="R4700" s="64">
        <f t="shared" si="883"/>
        <v>0.26880678963427668</v>
      </c>
      <c r="S4700" s="64">
        <f t="shared" si="887"/>
        <v>8.3791689211742959E-5</v>
      </c>
    </row>
    <row r="4701" spans="1:19">
      <c r="A4701" s="65">
        <v>4688</v>
      </c>
      <c r="B4701" s="35">
        <v>293018.33528425545</v>
      </c>
      <c r="C4701" s="35">
        <v>36346.637546876067</v>
      </c>
      <c r="D4701" s="35">
        <v>27890.148620673735</v>
      </c>
      <c r="E4701" s="35">
        <v>357255.12145180529</v>
      </c>
      <c r="F4701" s="64">
        <f t="shared" si="876"/>
        <v>4688</v>
      </c>
      <c r="G4701" s="50">
        <f t="shared" si="884"/>
        <v>0.46879999999996469</v>
      </c>
      <c r="H4701" s="64">
        <f t="shared" si="877"/>
        <v>0.2688905958637009</v>
      </c>
      <c r="I4701" s="64">
        <f t="shared" si="885"/>
        <v>8.3806229424221446E-5</v>
      </c>
      <c r="K4701" s="65">
        <v>4688</v>
      </c>
      <c r="L4701" s="35">
        <f t="shared" si="878"/>
        <v>175811.00117055327</v>
      </c>
      <c r="M4701" s="35">
        <f t="shared" si="879"/>
        <v>21807.982528125638</v>
      </c>
      <c r="N4701" s="35">
        <f t="shared" si="880"/>
        <v>25101.133758606364</v>
      </c>
      <c r="O4701" s="35">
        <f t="shared" si="881"/>
        <v>222720.11745728526</v>
      </c>
      <c r="P4701" s="64">
        <f t="shared" si="882"/>
        <v>4249</v>
      </c>
      <c r="Q4701" s="50">
        <f t="shared" si="886"/>
        <v>0.46879999999996469</v>
      </c>
      <c r="R4701" s="64">
        <f t="shared" si="883"/>
        <v>0.2688905958637009</v>
      </c>
      <c r="S4701" s="64">
        <f t="shared" si="887"/>
        <v>8.3806229424221446E-5</v>
      </c>
    </row>
    <row r="4702" spans="1:19">
      <c r="A4702" s="65">
        <v>4689</v>
      </c>
      <c r="B4702" s="35">
        <v>195494.56158888881</v>
      </c>
      <c r="C4702" s="35">
        <v>103112.90113995131</v>
      </c>
      <c r="D4702" s="35">
        <v>58663.998448137078</v>
      </c>
      <c r="E4702" s="35">
        <v>357271.4611769772</v>
      </c>
      <c r="F4702" s="64">
        <f t="shared" si="876"/>
        <v>4689</v>
      </c>
      <c r="G4702" s="50">
        <f t="shared" si="884"/>
        <v>0.46889999999996468</v>
      </c>
      <c r="H4702" s="64">
        <f t="shared" si="877"/>
        <v>0.26897441663586097</v>
      </c>
      <c r="I4702" s="64">
        <f t="shared" si="885"/>
        <v>8.3820772160070334E-5</v>
      </c>
      <c r="K4702" s="65">
        <v>4689</v>
      </c>
      <c r="L4702" s="35">
        <f t="shared" si="878"/>
        <v>117296.73695333328</v>
      </c>
      <c r="M4702" s="35">
        <f t="shared" si="879"/>
        <v>61867.740683970784</v>
      </c>
      <c r="N4702" s="35">
        <f t="shared" si="880"/>
        <v>52797.598603323371</v>
      </c>
      <c r="O4702" s="35">
        <f t="shared" si="881"/>
        <v>231962.07624062742</v>
      </c>
      <c r="P4702" s="64">
        <f t="shared" si="882"/>
        <v>4784</v>
      </c>
      <c r="Q4702" s="50">
        <f t="shared" si="886"/>
        <v>0.46889999999996468</v>
      </c>
      <c r="R4702" s="64">
        <f t="shared" si="883"/>
        <v>0.26897441663586097</v>
      </c>
      <c r="S4702" s="64">
        <f t="shared" si="887"/>
        <v>8.3820772160070334E-5</v>
      </c>
    </row>
    <row r="4703" spans="1:19">
      <c r="A4703" s="65">
        <v>4690</v>
      </c>
      <c r="B4703" s="35">
        <v>215507.90007063877</v>
      </c>
      <c r="C4703" s="35">
        <v>106643.48846974751</v>
      </c>
      <c r="D4703" s="35">
        <v>35143.318665683808</v>
      </c>
      <c r="E4703" s="35">
        <v>357294.70720607007</v>
      </c>
      <c r="F4703" s="64">
        <f t="shared" si="876"/>
        <v>4690</v>
      </c>
      <c r="G4703" s="50">
        <f t="shared" si="884"/>
        <v>0.46899999999996467</v>
      </c>
      <c r="H4703" s="64">
        <f t="shared" si="877"/>
        <v>0.26905825195328037</v>
      </c>
      <c r="I4703" s="64">
        <f t="shared" si="885"/>
        <v>8.3835317419400646E-5</v>
      </c>
      <c r="K4703" s="65">
        <v>4690</v>
      </c>
      <c r="L4703" s="35">
        <f t="shared" si="878"/>
        <v>129304.74004238326</v>
      </c>
      <c r="M4703" s="35">
        <f t="shared" si="879"/>
        <v>63986.093081848499</v>
      </c>
      <c r="N4703" s="35">
        <f t="shared" si="880"/>
        <v>31628.986799115428</v>
      </c>
      <c r="O4703" s="35">
        <f t="shared" si="881"/>
        <v>224919.81992334718</v>
      </c>
      <c r="P4703" s="64">
        <f t="shared" si="882"/>
        <v>4363</v>
      </c>
      <c r="Q4703" s="50">
        <f t="shared" si="886"/>
        <v>0.46899999999996467</v>
      </c>
      <c r="R4703" s="64">
        <f t="shared" si="883"/>
        <v>0.26905825195328037</v>
      </c>
      <c r="S4703" s="64">
        <f t="shared" si="887"/>
        <v>8.3835317419400646E-5</v>
      </c>
    </row>
    <row r="4704" spans="1:19">
      <c r="A4704" s="65">
        <v>4691</v>
      </c>
      <c r="B4704" s="35">
        <v>239277.6363900633</v>
      </c>
      <c r="C4704" s="35">
        <v>71872.807697067445</v>
      </c>
      <c r="D4704" s="35">
        <v>46181.332228033687</v>
      </c>
      <c r="E4704" s="35">
        <v>357331.7763151644</v>
      </c>
      <c r="F4704" s="64">
        <f t="shared" si="876"/>
        <v>4691</v>
      </c>
      <c r="G4704" s="50">
        <f t="shared" si="884"/>
        <v>0.46909999999996466</v>
      </c>
      <c r="H4704" s="64">
        <f t="shared" si="877"/>
        <v>0.26914210181848303</v>
      </c>
      <c r="I4704" s="64">
        <f t="shared" si="885"/>
        <v>8.3849865202656471E-5</v>
      </c>
      <c r="K4704" s="65">
        <v>4691</v>
      </c>
      <c r="L4704" s="35">
        <f t="shared" si="878"/>
        <v>143566.58183403796</v>
      </c>
      <c r="M4704" s="35">
        <f t="shared" si="879"/>
        <v>43123.684618240462</v>
      </c>
      <c r="N4704" s="35">
        <f t="shared" si="880"/>
        <v>41563.199005230323</v>
      </c>
      <c r="O4704" s="35">
        <f t="shared" si="881"/>
        <v>228253.46545750875</v>
      </c>
      <c r="P4704" s="64">
        <f t="shared" si="882"/>
        <v>4567</v>
      </c>
      <c r="Q4704" s="50">
        <f t="shared" si="886"/>
        <v>0.46909999999996466</v>
      </c>
      <c r="R4704" s="64">
        <f t="shared" si="883"/>
        <v>0.26914210181848303</v>
      </c>
      <c r="S4704" s="64">
        <f t="shared" si="887"/>
        <v>8.3849865202656471E-5</v>
      </c>
    </row>
    <row r="4705" spans="1:19">
      <c r="A4705" s="65">
        <v>4692</v>
      </c>
      <c r="B4705" s="35">
        <v>260374.4580022938</v>
      </c>
      <c r="C4705" s="35">
        <v>53274.392897087404</v>
      </c>
      <c r="D4705" s="35">
        <v>43729.455403726461</v>
      </c>
      <c r="E4705" s="35">
        <v>357378.30630310765</v>
      </c>
      <c r="F4705" s="64">
        <f t="shared" si="876"/>
        <v>4692</v>
      </c>
      <c r="G4705" s="50">
        <f t="shared" si="884"/>
        <v>0.46919999999996465</v>
      </c>
      <c r="H4705" s="64">
        <f t="shared" si="877"/>
        <v>0.26922596623399353</v>
      </c>
      <c r="I4705" s="64">
        <f t="shared" si="885"/>
        <v>8.3864415510503942E-5</v>
      </c>
      <c r="K4705" s="65">
        <v>4692</v>
      </c>
      <c r="L4705" s="35">
        <f t="shared" si="878"/>
        <v>156224.67480137627</v>
      </c>
      <c r="M4705" s="35">
        <f t="shared" si="879"/>
        <v>31964.63573825244</v>
      </c>
      <c r="N4705" s="35">
        <f t="shared" si="880"/>
        <v>39356.509863353815</v>
      </c>
      <c r="O4705" s="35">
        <f t="shared" si="881"/>
        <v>227545.82040298253</v>
      </c>
      <c r="P4705" s="64">
        <f t="shared" si="882"/>
        <v>4526</v>
      </c>
      <c r="Q4705" s="50">
        <f t="shared" si="886"/>
        <v>0.46919999999996465</v>
      </c>
      <c r="R4705" s="64">
        <f t="shared" si="883"/>
        <v>0.26922596623399353</v>
      </c>
      <c r="S4705" s="64">
        <f t="shared" si="887"/>
        <v>8.3864415510503942E-5</v>
      </c>
    </row>
    <row r="4706" spans="1:19">
      <c r="A4706" s="65">
        <v>4693</v>
      </c>
      <c r="B4706" s="35">
        <v>201313.33280312698</v>
      </c>
      <c r="C4706" s="35">
        <v>105780.57230405022</v>
      </c>
      <c r="D4706" s="35">
        <v>50287.489416077071</v>
      </c>
      <c r="E4706" s="35">
        <v>357381.3945232543</v>
      </c>
      <c r="F4706" s="64">
        <f t="shared" si="876"/>
        <v>4693</v>
      </c>
      <c r="G4706" s="50">
        <f t="shared" si="884"/>
        <v>0.46929999999996463</v>
      </c>
      <c r="H4706" s="64">
        <f t="shared" si="877"/>
        <v>0.2693098452023367</v>
      </c>
      <c r="I4706" s="64">
        <f t="shared" si="885"/>
        <v>8.3878968343165106E-5</v>
      </c>
      <c r="K4706" s="65">
        <v>4693</v>
      </c>
      <c r="L4706" s="35">
        <f t="shared" si="878"/>
        <v>120787.99968187619</v>
      </c>
      <c r="M4706" s="35">
        <f t="shared" si="879"/>
        <v>63468.343382430132</v>
      </c>
      <c r="N4706" s="35">
        <f t="shared" si="880"/>
        <v>45258.740474469363</v>
      </c>
      <c r="O4706" s="35">
        <f t="shared" si="881"/>
        <v>229515.08353877568</v>
      </c>
      <c r="P4706" s="64">
        <f t="shared" si="882"/>
        <v>4650</v>
      </c>
      <c r="Q4706" s="50">
        <f t="shared" si="886"/>
        <v>0.46929999999996463</v>
      </c>
      <c r="R4706" s="64">
        <f t="shared" si="883"/>
        <v>0.2693098452023367</v>
      </c>
      <c r="S4706" s="64">
        <f t="shared" si="887"/>
        <v>8.3878968343165106E-5</v>
      </c>
    </row>
    <row r="4707" spans="1:19">
      <c r="A4707" s="65">
        <v>4694</v>
      </c>
      <c r="B4707" s="35">
        <v>176552.51480581032</v>
      </c>
      <c r="C4707" s="35">
        <v>132299.87906974053</v>
      </c>
      <c r="D4707" s="35">
        <v>48532.994454672073</v>
      </c>
      <c r="E4707" s="35">
        <v>357385.38833022292</v>
      </c>
      <c r="F4707" s="64">
        <f t="shared" si="876"/>
        <v>4694</v>
      </c>
      <c r="G4707" s="50">
        <f t="shared" si="884"/>
        <v>0.46939999999996462</v>
      </c>
      <c r="H4707" s="64">
        <f t="shared" si="877"/>
        <v>0.26939373872603789</v>
      </c>
      <c r="I4707" s="64">
        <f t="shared" si="885"/>
        <v>8.3893523701195072E-5</v>
      </c>
      <c r="K4707" s="65">
        <v>4694</v>
      </c>
      <c r="L4707" s="35">
        <f t="shared" si="878"/>
        <v>105931.5088834862</v>
      </c>
      <c r="M4707" s="35">
        <f t="shared" si="879"/>
        <v>79379.927441844324</v>
      </c>
      <c r="N4707" s="35">
        <f t="shared" si="880"/>
        <v>43679.695009204865</v>
      </c>
      <c r="O4707" s="35">
        <f t="shared" si="881"/>
        <v>228991.13133453537</v>
      </c>
      <c r="P4707" s="64">
        <f t="shared" si="882"/>
        <v>4617</v>
      </c>
      <c r="Q4707" s="50">
        <f t="shared" si="886"/>
        <v>0.46939999999996462</v>
      </c>
      <c r="R4707" s="64">
        <f t="shared" si="883"/>
        <v>0.26939373872603789</v>
      </c>
      <c r="S4707" s="64">
        <f t="shared" si="887"/>
        <v>8.3893523701195072E-5</v>
      </c>
    </row>
    <row r="4708" spans="1:19">
      <c r="A4708" s="65">
        <v>4695</v>
      </c>
      <c r="B4708" s="35">
        <v>93695.972299905159</v>
      </c>
      <c r="C4708" s="35">
        <v>216430.74859504373</v>
      </c>
      <c r="D4708" s="35">
        <v>47259.40961859221</v>
      </c>
      <c r="E4708" s="35">
        <v>357386.13051354105</v>
      </c>
      <c r="F4708" s="64">
        <f t="shared" si="876"/>
        <v>4695</v>
      </c>
      <c r="G4708" s="50">
        <f t="shared" si="884"/>
        <v>0.46949999999996461</v>
      </c>
      <c r="H4708" s="64">
        <f t="shared" si="877"/>
        <v>0.26947764680762293</v>
      </c>
      <c r="I4708" s="64">
        <f t="shared" si="885"/>
        <v>8.390808158503793E-5</v>
      </c>
      <c r="K4708" s="65">
        <v>4695</v>
      </c>
      <c r="L4708" s="35">
        <f t="shared" si="878"/>
        <v>56217.583379943091</v>
      </c>
      <c r="M4708" s="35">
        <f t="shared" si="879"/>
        <v>129858.44915702623</v>
      </c>
      <c r="N4708" s="35">
        <f t="shared" si="880"/>
        <v>42533.468656732992</v>
      </c>
      <c r="O4708" s="35">
        <f t="shared" si="881"/>
        <v>228609.50119370231</v>
      </c>
      <c r="P4708" s="64">
        <f t="shared" si="882"/>
        <v>4590</v>
      </c>
      <c r="Q4708" s="50">
        <f t="shared" si="886"/>
        <v>0.46949999999996461</v>
      </c>
      <c r="R4708" s="64">
        <f t="shared" si="883"/>
        <v>0.26947764680762293</v>
      </c>
      <c r="S4708" s="64">
        <f t="shared" si="887"/>
        <v>8.390808158503793E-5</v>
      </c>
    </row>
    <row r="4709" spans="1:19">
      <c r="A4709" s="65">
        <v>4696</v>
      </c>
      <c r="B4709" s="35">
        <v>221757.24189004954</v>
      </c>
      <c r="C4709" s="35">
        <v>90864.462278683801</v>
      </c>
      <c r="D4709" s="35">
        <v>44784.853009006249</v>
      </c>
      <c r="E4709" s="35">
        <v>357406.55717773957</v>
      </c>
      <c r="F4709" s="64">
        <f t="shared" si="876"/>
        <v>4696</v>
      </c>
      <c r="G4709" s="50">
        <f t="shared" si="884"/>
        <v>0.4695999999999646</v>
      </c>
      <c r="H4709" s="64">
        <f t="shared" si="877"/>
        <v>0.26956156944961779</v>
      </c>
      <c r="I4709" s="64">
        <f t="shared" si="885"/>
        <v>8.3922641994860214E-5</v>
      </c>
      <c r="K4709" s="65">
        <v>4696</v>
      </c>
      <c r="L4709" s="35">
        <f t="shared" si="878"/>
        <v>133054.34513402972</v>
      </c>
      <c r="M4709" s="35">
        <f t="shared" si="879"/>
        <v>54518.677367210279</v>
      </c>
      <c r="N4709" s="35">
        <f t="shared" si="880"/>
        <v>40306.367708105623</v>
      </c>
      <c r="O4709" s="35">
        <f t="shared" si="881"/>
        <v>227879.39020934561</v>
      </c>
      <c r="P4709" s="64">
        <f t="shared" si="882"/>
        <v>4545</v>
      </c>
      <c r="Q4709" s="50">
        <f t="shared" si="886"/>
        <v>0.4695999999999646</v>
      </c>
      <c r="R4709" s="64">
        <f t="shared" si="883"/>
        <v>0.26956156944961779</v>
      </c>
      <c r="S4709" s="64">
        <f t="shared" si="887"/>
        <v>8.3922641994860214E-5</v>
      </c>
    </row>
    <row r="4710" spans="1:19">
      <c r="A4710" s="65">
        <v>4697</v>
      </c>
      <c r="B4710" s="35">
        <v>186432.89560140722</v>
      </c>
      <c r="C4710" s="35">
        <v>120524.66213166132</v>
      </c>
      <c r="D4710" s="35">
        <v>50458.329235265977</v>
      </c>
      <c r="E4710" s="35">
        <v>357415.8869683345</v>
      </c>
      <c r="F4710" s="64">
        <f t="shared" si="876"/>
        <v>4697</v>
      </c>
      <c r="G4710" s="50">
        <f t="shared" si="884"/>
        <v>0.46969999999996459</v>
      </c>
      <c r="H4710" s="64">
        <f t="shared" si="877"/>
        <v>0.26964550665454934</v>
      </c>
      <c r="I4710" s="64">
        <f t="shared" si="885"/>
        <v>8.3937204931550102E-5</v>
      </c>
      <c r="K4710" s="65">
        <v>4697</v>
      </c>
      <c r="L4710" s="35">
        <f t="shared" si="878"/>
        <v>111859.73736084433</v>
      </c>
      <c r="M4710" s="35">
        <f t="shared" si="879"/>
        <v>72314.79727899679</v>
      </c>
      <c r="N4710" s="35">
        <f t="shared" si="880"/>
        <v>45412.496311739378</v>
      </c>
      <c r="O4710" s="35">
        <f t="shared" si="881"/>
        <v>229587.0309515805</v>
      </c>
      <c r="P4710" s="64">
        <f t="shared" si="882"/>
        <v>4654</v>
      </c>
      <c r="Q4710" s="50">
        <f t="shared" si="886"/>
        <v>0.46969999999996459</v>
      </c>
      <c r="R4710" s="64">
        <f t="shared" si="883"/>
        <v>0.26964550665454934</v>
      </c>
      <c r="S4710" s="64">
        <f t="shared" si="887"/>
        <v>8.3937204931550102E-5</v>
      </c>
    </row>
    <row r="4711" spans="1:19">
      <c r="A4711" s="65">
        <v>4698</v>
      </c>
      <c r="B4711" s="35">
        <v>152755.49706342441</v>
      </c>
      <c r="C4711" s="35">
        <v>159688.13117058389</v>
      </c>
      <c r="D4711" s="35">
        <v>44974.377214189502</v>
      </c>
      <c r="E4711" s="35">
        <v>357418.00544819783</v>
      </c>
      <c r="F4711" s="64">
        <f t="shared" si="876"/>
        <v>4698</v>
      </c>
      <c r="G4711" s="50">
        <f t="shared" si="884"/>
        <v>0.46979999999996458</v>
      </c>
      <c r="H4711" s="64">
        <f t="shared" si="877"/>
        <v>0.26972945842494456</v>
      </c>
      <c r="I4711" s="64">
        <f t="shared" si="885"/>
        <v>8.3951770395218617E-5</v>
      </c>
      <c r="K4711" s="65">
        <v>4698</v>
      </c>
      <c r="L4711" s="35">
        <f t="shared" si="878"/>
        <v>91653.298238054645</v>
      </c>
      <c r="M4711" s="35">
        <f t="shared" si="879"/>
        <v>95812.878702350325</v>
      </c>
      <c r="N4711" s="35">
        <f t="shared" si="880"/>
        <v>40476.939492770551</v>
      </c>
      <c r="O4711" s="35">
        <f t="shared" si="881"/>
        <v>227943.11643317554</v>
      </c>
      <c r="P4711" s="64">
        <f t="shared" si="882"/>
        <v>4550</v>
      </c>
      <c r="Q4711" s="50">
        <f t="shared" si="886"/>
        <v>0.46979999999996458</v>
      </c>
      <c r="R4711" s="64">
        <f t="shared" si="883"/>
        <v>0.26972945842494456</v>
      </c>
      <c r="S4711" s="64">
        <f t="shared" si="887"/>
        <v>8.3951770395218617E-5</v>
      </c>
    </row>
    <row r="4712" spans="1:19">
      <c r="A4712" s="65">
        <v>4699</v>
      </c>
      <c r="B4712" s="35">
        <v>237221.931842238</v>
      </c>
      <c r="C4712" s="35">
        <v>62569.952404915675</v>
      </c>
      <c r="D4712" s="35">
        <v>57656.709160467522</v>
      </c>
      <c r="E4712" s="35">
        <v>357448.59340762114</v>
      </c>
      <c r="F4712" s="64">
        <f t="shared" si="876"/>
        <v>4699</v>
      </c>
      <c r="G4712" s="50">
        <f t="shared" si="884"/>
        <v>0.46989999999996457</v>
      </c>
      <c r="H4712" s="64">
        <f t="shared" si="877"/>
        <v>0.26981342476333098</v>
      </c>
      <c r="I4712" s="64">
        <f t="shared" si="885"/>
        <v>8.3966338386420869E-5</v>
      </c>
      <c r="K4712" s="65">
        <v>4699</v>
      </c>
      <c r="L4712" s="35">
        <f t="shared" si="878"/>
        <v>142333.15910534278</v>
      </c>
      <c r="M4712" s="35">
        <f t="shared" si="879"/>
        <v>37541.971442949405</v>
      </c>
      <c r="N4712" s="35">
        <f t="shared" si="880"/>
        <v>51891.038244420772</v>
      </c>
      <c r="O4712" s="35">
        <f t="shared" si="881"/>
        <v>231766.16879271297</v>
      </c>
      <c r="P4712" s="64">
        <f t="shared" si="882"/>
        <v>4773</v>
      </c>
      <c r="Q4712" s="50">
        <f t="shared" si="886"/>
        <v>0.46989999999996457</v>
      </c>
      <c r="R4712" s="64">
        <f t="shared" si="883"/>
        <v>0.26981342476333098</v>
      </c>
      <c r="S4712" s="64">
        <f t="shared" si="887"/>
        <v>8.3966338386420869E-5</v>
      </c>
    </row>
    <row r="4713" spans="1:19">
      <c r="A4713" s="65">
        <v>4700</v>
      </c>
      <c r="B4713" s="35">
        <v>170237.3163339782</v>
      </c>
      <c r="C4713" s="35">
        <v>137958.4728925419</v>
      </c>
      <c r="D4713" s="35">
        <v>49312.122664431045</v>
      </c>
      <c r="E4713" s="35">
        <v>357507.91189095116</v>
      </c>
      <c r="F4713" s="64">
        <f t="shared" si="876"/>
        <v>4700</v>
      </c>
      <c r="G4713" s="50">
        <f t="shared" si="884"/>
        <v>0.46999999999996456</v>
      </c>
      <c r="H4713" s="64">
        <f t="shared" si="877"/>
        <v>0.26989740567223652</v>
      </c>
      <c r="I4713" s="64">
        <f t="shared" si="885"/>
        <v>8.3980908905545437E-5</v>
      </c>
      <c r="K4713" s="65">
        <v>4700</v>
      </c>
      <c r="L4713" s="35">
        <f t="shared" si="878"/>
        <v>102142.38980038693</v>
      </c>
      <c r="M4713" s="35">
        <f t="shared" si="879"/>
        <v>82775.083735525142</v>
      </c>
      <c r="N4713" s="35">
        <f t="shared" si="880"/>
        <v>44380.910397987944</v>
      </c>
      <c r="O4713" s="35">
        <f t="shared" si="881"/>
        <v>229298.38393389998</v>
      </c>
      <c r="P4713" s="64">
        <f t="shared" si="882"/>
        <v>4634</v>
      </c>
      <c r="Q4713" s="50">
        <f t="shared" si="886"/>
        <v>0.46999999999996456</v>
      </c>
      <c r="R4713" s="64">
        <f t="shared" si="883"/>
        <v>0.26989740567223652</v>
      </c>
      <c r="S4713" s="64">
        <f t="shared" si="887"/>
        <v>8.3980908905545437E-5</v>
      </c>
    </row>
    <row r="4714" spans="1:19">
      <c r="A4714" s="65">
        <v>4701</v>
      </c>
      <c r="B4714" s="35">
        <v>144106.30539033489</v>
      </c>
      <c r="C4714" s="35">
        <v>165425.13497316235</v>
      </c>
      <c r="D4714" s="35">
        <v>48072.603181359809</v>
      </c>
      <c r="E4714" s="35">
        <v>357604.04354485706</v>
      </c>
      <c r="F4714" s="64">
        <f t="shared" si="876"/>
        <v>4701</v>
      </c>
      <c r="G4714" s="50">
        <f t="shared" si="884"/>
        <v>0.47009999999996455</v>
      </c>
      <c r="H4714" s="64">
        <f t="shared" si="877"/>
        <v>0.26998140115418978</v>
      </c>
      <c r="I4714" s="64">
        <f t="shared" si="885"/>
        <v>8.3995481953258455E-5</v>
      </c>
      <c r="K4714" s="65">
        <v>4701</v>
      </c>
      <c r="L4714" s="35">
        <f t="shared" si="878"/>
        <v>86463.783234200935</v>
      </c>
      <c r="M4714" s="35">
        <f t="shared" si="879"/>
        <v>99255.080983897409</v>
      </c>
      <c r="N4714" s="35">
        <f t="shared" si="880"/>
        <v>43265.342863223828</v>
      </c>
      <c r="O4714" s="35">
        <f t="shared" si="881"/>
        <v>228984.20708132218</v>
      </c>
      <c r="P4714" s="64">
        <f t="shared" si="882"/>
        <v>4616</v>
      </c>
      <c r="Q4714" s="50">
        <f t="shared" si="886"/>
        <v>0.47009999999996455</v>
      </c>
      <c r="R4714" s="64">
        <f t="shared" si="883"/>
        <v>0.26998140115418978</v>
      </c>
      <c r="S4714" s="64">
        <f t="shared" si="887"/>
        <v>8.3995481953258455E-5</v>
      </c>
    </row>
    <row r="4715" spans="1:19">
      <c r="A4715" s="65">
        <v>4702</v>
      </c>
      <c r="B4715" s="35">
        <v>141359.57543684141</v>
      </c>
      <c r="C4715" s="35">
        <v>168774.46933514441</v>
      </c>
      <c r="D4715" s="35">
        <v>47560.136032745904</v>
      </c>
      <c r="E4715" s="35">
        <v>357694.18080473173</v>
      </c>
      <c r="F4715" s="64">
        <f t="shared" si="876"/>
        <v>4702</v>
      </c>
      <c r="G4715" s="50">
        <f t="shared" si="884"/>
        <v>0.47019999999996454</v>
      </c>
      <c r="H4715" s="64">
        <f t="shared" si="877"/>
        <v>0.27006541121171934</v>
      </c>
      <c r="I4715" s="64">
        <f t="shared" si="885"/>
        <v>8.4010057529559923E-5</v>
      </c>
      <c r="K4715" s="65">
        <v>4702</v>
      </c>
      <c r="L4715" s="35">
        <f t="shared" si="878"/>
        <v>84815.745262104843</v>
      </c>
      <c r="M4715" s="35">
        <f t="shared" si="879"/>
        <v>101264.68160108665</v>
      </c>
      <c r="N4715" s="35">
        <f t="shared" si="880"/>
        <v>42804.122429471317</v>
      </c>
      <c r="O4715" s="35">
        <f t="shared" si="881"/>
        <v>228884.54929266279</v>
      </c>
      <c r="P4715" s="64">
        <f t="shared" si="882"/>
        <v>4610</v>
      </c>
      <c r="Q4715" s="50">
        <f t="shared" si="886"/>
        <v>0.47019999999996454</v>
      </c>
      <c r="R4715" s="64">
        <f t="shared" si="883"/>
        <v>0.27006541121171934</v>
      </c>
      <c r="S4715" s="64">
        <f t="shared" si="887"/>
        <v>8.4010057529559923E-5</v>
      </c>
    </row>
    <row r="4716" spans="1:19">
      <c r="A4716" s="65">
        <v>4703</v>
      </c>
      <c r="B4716" s="35">
        <v>249835.82465552248</v>
      </c>
      <c r="C4716" s="35">
        <v>54488.232201311395</v>
      </c>
      <c r="D4716" s="35">
        <v>53371.967507896712</v>
      </c>
      <c r="E4716" s="35">
        <v>357696.02436473058</v>
      </c>
      <c r="F4716" s="64">
        <f t="shared" si="876"/>
        <v>4703</v>
      </c>
      <c r="G4716" s="50">
        <f t="shared" si="884"/>
        <v>0.47029999999996452</v>
      </c>
      <c r="H4716" s="64">
        <f t="shared" si="877"/>
        <v>0.27014943584735457</v>
      </c>
      <c r="I4716" s="64">
        <f t="shared" si="885"/>
        <v>8.4024635635226996E-5</v>
      </c>
      <c r="K4716" s="65">
        <v>4703</v>
      </c>
      <c r="L4716" s="35">
        <f t="shared" si="878"/>
        <v>149901.49479331347</v>
      </c>
      <c r="M4716" s="35">
        <f t="shared" si="879"/>
        <v>32692.939320786834</v>
      </c>
      <c r="N4716" s="35">
        <f t="shared" si="880"/>
        <v>48034.770757107042</v>
      </c>
      <c r="O4716" s="35">
        <f t="shared" si="881"/>
        <v>230629.20487120733</v>
      </c>
      <c r="P4716" s="64">
        <f t="shared" si="882"/>
        <v>4709</v>
      </c>
      <c r="Q4716" s="50">
        <f t="shared" si="886"/>
        <v>0.47029999999996452</v>
      </c>
      <c r="R4716" s="64">
        <f t="shared" si="883"/>
        <v>0.27014943584735457</v>
      </c>
      <c r="S4716" s="64">
        <f t="shared" si="887"/>
        <v>8.4024635635226996E-5</v>
      </c>
    </row>
    <row r="4717" spans="1:19">
      <c r="A4717" s="65">
        <v>4704</v>
      </c>
      <c r="B4717" s="35">
        <v>263134.950866003</v>
      </c>
      <c r="C4717" s="35">
        <v>41232.767650785936</v>
      </c>
      <c r="D4717" s="35">
        <v>53337.424721856027</v>
      </c>
      <c r="E4717" s="35">
        <v>357705.14323864493</v>
      </c>
      <c r="F4717" s="64">
        <f t="shared" si="876"/>
        <v>4704</v>
      </c>
      <c r="G4717" s="50">
        <f t="shared" si="884"/>
        <v>0.47039999999996451</v>
      </c>
      <c r="H4717" s="64">
        <f t="shared" si="877"/>
        <v>0.27023347506362516</v>
      </c>
      <c r="I4717" s="64">
        <f t="shared" si="885"/>
        <v>8.4039216270592743E-5</v>
      </c>
      <c r="K4717" s="65">
        <v>4704</v>
      </c>
      <c r="L4717" s="35">
        <f t="shared" si="878"/>
        <v>157880.9705196018</v>
      </c>
      <c r="M4717" s="35">
        <f t="shared" si="879"/>
        <v>24739.660590471562</v>
      </c>
      <c r="N4717" s="35">
        <f t="shared" si="880"/>
        <v>48003.682249670426</v>
      </c>
      <c r="O4717" s="35">
        <f t="shared" si="881"/>
        <v>230624.3133597438</v>
      </c>
      <c r="P4717" s="64">
        <f t="shared" si="882"/>
        <v>4708</v>
      </c>
      <c r="Q4717" s="50">
        <f t="shared" si="886"/>
        <v>0.47039999999996451</v>
      </c>
      <c r="R4717" s="64">
        <f t="shared" si="883"/>
        <v>0.27023347506362516</v>
      </c>
      <c r="S4717" s="64">
        <f t="shared" si="887"/>
        <v>8.4039216270592743E-5</v>
      </c>
    </row>
    <row r="4718" spans="1:19">
      <c r="A4718" s="65">
        <v>4705</v>
      </c>
      <c r="B4718" s="35">
        <v>253721.2784841416</v>
      </c>
      <c r="C4718" s="35">
        <v>45844.443388171996</v>
      </c>
      <c r="D4718" s="35">
        <v>58159.174022630265</v>
      </c>
      <c r="E4718" s="35">
        <v>357724.89589494385</v>
      </c>
      <c r="F4718" s="64">
        <f t="shared" si="876"/>
        <v>4705</v>
      </c>
      <c r="G4718" s="50">
        <f t="shared" si="884"/>
        <v>0.4704999999999645</v>
      </c>
      <c r="H4718" s="64">
        <f t="shared" si="877"/>
        <v>0.27031752886306121</v>
      </c>
      <c r="I4718" s="64">
        <f t="shared" si="885"/>
        <v>8.405379943604574E-5</v>
      </c>
      <c r="K4718" s="65">
        <v>4705</v>
      </c>
      <c r="L4718" s="35">
        <f t="shared" si="878"/>
        <v>152232.76709048497</v>
      </c>
      <c r="M4718" s="35">
        <f t="shared" si="879"/>
        <v>27506.666032903198</v>
      </c>
      <c r="N4718" s="35">
        <f t="shared" si="880"/>
        <v>52343.25662036724</v>
      </c>
      <c r="O4718" s="35">
        <f t="shared" si="881"/>
        <v>232082.68974375539</v>
      </c>
      <c r="P4718" s="64">
        <f t="shared" si="882"/>
        <v>4790</v>
      </c>
      <c r="Q4718" s="50">
        <f t="shared" si="886"/>
        <v>0.4704999999999645</v>
      </c>
      <c r="R4718" s="64">
        <f t="shared" si="883"/>
        <v>0.27031752886306121</v>
      </c>
      <c r="S4718" s="64">
        <f t="shared" si="887"/>
        <v>8.405379943604574E-5</v>
      </c>
    </row>
    <row r="4719" spans="1:19">
      <c r="A4719" s="65">
        <v>4706</v>
      </c>
      <c r="B4719" s="35">
        <v>169134.67975818113</v>
      </c>
      <c r="C4719" s="35">
        <v>126650.87556906158</v>
      </c>
      <c r="D4719" s="35">
        <v>62051.845118895959</v>
      </c>
      <c r="E4719" s="35">
        <v>357837.40044613869</v>
      </c>
      <c r="F4719" s="64">
        <f t="shared" si="876"/>
        <v>4706</v>
      </c>
      <c r="G4719" s="50">
        <f t="shared" si="884"/>
        <v>0.47059999999996449</v>
      </c>
      <c r="H4719" s="64">
        <f t="shared" si="877"/>
        <v>0.27040159724819351</v>
      </c>
      <c r="I4719" s="64">
        <f t="shared" si="885"/>
        <v>8.4068385132307633E-5</v>
      </c>
      <c r="K4719" s="65">
        <v>4706</v>
      </c>
      <c r="L4719" s="35">
        <f t="shared" si="878"/>
        <v>101480.80785490868</v>
      </c>
      <c r="M4719" s="35">
        <f t="shared" si="879"/>
        <v>75990.525341436951</v>
      </c>
      <c r="N4719" s="35">
        <f t="shared" si="880"/>
        <v>55846.660607006364</v>
      </c>
      <c r="O4719" s="35">
        <f t="shared" si="881"/>
        <v>233317.993803352</v>
      </c>
      <c r="P4719" s="64">
        <f t="shared" si="882"/>
        <v>4857</v>
      </c>
      <c r="Q4719" s="50">
        <f t="shared" si="886"/>
        <v>0.47059999999996449</v>
      </c>
      <c r="R4719" s="64">
        <f t="shared" si="883"/>
        <v>0.27040159724819351</v>
      </c>
      <c r="S4719" s="64">
        <f t="shared" si="887"/>
        <v>8.4068385132307633E-5</v>
      </c>
    </row>
    <row r="4720" spans="1:19">
      <c r="A4720" s="65">
        <v>4707</v>
      </c>
      <c r="B4720" s="35">
        <v>174452.06866220417</v>
      </c>
      <c r="C4720" s="35">
        <v>146864.56843739477</v>
      </c>
      <c r="D4720" s="35">
        <v>36587.713675705258</v>
      </c>
      <c r="E4720" s="35">
        <v>357904.35077530419</v>
      </c>
      <c r="F4720" s="64">
        <f t="shared" si="876"/>
        <v>4707</v>
      </c>
      <c r="G4720" s="50">
        <f t="shared" si="884"/>
        <v>0.47069999999996448</v>
      </c>
      <c r="H4720" s="64">
        <f t="shared" si="877"/>
        <v>0.27048568022155278</v>
      </c>
      <c r="I4720" s="64">
        <f t="shared" si="885"/>
        <v>8.4082973359267399E-5</v>
      </c>
      <c r="K4720" s="65">
        <v>4707</v>
      </c>
      <c r="L4720" s="35">
        <f t="shared" si="878"/>
        <v>104671.2411973225</v>
      </c>
      <c r="M4720" s="35">
        <f t="shared" si="879"/>
        <v>88118.741062436864</v>
      </c>
      <c r="N4720" s="35">
        <f t="shared" si="880"/>
        <v>32928.942308134734</v>
      </c>
      <c r="O4720" s="35">
        <f t="shared" si="881"/>
        <v>225718.92456789408</v>
      </c>
      <c r="P4720" s="64">
        <f t="shared" si="882"/>
        <v>4411</v>
      </c>
      <c r="Q4720" s="50">
        <f t="shared" si="886"/>
        <v>0.47069999999996448</v>
      </c>
      <c r="R4720" s="64">
        <f t="shared" si="883"/>
        <v>0.27048568022155278</v>
      </c>
      <c r="S4720" s="64">
        <f t="shared" si="887"/>
        <v>8.4082973359267399E-5</v>
      </c>
    </row>
    <row r="4721" spans="1:19">
      <c r="A4721" s="65">
        <v>4708</v>
      </c>
      <c r="B4721" s="35">
        <v>141670.93566445986</v>
      </c>
      <c r="C4721" s="35">
        <v>168789.92904463396</v>
      </c>
      <c r="D4721" s="35">
        <v>47443.912110785503</v>
      </c>
      <c r="E4721" s="35">
        <v>357904.77681987931</v>
      </c>
      <c r="F4721" s="64">
        <f t="shared" si="876"/>
        <v>4708</v>
      </c>
      <c r="G4721" s="50">
        <f t="shared" si="884"/>
        <v>0.47079999999996447</v>
      </c>
      <c r="H4721" s="64">
        <f t="shared" si="877"/>
        <v>0.27056977778567082</v>
      </c>
      <c r="I4721" s="64">
        <f t="shared" si="885"/>
        <v>8.4097564118035262E-5</v>
      </c>
      <c r="K4721" s="65">
        <v>4708</v>
      </c>
      <c r="L4721" s="35">
        <f t="shared" si="878"/>
        <v>85002.561398675913</v>
      </c>
      <c r="M4721" s="35">
        <f t="shared" si="879"/>
        <v>101273.95742678037</v>
      </c>
      <c r="N4721" s="35">
        <f t="shared" si="880"/>
        <v>42699.520899706957</v>
      </c>
      <c r="O4721" s="35">
        <f t="shared" si="881"/>
        <v>228976.03972516322</v>
      </c>
      <c r="P4721" s="64">
        <f t="shared" si="882"/>
        <v>4615</v>
      </c>
      <c r="Q4721" s="50">
        <f t="shared" si="886"/>
        <v>0.47079999999996447</v>
      </c>
      <c r="R4721" s="64">
        <f t="shared" si="883"/>
        <v>0.27056977778567082</v>
      </c>
      <c r="S4721" s="64">
        <f t="shared" si="887"/>
        <v>8.4097564118035262E-5</v>
      </c>
    </row>
    <row r="4722" spans="1:19">
      <c r="A4722" s="65">
        <v>4709</v>
      </c>
      <c r="B4722" s="35">
        <v>203768.73305785589</v>
      </c>
      <c r="C4722" s="35">
        <v>108842.12778329226</v>
      </c>
      <c r="D4722" s="35">
        <v>45340.033320741408</v>
      </c>
      <c r="E4722" s="35">
        <v>357950.89416188956</v>
      </c>
      <c r="F4722" s="64">
        <f t="shared" si="876"/>
        <v>4709</v>
      </c>
      <c r="G4722" s="50">
        <f t="shared" si="884"/>
        <v>0.47089999999996446</v>
      </c>
      <c r="H4722" s="64">
        <f t="shared" si="877"/>
        <v>0.27065388994307921</v>
      </c>
      <c r="I4722" s="64">
        <f t="shared" si="885"/>
        <v>8.4112157408389177E-5</v>
      </c>
      <c r="K4722" s="65">
        <v>4709</v>
      </c>
      <c r="L4722" s="35">
        <f t="shared" si="878"/>
        <v>122261.23983471353</v>
      </c>
      <c r="M4722" s="35">
        <f t="shared" si="879"/>
        <v>65305.276669975356</v>
      </c>
      <c r="N4722" s="35">
        <f t="shared" si="880"/>
        <v>40806.029988667266</v>
      </c>
      <c r="O4722" s="35">
        <f t="shared" si="881"/>
        <v>228372.54649335615</v>
      </c>
      <c r="P4722" s="64">
        <f t="shared" si="882"/>
        <v>4576</v>
      </c>
      <c r="Q4722" s="50">
        <f t="shared" si="886"/>
        <v>0.47089999999996446</v>
      </c>
      <c r="R4722" s="64">
        <f t="shared" si="883"/>
        <v>0.27065388994307921</v>
      </c>
      <c r="S4722" s="64">
        <f t="shared" si="887"/>
        <v>8.4112157408389177E-5</v>
      </c>
    </row>
    <row r="4723" spans="1:19">
      <c r="A4723" s="65">
        <v>4710</v>
      </c>
      <c r="B4723" s="35">
        <v>71042.639380473498</v>
      </c>
      <c r="C4723" s="35">
        <v>218629.66263953457</v>
      </c>
      <c r="D4723" s="35">
        <v>68283.090760300634</v>
      </c>
      <c r="E4723" s="35">
        <v>357955.39278030873</v>
      </c>
      <c r="F4723" s="64">
        <f t="shared" si="876"/>
        <v>4710</v>
      </c>
      <c r="G4723" s="50">
        <f t="shared" si="884"/>
        <v>0.47099999999996445</v>
      </c>
      <c r="H4723" s="64">
        <f t="shared" si="877"/>
        <v>0.27073801669631065</v>
      </c>
      <c r="I4723" s="64">
        <f t="shared" si="885"/>
        <v>8.4126753231439366E-5</v>
      </c>
      <c r="K4723" s="65">
        <v>4710</v>
      </c>
      <c r="L4723" s="35">
        <f t="shared" si="878"/>
        <v>42625.583628284097</v>
      </c>
      <c r="M4723" s="35">
        <f t="shared" si="879"/>
        <v>131177.79758372073</v>
      </c>
      <c r="N4723" s="35">
        <f t="shared" si="880"/>
        <v>61454.781684270572</v>
      </c>
      <c r="O4723" s="35">
        <f t="shared" si="881"/>
        <v>235258.1628962754</v>
      </c>
      <c r="P4723" s="64">
        <f t="shared" si="882"/>
        <v>4969</v>
      </c>
      <c r="Q4723" s="50">
        <f t="shared" si="886"/>
        <v>0.47099999999996445</v>
      </c>
      <c r="R4723" s="64">
        <f t="shared" si="883"/>
        <v>0.27073801669631065</v>
      </c>
      <c r="S4723" s="64">
        <f t="shared" si="887"/>
        <v>8.4126753231439366E-5</v>
      </c>
    </row>
    <row r="4724" spans="1:19">
      <c r="A4724" s="65">
        <v>4711</v>
      </c>
      <c r="B4724" s="35">
        <v>199197.86794933549</v>
      </c>
      <c r="C4724" s="35">
        <v>119270.2758324903</v>
      </c>
      <c r="D4724" s="35">
        <v>39530.30325775189</v>
      </c>
      <c r="E4724" s="35">
        <v>357998.44703957764</v>
      </c>
      <c r="F4724" s="64">
        <f t="shared" si="876"/>
        <v>4711</v>
      </c>
      <c r="G4724" s="50">
        <f t="shared" si="884"/>
        <v>0.47109999999996444</v>
      </c>
      <c r="H4724" s="64">
        <f t="shared" si="877"/>
        <v>0.27082215804789767</v>
      </c>
      <c r="I4724" s="64">
        <f t="shared" si="885"/>
        <v>8.4141351587019297E-5</v>
      </c>
      <c r="K4724" s="65">
        <v>4711</v>
      </c>
      <c r="L4724" s="35">
        <f t="shared" si="878"/>
        <v>119518.72076960129</v>
      </c>
      <c r="M4724" s="35">
        <f t="shared" si="879"/>
        <v>71562.165499494178</v>
      </c>
      <c r="N4724" s="35">
        <f t="shared" si="880"/>
        <v>35577.272931976702</v>
      </c>
      <c r="O4724" s="35">
        <f t="shared" si="881"/>
        <v>226658.15920107218</v>
      </c>
      <c r="P4724" s="64">
        <f t="shared" si="882"/>
        <v>4469</v>
      </c>
      <c r="Q4724" s="50">
        <f t="shared" si="886"/>
        <v>0.47109999999996444</v>
      </c>
      <c r="R4724" s="64">
        <f t="shared" si="883"/>
        <v>0.27082215804789767</v>
      </c>
      <c r="S4724" s="64">
        <f t="shared" si="887"/>
        <v>8.4141351587019297E-5</v>
      </c>
    </row>
    <row r="4725" spans="1:19">
      <c r="A4725" s="65">
        <v>4712</v>
      </c>
      <c r="B4725" s="35">
        <v>295006.46779522923</v>
      </c>
      <c r="C4725" s="35">
        <v>18835.931053961598</v>
      </c>
      <c r="D4725" s="35">
        <v>44175.728698219202</v>
      </c>
      <c r="E4725" s="35">
        <v>358018.12754740997</v>
      </c>
      <c r="F4725" s="64">
        <f t="shared" si="876"/>
        <v>4712</v>
      </c>
      <c r="G4725" s="50">
        <f t="shared" si="884"/>
        <v>0.47119999999996443</v>
      </c>
      <c r="H4725" s="64">
        <f t="shared" si="877"/>
        <v>0.27090631400037352</v>
      </c>
      <c r="I4725" s="64">
        <f t="shared" si="885"/>
        <v>8.4155952475850615E-5</v>
      </c>
      <c r="K4725" s="65">
        <v>4712</v>
      </c>
      <c r="L4725" s="35">
        <f t="shared" si="878"/>
        <v>177003.88067713752</v>
      </c>
      <c r="M4725" s="35">
        <f t="shared" si="879"/>
        <v>11301.558632376958</v>
      </c>
      <c r="N4725" s="35">
        <f t="shared" si="880"/>
        <v>39758.155828397284</v>
      </c>
      <c r="O4725" s="35">
        <f t="shared" si="881"/>
        <v>228063.59513791176</v>
      </c>
      <c r="P4725" s="64">
        <f t="shared" si="882"/>
        <v>4556</v>
      </c>
      <c r="Q4725" s="50">
        <f t="shared" si="886"/>
        <v>0.47119999999996443</v>
      </c>
      <c r="R4725" s="64">
        <f t="shared" si="883"/>
        <v>0.27090631400037352</v>
      </c>
      <c r="S4725" s="64">
        <f t="shared" si="887"/>
        <v>8.4155952475850615E-5</v>
      </c>
    </row>
    <row r="4726" spans="1:19">
      <c r="A4726" s="65">
        <v>4713</v>
      </c>
      <c r="B4726" s="35">
        <v>291669.04264541308</v>
      </c>
      <c r="C4726" s="35">
        <v>12171.59978959868</v>
      </c>
      <c r="D4726" s="35">
        <v>54236.866928524818</v>
      </c>
      <c r="E4726" s="35">
        <v>358077.50936353655</v>
      </c>
      <c r="F4726" s="64">
        <f t="shared" si="876"/>
        <v>4713</v>
      </c>
      <c r="G4726" s="50">
        <f t="shared" si="884"/>
        <v>0.47129999999996441</v>
      </c>
      <c r="H4726" s="64">
        <f t="shared" si="877"/>
        <v>0.27099048455627184</v>
      </c>
      <c r="I4726" s="64">
        <f t="shared" si="885"/>
        <v>8.4170555898321897E-5</v>
      </c>
      <c r="K4726" s="65">
        <v>4713</v>
      </c>
      <c r="L4726" s="35">
        <f t="shared" si="878"/>
        <v>175001.42558724785</v>
      </c>
      <c r="M4726" s="35">
        <f t="shared" si="879"/>
        <v>7302.9598737592078</v>
      </c>
      <c r="N4726" s="35">
        <f t="shared" si="880"/>
        <v>48813.180235672335</v>
      </c>
      <c r="O4726" s="35">
        <f t="shared" si="881"/>
        <v>231117.5656966794</v>
      </c>
      <c r="P4726" s="64">
        <f t="shared" si="882"/>
        <v>4734</v>
      </c>
      <c r="Q4726" s="50">
        <f t="shared" si="886"/>
        <v>0.47129999999996441</v>
      </c>
      <c r="R4726" s="64">
        <f t="shared" si="883"/>
        <v>0.27099048455627184</v>
      </c>
      <c r="S4726" s="64">
        <f t="shared" si="887"/>
        <v>8.4170555898321897E-5</v>
      </c>
    </row>
    <row r="4727" spans="1:19">
      <c r="A4727" s="65">
        <v>4714</v>
      </c>
      <c r="B4727" s="35">
        <v>205851.09215477761</v>
      </c>
      <c r="C4727" s="35">
        <v>86473.124025753728</v>
      </c>
      <c r="D4727" s="35">
        <v>65836.330930618133</v>
      </c>
      <c r="E4727" s="35">
        <v>358160.54711114941</v>
      </c>
      <c r="F4727" s="64">
        <f t="shared" si="876"/>
        <v>4714</v>
      </c>
      <c r="G4727" s="50">
        <f t="shared" si="884"/>
        <v>0.4713999999999644</v>
      </c>
      <c r="H4727" s="64">
        <f t="shared" si="877"/>
        <v>0.27107466971812694</v>
      </c>
      <c r="I4727" s="64">
        <f t="shared" si="885"/>
        <v>8.4185161855099278E-5</v>
      </c>
      <c r="K4727" s="65">
        <v>4714</v>
      </c>
      <c r="L4727" s="35">
        <f t="shared" si="878"/>
        <v>123510.65529286656</v>
      </c>
      <c r="M4727" s="35">
        <f t="shared" si="879"/>
        <v>51883.874415452236</v>
      </c>
      <c r="N4727" s="35">
        <f t="shared" si="880"/>
        <v>59252.697837556319</v>
      </c>
      <c r="O4727" s="35">
        <f t="shared" si="881"/>
        <v>234647.22754587512</v>
      </c>
      <c r="P4727" s="64">
        <f t="shared" si="882"/>
        <v>4925</v>
      </c>
      <c r="Q4727" s="50">
        <f t="shared" si="886"/>
        <v>0.4713999999999644</v>
      </c>
      <c r="R4727" s="64">
        <f t="shared" si="883"/>
        <v>0.27107466971812694</v>
      </c>
      <c r="S4727" s="64">
        <f t="shared" si="887"/>
        <v>8.4185161855099278E-5</v>
      </c>
    </row>
    <row r="4728" spans="1:19">
      <c r="A4728" s="65">
        <v>4715</v>
      </c>
      <c r="B4728" s="35">
        <v>199198.61591734539</v>
      </c>
      <c r="C4728" s="35">
        <v>117700.76871703638</v>
      </c>
      <c r="D4728" s="35">
        <v>41271.023014078681</v>
      </c>
      <c r="E4728" s="35">
        <v>358170.40764846042</v>
      </c>
      <c r="F4728" s="64">
        <f t="shared" si="876"/>
        <v>4715</v>
      </c>
      <c r="G4728" s="50">
        <f t="shared" si="884"/>
        <v>0.47149999999996439</v>
      </c>
      <c r="H4728" s="64">
        <f t="shared" si="877"/>
        <v>0.27115886948847318</v>
      </c>
      <c r="I4728" s="64">
        <f t="shared" si="885"/>
        <v>8.4199770346238267E-5</v>
      </c>
      <c r="K4728" s="65">
        <v>4715</v>
      </c>
      <c r="L4728" s="35">
        <f t="shared" si="878"/>
        <v>119519.16955040723</v>
      </c>
      <c r="M4728" s="35">
        <f t="shared" si="879"/>
        <v>70620.46123022183</v>
      </c>
      <c r="N4728" s="35">
        <f t="shared" si="880"/>
        <v>37143.920712670813</v>
      </c>
      <c r="O4728" s="35">
        <f t="shared" si="881"/>
        <v>227283.55149329986</v>
      </c>
      <c r="P4728" s="64">
        <f t="shared" si="882"/>
        <v>4507</v>
      </c>
      <c r="Q4728" s="50">
        <f t="shared" si="886"/>
        <v>0.47149999999996439</v>
      </c>
      <c r="R4728" s="64">
        <f t="shared" si="883"/>
        <v>0.27115886948847318</v>
      </c>
      <c r="S4728" s="64">
        <f t="shared" si="887"/>
        <v>8.4199770346238267E-5</v>
      </c>
    </row>
    <row r="4729" spans="1:19">
      <c r="A4729" s="65">
        <v>4716</v>
      </c>
      <c r="B4729" s="35">
        <v>277677.26958912902</v>
      </c>
      <c r="C4729" s="35">
        <v>12047.827487543342</v>
      </c>
      <c r="D4729" s="35">
        <v>68453.272294088485</v>
      </c>
      <c r="E4729" s="35">
        <v>358178.36937076086</v>
      </c>
      <c r="F4729" s="64">
        <f t="shared" si="876"/>
        <v>4716</v>
      </c>
      <c r="G4729" s="50">
        <f t="shared" si="884"/>
        <v>0.47159999999996438</v>
      </c>
      <c r="H4729" s="64">
        <f t="shared" si="877"/>
        <v>0.27124308386984558</v>
      </c>
      <c r="I4729" s="64">
        <f t="shared" si="885"/>
        <v>8.4214381372405001E-5</v>
      </c>
      <c r="K4729" s="65">
        <v>4716</v>
      </c>
      <c r="L4729" s="35">
        <f t="shared" si="878"/>
        <v>166606.36175347739</v>
      </c>
      <c r="M4729" s="35">
        <f t="shared" si="879"/>
        <v>7228.6964925260045</v>
      </c>
      <c r="N4729" s="35">
        <f t="shared" si="880"/>
        <v>61607.945064679639</v>
      </c>
      <c r="O4729" s="35">
        <f t="shared" si="881"/>
        <v>235443.00331068304</v>
      </c>
      <c r="P4729" s="64">
        <f t="shared" si="882"/>
        <v>4981</v>
      </c>
      <c r="Q4729" s="50">
        <f t="shared" si="886"/>
        <v>0.47159999999996438</v>
      </c>
      <c r="R4729" s="64">
        <f t="shared" si="883"/>
        <v>0.27124308386984558</v>
      </c>
      <c r="S4729" s="64">
        <f t="shared" si="887"/>
        <v>8.4214381372405001E-5</v>
      </c>
    </row>
    <row r="4730" spans="1:19">
      <c r="A4730" s="65">
        <v>4717</v>
      </c>
      <c r="B4730" s="35">
        <v>285066.50113832596</v>
      </c>
      <c r="C4730" s="35">
        <v>31838.042181562188</v>
      </c>
      <c r="D4730" s="35">
        <v>41306.049895769742</v>
      </c>
      <c r="E4730" s="35">
        <v>358210.59321565786</v>
      </c>
      <c r="F4730" s="64">
        <f t="shared" si="876"/>
        <v>4717</v>
      </c>
      <c r="G4730" s="50">
        <f t="shared" si="884"/>
        <v>0.47169999999996437</v>
      </c>
      <c r="H4730" s="64">
        <f t="shared" si="877"/>
        <v>0.27132731286477957</v>
      </c>
      <c r="I4730" s="64">
        <f t="shared" si="885"/>
        <v>8.4228994933988055E-5</v>
      </c>
      <c r="K4730" s="65">
        <v>4717</v>
      </c>
      <c r="L4730" s="35">
        <f t="shared" si="878"/>
        <v>171039.90068299556</v>
      </c>
      <c r="M4730" s="35">
        <f t="shared" si="879"/>
        <v>19102.825308937314</v>
      </c>
      <c r="N4730" s="35">
        <f t="shared" si="880"/>
        <v>37175.444906192766</v>
      </c>
      <c r="O4730" s="35">
        <f t="shared" si="881"/>
        <v>227318.17089812565</v>
      </c>
      <c r="P4730" s="64">
        <f t="shared" si="882"/>
        <v>4511</v>
      </c>
      <c r="Q4730" s="50">
        <f t="shared" si="886"/>
        <v>0.47169999999996437</v>
      </c>
      <c r="R4730" s="64">
        <f t="shared" si="883"/>
        <v>0.27132731286477957</v>
      </c>
      <c r="S4730" s="64">
        <f t="shared" si="887"/>
        <v>8.4228994933988055E-5</v>
      </c>
    </row>
    <row r="4731" spans="1:19">
      <c r="A4731" s="65">
        <v>4718</v>
      </c>
      <c r="B4731" s="35">
        <v>215523.20978347099</v>
      </c>
      <c r="C4731" s="35">
        <v>97609.861696241962</v>
      </c>
      <c r="D4731" s="35">
        <v>45086.480067981407</v>
      </c>
      <c r="E4731" s="35">
        <v>358219.55154769437</v>
      </c>
      <c r="F4731" s="64">
        <f t="shared" si="876"/>
        <v>4718</v>
      </c>
      <c r="G4731" s="50">
        <f t="shared" si="884"/>
        <v>0.47179999999996436</v>
      </c>
      <c r="H4731" s="64">
        <f t="shared" si="877"/>
        <v>0.27141155647581094</v>
      </c>
      <c r="I4731" s="64">
        <f t="shared" si="885"/>
        <v>8.4243611031376009E-5</v>
      </c>
      <c r="K4731" s="65">
        <v>4718</v>
      </c>
      <c r="L4731" s="35">
        <f t="shared" si="878"/>
        <v>129313.92587008259</v>
      </c>
      <c r="M4731" s="35">
        <f t="shared" si="879"/>
        <v>58565.917017745174</v>
      </c>
      <c r="N4731" s="35">
        <f t="shared" si="880"/>
        <v>40577.832061183268</v>
      </c>
      <c r="O4731" s="35">
        <f t="shared" si="881"/>
        <v>228457.67494901104</v>
      </c>
      <c r="P4731" s="64">
        <f t="shared" si="882"/>
        <v>4581</v>
      </c>
      <c r="Q4731" s="50">
        <f t="shared" si="886"/>
        <v>0.47179999999996436</v>
      </c>
      <c r="R4731" s="64">
        <f t="shared" si="883"/>
        <v>0.27141155647581094</v>
      </c>
      <c r="S4731" s="64">
        <f t="shared" si="887"/>
        <v>8.4243611031376009E-5</v>
      </c>
    </row>
    <row r="4732" spans="1:19">
      <c r="A4732" s="65">
        <v>4719</v>
      </c>
      <c r="B4732" s="35">
        <v>112307.38700601233</v>
      </c>
      <c r="C4732" s="35">
        <v>158252.90009378217</v>
      </c>
      <c r="D4732" s="35">
        <v>87684.241046361756</v>
      </c>
      <c r="E4732" s="35">
        <v>358244.52814615623</v>
      </c>
      <c r="F4732" s="64">
        <f t="shared" si="876"/>
        <v>4719</v>
      </c>
      <c r="G4732" s="50">
        <f t="shared" si="884"/>
        <v>0.47189999999996435</v>
      </c>
      <c r="H4732" s="64">
        <f t="shared" si="877"/>
        <v>0.27149581470547618</v>
      </c>
      <c r="I4732" s="64">
        <f t="shared" si="885"/>
        <v>8.4258229665234996E-5</v>
      </c>
      <c r="K4732" s="65">
        <v>4719</v>
      </c>
      <c r="L4732" s="35">
        <f t="shared" si="878"/>
        <v>67384.432203607401</v>
      </c>
      <c r="M4732" s="35">
        <f t="shared" si="879"/>
        <v>94951.740056269293</v>
      </c>
      <c r="N4732" s="35">
        <f t="shared" si="880"/>
        <v>78915.816941725585</v>
      </c>
      <c r="O4732" s="35">
        <f t="shared" si="881"/>
        <v>241251.98920160226</v>
      </c>
      <c r="P4732" s="64">
        <f t="shared" si="882"/>
        <v>5330</v>
      </c>
      <c r="Q4732" s="50">
        <f t="shared" si="886"/>
        <v>0.47189999999996435</v>
      </c>
      <c r="R4732" s="64">
        <f t="shared" si="883"/>
        <v>0.27149581470547618</v>
      </c>
      <c r="S4732" s="64">
        <f t="shared" si="887"/>
        <v>8.4258229665234996E-5</v>
      </c>
    </row>
    <row r="4733" spans="1:19">
      <c r="A4733" s="65">
        <v>4720</v>
      </c>
      <c r="B4733" s="35">
        <v>257360.50911698467</v>
      </c>
      <c r="C4733" s="35">
        <v>55778.58173255845</v>
      </c>
      <c r="D4733" s="35">
        <v>45131.112004235983</v>
      </c>
      <c r="E4733" s="35">
        <v>358270.20285377908</v>
      </c>
      <c r="F4733" s="64">
        <f t="shared" si="876"/>
        <v>4720</v>
      </c>
      <c r="G4733" s="50">
        <f t="shared" si="884"/>
        <v>0.47199999999996434</v>
      </c>
      <c r="H4733" s="64">
        <f t="shared" si="877"/>
        <v>0.27158008755631186</v>
      </c>
      <c r="I4733" s="64">
        <f t="shared" si="885"/>
        <v>8.4272850835676039E-5</v>
      </c>
      <c r="K4733" s="65">
        <v>4720</v>
      </c>
      <c r="L4733" s="35">
        <f t="shared" si="878"/>
        <v>154416.3054701908</v>
      </c>
      <c r="M4733" s="35">
        <f t="shared" si="879"/>
        <v>33467.14903953507</v>
      </c>
      <c r="N4733" s="35">
        <f t="shared" si="880"/>
        <v>40618.000803812385</v>
      </c>
      <c r="O4733" s="35">
        <f t="shared" si="881"/>
        <v>228501.45531353823</v>
      </c>
      <c r="P4733" s="64">
        <f t="shared" si="882"/>
        <v>4584</v>
      </c>
      <c r="Q4733" s="50">
        <f t="shared" si="886"/>
        <v>0.47199999999996434</v>
      </c>
      <c r="R4733" s="64">
        <f t="shared" si="883"/>
        <v>0.27158008755631186</v>
      </c>
      <c r="S4733" s="64">
        <f t="shared" si="887"/>
        <v>8.4272850835676039E-5</v>
      </c>
    </row>
    <row r="4734" spans="1:19">
      <c r="A4734" s="65">
        <v>4721</v>
      </c>
      <c r="B4734" s="35">
        <v>45093.570621186896</v>
      </c>
      <c r="C4734" s="35">
        <v>251142.32824673288</v>
      </c>
      <c r="D4734" s="35">
        <v>62052.548053249237</v>
      </c>
      <c r="E4734" s="35">
        <v>358288.44692116906</v>
      </c>
      <c r="F4734" s="64">
        <f t="shared" si="876"/>
        <v>4721</v>
      </c>
      <c r="G4734" s="50">
        <f t="shared" si="884"/>
        <v>0.47209999999996433</v>
      </c>
      <c r="H4734" s="64">
        <f t="shared" si="877"/>
        <v>0.27166437503085528</v>
      </c>
      <c r="I4734" s="64">
        <f t="shared" si="885"/>
        <v>8.4287474543420782E-5</v>
      </c>
      <c r="K4734" s="65">
        <v>4721</v>
      </c>
      <c r="L4734" s="35">
        <f t="shared" si="878"/>
        <v>27056.142372712136</v>
      </c>
      <c r="M4734" s="35">
        <f t="shared" si="879"/>
        <v>150685.39694803974</v>
      </c>
      <c r="N4734" s="35">
        <f t="shared" si="880"/>
        <v>55847.293247924317</v>
      </c>
      <c r="O4734" s="35">
        <f t="shared" si="881"/>
        <v>233588.83256867621</v>
      </c>
      <c r="P4734" s="64">
        <f t="shared" si="882"/>
        <v>4873</v>
      </c>
      <c r="Q4734" s="50">
        <f t="shared" si="886"/>
        <v>0.47209999999996433</v>
      </c>
      <c r="R4734" s="64">
        <f t="shared" si="883"/>
        <v>0.27166437503085528</v>
      </c>
      <c r="S4734" s="64">
        <f t="shared" si="887"/>
        <v>8.4287474543420782E-5</v>
      </c>
    </row>
    <row r="4735" spans="1:19">
      <c r="A4735" s="65">
        <v>4722</v>
      </c>
      <c r="B4735" s="35">
        <v>135288.09489991699</v>
      </c>
      <c r="C4735" s="35">
        <v>177649.90854700381</v>
      </c>
      <c r="D4735" s="35">
        <v>45385.148852375831</v>
      </c>
      <c r="E4735" s="35">
        <v>358323.15229929658</v>
      </c>
      <c r="F4735" s="64">
        <f t="shared" si="876"/>
        <v>4722</v>
      </c>
      <c r="G4735" s="50">
        <f t="shared" si="884"/>
        <v>0.47219999999996431</v>
      </c>
      <c r="H4735" s="64">
        <f t="shared" si="877"/>
        <v>0.27174867713164397</v>
      </c>
      <c r="I4735" s="64">
        <f t="shared" si="885"/>
        <v>8.430210078869127E-5</v>
      </c>
      <c r="K4735" s="65">
        <v>4722</v>
      </c>
      <c r="L4735" s="35">
        <f t="shared" si="878"/>
        <v>81172.856939950187</v>
      </c>
      <c r="M4735" s="35">
        <f t="shared" si="879"/>
        <v>106589.94512820228</v>
      </c>
      <c r="N4735" s="35">
        <f t="shared" si="880"/>
        <v>40846.633967138252</v>
      </c>
      <c r="O4735" s="35">
        <f t="shared" si="881"/>
        <v>228609.43603529071</v>
      </c>
      <c r="P4735" s="64">
        <f t="shared" si="882"/>
        <v>4589</v>
      </c>
      <c r="Q4735" s="50">
        <f t="shared" si="886"/>
        <v>0.47219999999996431</v>
      </c>
      <c r="R4735" s="64">
        <f t="shared" si="883"/>
        <v>0.27174867713164397</v>
      </c>
      <c r="S4735" s="64">
        <f t="shared" si="887"/>
        <v>8.430210078869127E-5</v>
      </c>
    </row>
    <row r="4736" spans="1:19">
      <c r="A4736" s="65">
        <v>4723</v>
      </c>
      <c r="B4736" s="35">
        <v>168975.91953281069</v>
      </c>
      <c r="C4736" s="35">
        <v>118631.57871353033</v>
      </c>
      <c r="D4736" s="35">
        <v>70740.727346723448</v>
      </c>
      <c r="E4736" s="35">
        <v>358348.22559306445</v>
      </c>
      <c r="F4736" s="64">
        <f t="shared" si="876"/>
        <v>4723</v>
      </c>
      <c r="G4736" s="50">
        <f t="shared" si="884"/>
        <v>0.4722999999999643</v>
      </c>
      <c r="H4736" s="64">
        <f t="shared" si="877"/>
        <v>0.27183299386121595</v>
      </c>
      <c r="I4736" s="64">
        <f t="shared" si="885"/>
        <v>8.4316729571987103E-5</v>
      </c>
      <c r="K4736" s="65">
        <v>4723</v>
      </c>
      <c r="L4736" s="35">
        <f t="shared" si="878"/>
        <v>101385.55171968641</v>
      </c>
      <c r="M4736" s="35">
        <f t="shared" si="879"/>
        <v>71178.947228118195</v>
      </c>
      <c r="N4736" s="35">
        <f t="shared" si="880"/>
        <v>63666.654612051105</v>
      </c>
      <c r="O4736" s="35">
        <f t="shared" si="881"/>
        <v>236231.15355985571</v>
      </c>
      <c r="P4736" s="64">
        <f t="shared" si="882"/>
        <v>5022</v>
      </c>
      <c r="Q4736" s="50">
        <f t="shared" si="886"/>
        <v>0.4722999999999643</v>
      </c>
      <c r="R4736" s="64">
        <f t="shared" si="883"/>
        <v>0.27183299386121595</v>
      </c>
      <c r="S4736" s="64">
        <f t="shared" si="887"/>
        <v>8.4316729571987103E-5</v>
      </c>
    </row>
    <row r="4737" spans="1:19">
      <c r="A4737" s="65">
        <v>4724</v>
      </c>
      <c r="B4737" s="35">
        <v>259716.53102293459</v>
      </c>
      <c r="C4737" s="35">
        <v>58589.339495194232</v>
      </c>
      <c r="D4737" s="35">
        <v>40111.723040564291</v>
      </c>
      <c r="E4737" s="35">
        <v>358417.59355869313</v>
      </c>
      <c r="F4737" s="64">
        <f t="shared" si="876"/>
        <v>4724</v>
      </c>
      <c r="G4737" s="50">
        <f t="shared" si="884"/>
        <v>0.47239999999996429</v>
      </c>
      <c r="H4737" s="64">
        <f t="shared" si="877"/>
        <v>0.27191732522210998</v>
      </c>
      <c r="I4737" s="64">
        <f t="shared" si="885"/>
        <v>8.4331360894029928E-5</v>
      </c>
      <c r="K4737" s="65">
        <v>4724</v>
      </c>
      <c r="L4737" s="35">
        <f t="shared" si="878"/>
        <v>155829.91861376076</v>
      </c>
      <c r="M4737" s="35">
        <f t="shared" si="879"/>
        <v>35153.603697116538</v>
      </c>
      <c r="N4737" s="35">
        <f t="shared" si="880"/>
        <v>36100.550736507867</v>
      </c>
      <c r="O4737" s="35">
        <f t="shared" si="881"/>
        <v>227084.07304738517</v>
      </c>
      <c r="P4737" s="64">
        <f t="shared" si="882"/>
        <v>4496</v>
      </c>
      <c r="Q4737" s="50">
        <f t="shared" si="886"/>
        <v>0.47239999999996429</v>
      </c>
      <c r="R4737" s="64">
        <f t="shared" si="883"/>
        <v>0.27191732522210998</v>
      </c>
      <c r="S4737" s="64">
        <f t="shared" si="887"/>
        <v>8.4331360894029928E-5</v>
      </c>
    </row>
    <row r="4738" spans="1:19">
      <c r="A4738" s="65">
        <v>4725</v>
      </c>
      <c r="B4738" s="35">
        <v>243185.81759580865</v>
      </c>
      <c r="C4738" s="35">
        <v>69223.666296517884</v>
      </c>
      <c r="D4738" s="35">
        <v>46032.067206807435</v>
      </c>
      <c r="E4738" s="35">
        <v>358441.55109913397</v>
      </c>
      <c r="F4738" s="64">
        <f t="shared" si="876"/>
        <v>4725</v>
      </c>
      <c r="G4738" s="50">
        <f t="shared" si="884"/>
        <v>0.47249999999996428</v>
      </c>
      <c r="H4738" s="64">
        <f t="shared" si="877"/>
        <v>0.27200167121686475</v>
      </c>
      <c r="I4738" s="64">
        <f t="shared" si="885"/>
        <v>8.4345994754764231E-5</v>
      </c>
      <c r="K4738" s="65">
        <v>4725</v>
      </c>
      <c r="L4738" s="35">
        <f t="shared" si="878"/>
        <v>145911.49055748517</v>
      </c>
      <c r="M4738" s="35">
        <f t="shared" si="879"/>
        <v>41534.199777910726</v>
      </c>
      <c r="N4738" s="35">
        <f t="shared" si="880"/>
        <v>41428.860486126694</v>
      </c>
      <c r="O4738" s="35">
        <f t="shared" si="881"/>
        <v>228874.5508215226</v>
      </c>
      <c r="P4738" s="64">
        <f t="shared" si="882"/>
        <v>4609</v>
      </c>
      <c r="Q4738" s="50">
        <f t="shared" si="886"/>
        <v>0.47249999999996428</v>
      </c>
      <c r="R4738" s="64">
        <f t="shared" si="883"/>
        <v>0.27200167121686475</v>
      </c>
      <c r="S4738" s="64">
        <f t="shared" si="887"/>
        <v>8.4345994754764231E-5</v>
      </c>
    </row>
    <row r="4739" spans="1:19">
      <c r="A4739" s="65">
        <v>4726</v>
      </c>
      <c r="B4739" s="35">
        <v>264050.76988083549</v>
      </c>
      <c r="C4739" s="35">
        <v>25999.625082665894</v>
      </c>
      <c r="D4739" s="35">
        <v>68475.335726413119</v>
      </c>
      <c r="E4739" s="35">
        <v>358525.73068991449</v>
      </c>
      <c r="F4739" s="64">
        <f t="shared" si="876"/>
        <v>4726</v>
      </c>
      <c r="G4739" s="50">
        <f t="shared" si="884"/>
        <v>0.47259999999996427</v>
      </c>
      <c r="H4739" s="64">
        <f t="shared" si="877"/>
        <v>0.27208603184801977</v>
      </c>
      <c r="I4739" s="64">
        <f t="shared" si="885"/>
        <v>8.4360631155022681E-5</v>
      </c>
      <c r="K4739" s="65">
        <v>4726</v>
      </c>
      <c r="L4739" s="35">
        <f t="shared" si="878"/>
        <v>158430.46192850129</v>
      </c>
      <c r="M4739" s="35">
        <f t="shared" si="879"/>
        <v>15599.775049599535</v>
      </c>
      <c r="N4739" s="35">
        <f t="shared" si="880"/>
        <v>61627.802153771809</v>
      </c>
      <c r="O4739" s="35">
        <f t="shared" si="881"/>
        <v>235658.03913187262</v>
      </c>
      <c r="P4739" s="64">
        <f t="shared" si="882"/>
        <v>4992</v>
      </c>
      <c r="Q4739" s="50">
        <f t="shared" si="886"/>
        <v>0.47259999999996427</v>
      </c>
      <c r="R4739" s="64">
        <f t="shared" si="883"/>
        <v>0.27208603184801977</v>
      </c>
      <c r="S4739" s="64">
        <f t="shared" si="887"/>
        <v>8.4360631155022681E-5</v>
      </c>
    </row>
    <row r="4740" spans="1:19">
      <c r="A4740" s="65">
        <v>4727</v>
      </c>
      <c r="B4740" s="35">
        <v>311425.07794278301</v>
      </c>
      <c r="C4740" s="35">
        <v>0</v>
      </c>
      <c r="D4740" s="35">
        <v>47105.561565042794</v>
      </c>
      <c r="E4740" s="35">
        <v>358530.63950782584</v>
      </c>
      <c r="F4740" s="64">
        <f t="shared" si="876"/>
        <v>4727</v>
      </c>
      <c r="G4740" s="50">
        <f t="shared" si="884"/>
        <v>0.47269999999996426</v>
      </c>
      <c r="H4740" s="64">
        <f t="shared" si="877"/>
        <v>0.2721704071181148</v>
      </c>
      <c r="I4740" s="64">
        <f t="shared" si="885"/>
        <v>8.4375270095027322E-5</v>
      </c>
      <c r="K4740" s="65">
        <v>4727</v>
      </c>
      <c r="L4740" s="35">
        <f t="shared" si="878"/>
        <v>186855.0467656698</v>
      </c>
      <c r="M4740" s="35">
        <f t="shared" si="879"/>
        <v>0</v>
      </c>
      <c r="N4740" s="35">
        <f t="shared" si="880"/>
        <v>42395.005408538513</v>
      </c>
      <c r="O4740" s="35">
        <f t="shared" si="881"/>
        <v>229250.05217420831</v>
      </c>
      <c r="P4740" s="64">
        <f t="shared" si="882"/>
        <v>4633</v>
      </c>
      <c r="Q4740" s="50">
        <f t="shared" si="886"/>
        <v>0.47269999999996426</v>
      </c>
      <c r="R4740" s="64">
        <f t="shared" si="883"/>
        <v>0.2721704071181148</v>
      </c>
      <c r="S4740" s="64">
        <f t="shared" si="887"/>
        <v>8.4375270095027322E-5</v>
      </c>
    </row>
    <row r="4741" spans="1:19">
      <c r="A4741" s="65">
        <v>4728</v>
      </c>
      <c r="B4741" s="35">
        <v>279433.53163239505</v>
      </c>
      <c r="C4741" s="35">
        <v>46063.653049737484</v>
      </c>
      <c r="D4741" s="35">
        <v>33078.094067527141</v>
      </c>
      <c r="E4741" s="35">
        <v>358575.27874965972</v>
      </c>
      <c r="F4741" s="64">
        <f t="shared" si="876"/>
        <v>4728</v>
      </c>
      <c r="G4741" s="50">
        <f t="shared" si="884"/>
        <v>0.47279999999996425</v>
      </c>
      <c r="H4741" s="64">
        <f t="shared" si="877"/>
        <v>0.27225479702969008</v>
      </c>
      <c r="I4741" s="64">
        <f t="shared" si="885"/>
        <v>8.4389911575277754E-5</v>
      </c>
      <c r="K4741" s="65">
        <v>4728</v>
      </c>
      <c r="L4741" s="35">
        <f t="shared" si="878"/>
        <v>167660.11897943701</v>
      </c>
      <c r="M4741" s="35">
        <f t="shared" si="879"/>
        <v>27638.19182984249</v>
      </c>
      <c r="N4741" s="35">
        <f t="shared" si="880"/>
        <v>29770.284660774429</v>
      </c>
      <c r="O4741" s="35">
        <f t="shared" si="881"/>
        <v>225068.59547005393</v>
      </c>
      <c r="P4741" s="64">
        <f t="shared" si="882"/>
        <v>4373</v>
      </c>
      <c r="Q4741" s="50">
        <f t="shared" si="886"/>
        <v>0.47279999999996425</v>
      </c>
      <c r="R4741" s="64">
        <f t="shared" si="883"/>
        <v>0.27225479702969008</v>
      </c>
      <c r="S4741" s="64">
        <f t="shared" si="887"/>
        <v>8.4389911575277754E-5</v>
      </c>
    </row>
    <row r="4742" spans="1:19">
      <c r="A4742" s="65">
        <v>4729</v>
      </c>
      <c r="B4742" s="35">
        <v>244193.54680925695</v>
      </c>
      <c r="C4742" s="35">
        <v>60342.240613966147</v>
      </c>
      <c r="D4742" s="35">
        <v>54055.442840315736</v>
      </c>
      <c r="E4742" s="35">
        <v>358591.23026353883</v>
      </c>
      <c r="F4742" s="64">
        <f t="shared" si="876"/>
        <v>4729</v>
      </c>
      <c r="G4742" s="50">
        <f t="shared" si="884"/>
        <v>0.47289999999996424</v>
      </c>
      <c r="H4742" s="64">
        <f t="shared" si="877"/>
        <v>0.27233920158528652</v>
      </c>
      <c r="I4742" s="64">
        <f t="shared" si="885"/>
        <v>8.4404555596440112E-5</v>
      </c>
      <c r="K4742" s="65">
        <v>4729</v>
      </c>
      <c r="L4742" s="35">
        <f t="shared" si="878"/>
        <v>146516.12808555417</v>
      </c>
      <c r="M4742" s="35">
        <f t="shared" si="879"/>
        <v>36205.344368379687</v>
      </c>
      <c r="N4742" s="35">
        <f t="shared" si="880"/>
        <v>48649.898556284163</v>
      </c>
      <c r="O4742" s="35">
        <f t="shared" si="881"/>
        <v>231371.37101021802</v>
      </c>
      <c r="P4742" s="64">
        <f t="shared" si="882"/>
        <v>4749</v>
      </c>
      <c r="Q4742" s="50">
        <f t="shared" si="886"/>
        <v>0.47289999999996424</v>
      </c>
      <c r="R4742" s="64">
        <f t="shared" si="883"/>
        <v>0.27233920158528652</v>
      </c>
      <c r="S4742" s="64">
        <f t="shared" si="887"/>
        <v>8.4404555596440112E-5</v>
      </c>
    </row>
    <row r="4743" spans="1:19">
      <c r="A4743" s="65">
        <v>4730</v>
      </c>
      <c r="B4743" s="35">
        <v>111939.03179916646</v>
      </c>
      <c r="C4743" s="35">
        <v>183044.41229457775</v>
      </c>
      <c r="D4743" s="35">
        <v>63617.74809042197</v>
      </c>
      <c r="E4743" s="35">
        <v>358601.19218416617</v>
      </c>
      <c r="F4743" s="64">
        <f t="shared" si="876"/>
        <v>4730</v>
      </c>
      <c r="G4743" s="50">
        <f t="shared" si="884"/>
        <v>0.47299999999996423</v>
      </c>
      <c r="H4743" s="64">
        <f t="shared" si="877"/>
        <v>0.27242362078744498</v>
      </c>
      <c r="I4743" s="64">
        <f t="shared" si="885"/>
        <v>8.4419202158458884E-5</v>
      </c>
      <c r="K4743" s="65">
        <v>4730</v>
      </c>
      <c r="L4743" s="35">
        <f t="shared" si="878"/>
        <v>67163.419079499872</v>
      </c>
      <c r="M4743" s="35">
        <f t="shared" si="879"/>
        <v>109826.64737674665</v>
      </c>
      <c r="N4743" s="35">
        <f t="shared" si="880"/>
        <v>57255.973281379775</v>
      </c>
      <c r="O4743" s="35">
        <f t="shared" si="881"/>
        <v>234246.03973762633</v>
      </c>
      <c r="P4743" s="64">
        <f t="shared" si="882"/>
        <v>4907</v>
      </c>
      <c r="Q4743" s="50">
        <f t="shared" si="886"/>
        <v>0.47299999999996423</v>
      </c>
      <c r="R4743" s="64">
        <f t="shared" si="883"/>
        <v>0.27242362078744498</v>
      </c>
      <c r="S4743" s="64">
        <f t="shared" si="887"/>
        <v>8.4419202158458884E-5</v>
      </c>
    </row>
    <row r="4744" spans="1:19">
      <c r="A4744" s="65">
        <v>4731</v>
      </c>
      <c r="B4744" s="35">
        <v>155985.20977857133</v>
      </c>
      <c r="C4744" s="35">
        <v>145750.44423383762</v>
      </c>
      <c r="D4744" s="35">
        <v>56899.80605911593</v>
      </c>
      <c r="E4744" s="35">
        <v>358635.46007152484</v>
      </c>
      <c r="F4744" s="64">
        <f t="shared" si="876"/>
        <v>4731</v>
      </c>
      <c r="G4744" s="50">
        <f t="shared" si="884"/>
        <v>0.47309999999996422</v>
      </c>
      <c r="H4744" s="64">
        <f t="shared" si="877"/>
        <v>0.27250805463870725</v>
      </c>
      <c r="I4744" s="64">
        <f t="shared" si="885"/>
        <v>8.4433851262277759E-5</v>
      </c>
      <c r="K4744" s="65">
        <v>4731</v>
      </c>
      <c r="L4744" s="35">
        <f t="shared" si="878"/>
        <v>93591.125867142793</v>
      </c>
      <c r="M4744" s="35">
        <f t="shared" si="879"/>
        <v>87450.266540302575</v>
      </c>
      <c r="N4744" s="35">
        <f t="shared" si="880"/>
        <v>51209.825453204336</v>
      </c>
      <c r="O4744" s="35">
        <f t="shared" si="881"/>
        <v>232251.21786064969</v>
      </c>
      <c r="P4744" s="64">
        <f t="shared" si="882"/>
        <v>4799</v>
      </c>
      <c r="Q4744" s="50">
        <f t="shared" si="886"/>
        <v>0.47309999999996422</v>
      </c>
      <c r="R4744" s="64">
        <f t="shared" si="883"/>
        <v>0.27250805463870725</v>
      </c>
      <c r="S4744" s="64">
        <f t="shared" si="887"/>
        <v>8.4433851262277759E-5</v>
      </c>
    </row>
    <row r="4745" spans="1:19">
      <c r="A4745" s="65">
        <v>4732</v>
      </c>
      <c r="B4745" s="35">
        <v>252173.01963407284</v>
      </c>
      <c r="C4745" s="35">
        <v>54069.914091898536</v>
      </c>
      <c r="D4745" s="35">
        <v>52463.773731668596</v>
      </c>
      <c r="E4745" s="35">
        <v>358706.70745763998</v>
      </c>
      <c r="F4745" s="64">
        <f t="shared" si="876"/>
        <v>4732</v>
      </c>
      <c r="G4745" s="50">
        <f t="shared" si="884"/>
        <v>0.4731999999999642</v>
      </c>
      <c r="H4745" s="64">
        <f t="shared" si="877"/>
        <v>0.27259250314161526</v>
      </c>
      <c r="I4745" s="64">
        <f t="shared" si="885"/>
        <v>8.4448502908007761E-5</v>
      </c>
      <c r="K4745" s="65">
        <v>4732</v>
      </c>
      <c r="L4745" s="35">
        <f t="shared" si="878"/>
        <v>151303.81178044371</v>
      </c>
      <c r="M4745" s="35">
        <f t="shared" si="879"/>
        <v>32441.948455139122</v>
      </c>
      <c r="N4745" s="35">
        <f t="shared" si="880"/>
        <v>47217.396358501741</v>
      </c>
      <c r="O4745" s="35">
        <f t="shared" si="881"/>
        <v>230963.15659408458</v>
      </c>
      <c r="P4745" s="64">
        <f t="shared" si="882"/>
        <v>4728</v>
      </c>
      <c r="Q4745" s="50">
        <f t="shared" si="886"/>
        <v>0.4731999999999642</v>
      </c>
      <c r="R4745" s="64">
        <f t="shared" si="883"/>
        <v>0.27259250314161526</v>
      </c>
      <c r="S4745" s="64">
        <f t="shared" si="887"/>
        <v>8.4448502908007761E-5</v>
      </c>
    </row>
    <row r="4746" spans="1:19">
      <c r="A4746" s="65">
        <v>4733</v>
      </c>
      <c r="B4746" s="35">
        <v>179689.11142241376</v>
      </c>
      <c r="C4746" s="35">
        <v>141350.47611419193</v>
      </c>
      <c r="D4746" s="35">
        <v>37818.075371107305</v>
      </c>
      <c r="E4746" s="35">
        <v>358857.66290771298</v>
      </c>
      <c r="F4746" s="64">
        <f t="shared" si="876"/>
        <v>4733</v>
      </c>
      <c r="G4746" s="50">
        <f t="shared" si="884"/>
        <v>0.47329999999996419</v>
      </c>
      <c r="H4746" s="64">
        <f t="shared" si="877"/>
        <v>0.27267696629871158</v>
      </c>
      <c r="I4746" s="64">
        <f t="shared" si="885"/>
        <v>8.4463157096315022E-5</v>
      </c>
      <c r="K4746" s="65">
        <v>4733</v>
      </c>
      <c r="L4746" s="35">
        <f t="shared" si="878"/>
        <v>107813.46685344825</v>
      </c>
      <c r="M4746" s="35">
        <f t="shared" si="879"/>
        <v>84810.285668515149</v>
      </c>
      <c r="N4746" s="35">
        <f t="shared" si="880"/>
        <v>34036.267833996579</v>
      </c>
      <c r="O4746" s="35">
        <f t="shared" si="881"/>
        <v>226660.02035595995</v>
      </c>
      <c r="P4746" s="64">
        <f t="shared" si="882"/>
        <v>4470</v>
      </c>
      <c r="Q4746" s="50">
        <f t="shared" si="886"/>
        <v>0.47329999999996419</v>
      </c>
      <c r="R4746" s="64">
        <f t="shared" si="883"/>
        <v>0.27267696629871158</v>
      </c>
      <c r="S4746" s="64">
        <f t="shared" si="887"/>
        <v>8.4463157096315022E-5</v>
      </c>
    </row>
    <row r="4747" spans="1:19">
      <c r="A4747" s="65">
        <v>4734</v>
      </c>
      <c r="B4747" s="35">
        <v>240538.74291764511</v>
      </c>
      <c r="C4747" s="35">
        <v>62207.87890783741</v>
      </c>
      <c r="D4747" s="35">
        <v>56123.394951324779</v>
      </c>
      <c r="E4747" s="35">
        <v>358870.01677680732</v>
      </c>
      <c r="F4747" s="64">
        <f t="shared" si="876"/>
        <v>4734</v>
      </c>
      <c r="G4747" s="50">
        <f t="shared" si="884"/>
        <v>0.47339999999996418</v>
      </c>
      <c r="H4747" s="64">
        <f t="shared" si="877"/>
        <v>0.27276144411253911</v>
      </c>
      <c r="I4747" s="64">
        <f t="shared" si="885"/>
        <v>8.4477813827532611E-5</v>
      </c>
      <c r="K4747" s="65">
        <v>4734</v>
      </c>
      <c r="L4747" s="35">
        <f t="shared" si="878"/>
        <v>144323.24575058706</v>
      </c>
      <c r="M4747" s="35">
        <f t="shared" si="879"/>
        <v>37324.727344702442</v>
      </c>
      <c r="N4747" s="35">
        <f t="shared" si="880"/>
        <v>50511.055456192305</v>
      </c>
      <c r="O4747" s="35">
        <f t="shared" si="881"/>
        <v>232159.02855148178</v>
      </c>
      <c r="P4747" s="64">
        <f t="shared" si="882"/>
        <v>4795</v>
      </c>
      <c r="Q4747" s="50">
        <f t="shared" si="886"/>
        <v>0.47339999999996418</v>
      </c>
      <c r="R4747" s="64">
        <f t="shared" si="883"/>
        <v>0.27276144411253911</v>
      </c>
      <c r="S4747" s="64">
        <f t="shared" si="887"/>
        <v>8.4477813827532611E-5</v>
      </c>
    </row>
    <row r="4748" spans="1:19">
      <c r="A4748" s="65">
        <v>4735</v>
      </c>
      <c r="B4748" s="35">
        <v>211973.10299492721</v>
      </c>
      <c r="C4748" s="35">
        <v>106380.00673178199</v>
      </c>
      <c r="D4748" s="35">
        <v>40517.496809150558</v>
      </c>
      <c r="E4748" s="35">
        <v>358870.60653585976</v>
      </c>
      <c r="F4748" s="64">
        <f t="shared" si="876"/>
        <v>4735</v>
      </c>
      <c r="G4748" s="50">
        <f t="shared" si="884"/>
        <v>0.47349999999996417</v>
      </c>
      <c r="H4748" s="64">
        <f t="shared" si="877"/>
        <v>0.2728459365856411</v>
      </c>
      <c r="I4748" s="64">
        <f t="shared" si="885"/>
        <v>8.4492473101993593E-5</v>
      </c>
      <c r="K4748" s="65">
        <v>4735</v>
      </c>
      <c r="L4748" s="35">
        <f t="shared" si="878"/>
        <v>127183.86179695632</v>
      </c>
      <c r="M4748" s="35">
        <f t="shared" si="879"/>
        <v>63828.004039069194</v>
      </c>
      <c r="N4748" s="35">
        <f t="shared" si="880"/>
        <v>36465.747128235504</v>
      </c>
      <c r="O4748" s="35">
        <f t="shared" si="881"/>
        <v>227477.612964261</v>
      </c>
      <c r="P4748" s="64">
        <f t="shared" si="882"/>
        <v>4522</v>
      </c>
      <c r="Q4748" s="50">
        <f t="shared" si="886"/>
        <v>0.47349999999996417</v>
      </c>
      <c r="R4748" s="64">
        <f t="shared" si="883"/>
        <v>0.2728459365856411</v>
      </c>
      <c r="S4748" s="64">
        <f t="shared" si="887"/>
        <v>8.4492473101993593E-5</v>
      </c>
    </row>
    <row r="4749" spans="1:19">
      <c r="A4749" s="65">
        <v>4736</v>
      </c>
      <c r="B4749" s="35">
        <v>233795.81289884314</v>
      </c>
      <c r="C4749" s="35">
        <v>57132.030519831947</v>
      </c>
      <c r="D4749" s="35">
        <v>67949.229945971485</v>
      </c>
      <c r="E4749" s="35">
        <v>358877.07336464652</v>
      </c>
      <c r="F4749" s="64">
        <f t="shared" si="876"/>
        <v>4736</v>
      </c>
      <c r="G4749" s="50">
        <f t="shared" si="884"/>
        <v>0.47359999999996416</v>
      </c>
      <c r="H4749" s="64">
        <f t="shared" si="877"/>
        <v>0.27293044372056136</v>
      </c>
      <c r="I4749" s="64">
        <f t="shared" si="885"/>
        <v>8.450713492025308E-5</v>
      </c>
      <c r="K4749" s="65">
        <v>4736</v>
      </c>
      <c r="L4749" s="35">
        <f t="shared" si="878"/>
        <v>140277.48773930589</v>
      </c>
      <c r="M4749" s="35">
        <f t="shared" si="879"/>
        <v>34279.218311899167</v>
      </c>
      <c r="N4749" s="35">
        <f t="shared" si="880"/>
        <v>61154.306951374339</v>
      </c>
      <c r="O4749" s="35">
        <f t="shared" si="881"/>
        <v>235711.01300257939</v>
      </c>
      <c r="P4749" s="64">
        <f t="shared" si="882"/>
        <v>4995</v>
      </c>
      <c r="Q4749" s="50">
        <f t="shared" si="886"/>
        <v>0.47359999999996416</v>
      </c>
      <c r="R4749" s="64">
        <f t="shared" si="883"/>
        <v>0.27293044372056136</v>
      </c>
      <c r="S4749" s="64">
        <f t="shared" si="887"/>
        <v>8.450713492025308E-5</v>
      </c>
    </row>
    <row r="4750" spans="1:19">
      <c r="A4750" s="65">
        <v>4737</v>
      </c>
      <c r="B4750" s="35">
        <v>236609.6212011429</v>
      </c>
      <c r="C4750" s="35">
        <v>68448.120821580917</v>
      </c>
      <c r="D4750" s="35">
        <v>53858.743705197805</v>
      </c>
      <c r="E4750" s="35">
        <v>358916.48572792165</v>
      </c>
      <c r="F4750" s="64">
        <f t="shared" ref="F4750:F4813" si="888">_xlfn.RANK.EQ(E4750,$E$14:$E$10014,1)</f>
        <v>4737</v>
      </c>
      <c r="G4750" s="50">
        <f t="shared" si="884"/>
        <v>0.47369999999996415</v>
      </c>
      <c r="H4750" s="64">
        <f t="shared" si="877"/>
        <v>0.27301496551984433</v>
      </c>
      <c r="I4750" s="64">
        <f t="shared" si="885"/>
        <v>8.4521799282977206E-5</v>
      </c>
      <c r="K4750" s="65">
        <v>4737</v>
      </c>
      <c r="L4750" s="35">
        <f t="shared" si="878"/>
        <v>141965.77272068572</v>
      </c>
      <c r="M4750" s="35">
        <f t="shared" si="879"/>
        <v>41068.872492948547</v>
      </c>
      <c r="N4750" s="35">
        <f t="shared" si="880"/>
        <v>48472.869334678027</v>
      </c>
      <c r="O4750" s="35">
        <f t="shared" si="881"/>
        <v>231507.51454831229</v>
      </c>
      <c r="P4750" s="64">
        <f t="shared" si="882"/>
        <v>4760</v>
      </c>
      <c r="Q4750" s="50">
        <f t="shared" si="886"/>
        <v>0.47369999999996415</v>
      </c>
      <c r="R4750" s="64">
        <f t="shared" si="883"/>
        <v>0.27301496551984433</v>
      </c>
      <c r="S4750" s="64">
        <f t="shared" si="887"/>
        <v>8.4521799282977206E-5</v>
      </c>
    </row>
    <row r="4751" spans="1:19">
      <c r="A4751" s="65">
        <v>4738</v>
      </c>
      <c r="B4751" s="35">
        <v>174971.70844210783</v>
      </c>
      <c r="C4751" s="35">
        <v>129610.4202413764</v>
      </c>
      <c r="D4751" s="35">
        <v>54345.409688485444</v>
      </c>
      <c r="E4751" s="35">
        <v>358927.53837196965</v>
      </c>
      <c r="F4751" s="64">
        <f t="shared" si="888"/>
        <v>4738</v>
      </c>
      <c r="G4751" s="50">
        <f t="shared" si="884"/>
        <v>0.47379999999996414</v>
      </c>
      <c r="H4751" s="64">
        <f t="shared" ref="H4751:H4814" si="889">(EXP($I$8*G4751)-1)/(EXP($I$8)-1)</f>
        <v>0.27309950198603439</v>
      </c>
      <c r="I4751" s="64">
        <f t="shared" si="885"/>
        <v>8.4536466190054949E-5</v>
      </c>
      <c r="K4751" s="65">
        <v>4738</v>
      </c>
      <c r="L4751" s="35">
        <f t="shared" ref="L4751:L4814" si="890">B4751*$C$8</f>
        <v>104983.02506526469</v>
      </c>
      <c r="M4751" s="35">
        <f t="shared" ref="M4751:M4814" si="891">C4751*$C$9</f>
        <v>77766.252144825834</v>
      </c>
      <c r="N4751" s="35">
        <f t="shared" ref="N4751:N4814" si="892">D4751*$C$10</f>
        <v>48910.868719636899</v>
      </c>
      <c r="O4751" s="35">
        <f t="shared" ref="O4751:O4814" si="893">SUM(L4751:N4751)</f>
        <v>231660.14592972744</v>
      </c>
      <c r="P4751" s="64">
        <f t="shared" ref="P4751:P4814" si="894">_xlfn.RANK.EQ(O4751,$O$14:$O$10014,1)</f>
        <v>4765</v>
      </c>
      <c r="Q4751" s="50">
        <f t="shared" si="886"/>
        <v>0.47379999999996414</v>
      </c>
      <c r="R4751" s="64">
        <f t="shared" ref="R4751:R4814" si="895">(EXP($I$8*Q4751)-1)/(EXP($I$8)-1)</f>
        <v>0.27309950198603439</v>
      </c>
      <c r="S4751" s="64">
        <f t="shared" si="887"/>
        <v>8.4536466190054949E-5</v>
      </c>
    </row>
    <row r="4752" spans="1:19">
      <c r="A4752" s="65">
        <v>4739</v>
      </c>
      <c r="B4752" s="35">
        <v>281111.74590403296</v>
      </c>
      <c r="C4752" s="35">
        <v>22500.420726512144</v>
      </c>
      <c r="D4752" s="35">
        <v>55405.881591113939</v>
      </c>
      <c r="E4752" s="35">
        <v>359018.04822165903</v>
      </c>
      <c r="F4752" s="64">
        <f t="shared" si="888"/>
        <v>4739</v>
      </c>
      <c r="G4752" s="50">
        <f t="shared" ref="G4752:G4815" si="896">G4751+1/10000</f>
        <v>0.47389999999996413</v>
      </c>
      <c r="H4752" s="64">
        <f t="shared" si="889"/>
        <v>0.27318405312167687</v>
      </c>
      <c r="I4752" s="64">
        <f t="shared" ref="I4752:I4815" si="897">H4752-H4751</f>
        <v>8.4551135642485509E-5</v>
      </c>
      <c r="K4752" s="65">
        <v>4739</v>
      </c>
      <c r="L4752" s="35">
        <f t="shared" si="890"/>
        <v>168667.04754241978</v>
      </c>
      <c r="M4752" s="35">
        <f t="shared" si="891"/>
        <v>13500.252435907287</v>
      </c>
      <c r="N4752" s="35">
        <f t="shared" si="892"/>
        <v>49865.293432002545</v>
      </c>
      <c r="O4752" s="35">
        <f t="shared" si="893"/>
        <v>232032.5934103296</v>
      </c>
      <c r="P4752" s="64">
        <f t="shared" si="894"/>
        <v>4787</v>
      </c>
      <c r="Q4752" s="50">
        <f t="shared" ref="Q4752:Q4815" si="898">Q4751+1/10000</f>
        <v>0.47389999999996413</v>
      </c>
      <c r="R4752" s="64">
        <f t="shared" si="895"/>
        <v>0.27318405312167687</v>
      </c>
      <c r="S4752" s="64">
        <f t="shared" ref="S4752:S4815" si="899">R4752-R4751</f>
        <v>8.4551135642485509E-5</v>
      </c>
    </row>
    <row r="4753" spans="1:19">
      <c r="A4753" s="65">
        <v>4740</v>
      </c>
      <c r="B4753" s="35">
        <v>251898.1254034997</v>
      </c>
      <c r="C4753" s="35">
        <v>59059.07228343637</v>
      </c>
      <c r="D4753" s="35">
        <v>48063.370864755401</v>
      </c>
      <c r="E4753" s="35">
        <v>359020.56855169148</v>
      </c>
      <c r="F4753" s="64">
        <f t="shared" si="888"/>
        <v>4740</v>
      </c>
      <c r="G4753" s="50">
        <f t="shared" si="896"/>
        <v>0.47399999999996412</v>
      </c>
      <c r="H4753" s="64">
        <f t="shared" si="889"/>
        <v>0.27326861892931725</v>
      </c>
      <c r="I4753" s="64">
        <f t="shared" si="897"/>
        <v>8.4565807640379909E-5</v>
      </c>
      <c r="K4753" s="65">
        <v>4740</v>
      </c>
      <c r="L4753" s="35">
        <f t="shared" si="890"/>
        <v>151138.87524209981</v>
      </c>
      <c r="M4753" s="35">
        <f t="shared" si="891"/>
        <v>35435.443370061817</v>
      </c>
      <c r="N4753" s="35">
        <f t="shared" si="892"/>
        <v>43257.03377827986</v>
      </c>
      <c r="O4753" s="35">
        <f t="shared" si="893"/>
        <v>229831.35239044146</v>
      </c>
      <c r="P4753" s="64">
        <f t="shared" si="894"/>
        <v>4668</v>
      </c>
      <c r="Q4753" s="50">
        <f t="shared" si="898"/>
        <v>0.47399999999996412</v>
      </c>
      <c r="R4753" s="64">
        <f t="shared" si="895"/>
        <v>0.27326861892931725</v>
      </c>
      <c r="S4753" s="64">
        <f t="shared" si="899"/>
        <v>8.4565807640379909E-5</v>
      </c>
    </row>
    <row r="4754" spans="1:19">
      <c r="A4754" s="65">
        <v>4741</v>
      </c>
      <c r="B4754" s="35">
        <v>294956.8372232574</v>
      </c>
      <c r="C4754" s="35">
        <v>32203.744226154526</v>
      </c>
      <c r="D4754" s="35">
        <v>31934.284311570605</v>
      </c>
      <c r="E4754" s="35">
        <v>359094.8657609825</v>
      </c>
      <c r="F4754" s="64">
        <f t="shared" si="888"/>
        <v>4741</v>
      </c>
      <c r="G4754" s="50">
        <f t="shared" si="896"/>
        <v>0.47409999999996411</v>
      </c>
      <c r="H4754" s="64">
        <f t="shared" si="889"/>
        <v>0.2733531994115016</v>
      </c>
      <c r="I4754" s="64">
        <f t="shared" si="897"/>
        <v>8.4580482184348771E-5</v>
      </c>
      <c r="K4754" s="65">
        <v>4741</v>
      </c>
      <c r="L4754" s="35">
        <f t="shared" si="890"/>
        <v>176974.10233395445</v>
      </c>
      <c r="M4754" s="35">
        <f t="shared" si="891"/>
        <v>19322.246535692713</v>
      </c>
      <c r="N4754" s="35">
        <f t="shared" si="892"/>
        <v>28740.855880413546</v>
      </c>
      <c r="O4754" s="35">
        <f t="shared" si="893"/>
        <v>225037.20475006072</v>
      </c>
      <c r="P4754" s="64">
        <f t="shared" si="894"/>
        <v>4369</v>
      </c>
      <c r="Q4754" s="50">
        <f t="shared" si="898"/>
        <v>0.47409999999996411</v>
      </c>
      <c r="R4754" s="64">
        <f t="shared" si="895"/>
        <v>0.2733531994115016</v>
      </c>
      <c r="S4754" s="64">
        <f t="shared" si="899"/>
        <v>8.4580482184348771E-5</v>
      </c>
    </row>
    <row r="4755" spans="1:19">
      <c r="A4755" s="65">
        <v>4742</v>
      </c>
      <c r="B4755" s="35">
        <v>259897.04141359631</v>
      </c>
      <c r="C4755" s="35">
        <v>54185.221102804237</v>
      </c>
      <c r="D4755" s="35">
        <v>45013.604575844067</v>
      </c>
      <c r="E4755" s="35">
        <v>359095.86709224462</v>
      </c>
      <c r="F4755" s="64">
        <f t="shared" si="888"/>
        <v>4742</v>
      </c>
      <c r="G4755" s="50">
        <f t="shared" si="896"/>
        <v>0.47419999999996409</v>
      </c>
      <c r="H4755" s="64">
        <f t="shared" si="889"/>
        <v>0.27343779457077622</v>
      </c>
      <c r="I4755" s="64">
        <f t="shared" si="897"/>
        <v>8.459515927461414E-5</v>
      </c>
      <c r="K4755" s="65">
        <v>4742</v>
      </c>
      <c r="L4755" s="35">
        <f t="shared" si="890"/>
        <v>155938.22484815778</v>
      </c>
      <c r="M4755" s="35">
        <f t="shared" si="891"/>
        <v>32511.132661682539</v>
      </c>
      <c r="N4755" s="35">
        <f t="shared" si="892"/>
        <v>40512.244118259659</v>
      </c>
      <c r="O4755" s="35">
        <f t="shared" si="893"/>
        <v>228961.6016281</v>
      </c>
      <c r="P4755" s="64">
        <f t="shared" si="894"/>
        <v>4614</v>
      </c>
      <c r="Q4755" s="50">
        <f t="shared" si="898"/>
        <v>0.47419999999996409</v>
      </c>
      <c r="R4755" s="64">
        <f t="shared" si="895"/>
        <v>0.27343779457077622</v>
      </c>
      <c r="S4755" s="64">
        <f t="shared" si="899"/>
        <v>8.459515927461414E-5</v>
      </c>
    </row>
    <row r="4756" spans="1:19">
      <c r="A4756" s="65">
        <v>4743</v>
      </c>
      <c r="B4756" s="35">
        <v>253302.11675065849</v>
      </c>
      <c r="C4756" s="35">
        <v>58692.223305023028</v>
      </c>
      <c r="D4756" s="35">
        <v>47111.403131295563</v>
      </c>
      <c r="E4756" s="35">
        <v>359105.74318697711</v>
      </c>
      <c r="F4756" s="64">
        <f t="shared" si="888"/>
        <v>4743</v>
      </c>
      <c r="G4756" s="50">
        <f t="shared" si="896"/>
        <v>0.47429999999996408</v>
      </c>
      <c r="H4756" s="64">
        <f t="shared" si="889"/>
        <v>0.27352240440968817</v>
      </c>
      <c r="I4756" s="64">
        <f t="shared" si="897"/>
        <v>8.4609838911953172E-5</v>
      </c>
      <c r="K4756" s="65">
        <v>4743</v>
      </c>
      <c r="L4756" s="35">
        <f t="shared" si="890"/>
        <v>151981.27005039508</v>
      </c>
      <c r="M4756" s="35">
        <f t="shared" si="891"/>
        <v>35215.333983013814</v>
      </c>
      <c r="N4756" s="35">
        <f t="shared" si="892"/>
        <v>42400.262818166011</v>
      </c>
      <c r="O4756" s="35">
        <f t="shared" si="893"/>
        <v>229596.86685157492</v>
      </c>
      <c r="P4756" s="64">
        <f t="shared" si="894"/>
        <v>4655</v>
      </c>
      <c r="Q4756" s="50">
        <f t="shared" si="898"/>
        <v>0.47429999999996408</v>
      </c>
      <c r="R4756" s="64">
        <f t="shared" si="895"/>
        <v>0.27352240440968817</v>
      </c>
      <c r="S4756" s="64">
        <f t="shared" si="899"/>
        <v>8.4609838911953172E-5</v>
      </c>
    </row>
    <row r="4757" spans="1:19">
      <c r="A4757" s="65">
        <v>4744</v>
      </c>
      <c r="B4757" s="35">
        <v>212189.2506002232</v>
      </c>
      <c r="C4757" s="35">
        <v>99043.506421949962</v>
      </c>
      <c r="D4757" s="35">
        <v>47899.926115658891</v>
      </c>
      <c r="E4757" s="35">
        <v>359132.68313783203</v>
      </c>
      <c r="F4757" s="64">
        <f t="shared" si="888"/>
        <v>4744</v>
      </c>
      <c r="G4757" s="50">
        <f t="shared" si="896"/>
        <v>0.47439999999996407</v>
      </c>
      <c r="H4757" s="64">
        <f t="shared" si="889"/>
        <v>0.27360702893078465</v>
      </c>
      <c r="I4757" s="64">
        <f t="shared" si="897"/>
        <v>8.462452109647689E-5</v>
      </c>
      <c r="K4757" s="65">
        <v>4744</v>
      </c>
      <c r="L4757" s="35">
        <f t="shared" si="890"/>
        <v>127313.55036013392</v>
      </c>
      <c r="M4757" s="35">
        <f t="shared" si="891"/>
        <v>59426.103853169974</v>
      </c>
      <c r="N4757" s="35">
        <f t="shared" si="892"/>
        <v>43109.933504093002</v>
      </c>
      <c r="O4757" s="35">
        <f t="shared" si="893"/>
        <v>229849.58771739688</v>
      </c>
      <c r="P4757" s="64">
        <f t="shared" si="894"/>
        <v>4670</v>
      </c>
      <c r="Q4757" s="50">
        <f t="shared" si="898"/>
        <v>0.47439999999996407</v>
      </c>
      <c r="R4757" s="64">
        <f t="shared" si="895"/>
        <v>0.27360702893078465</v>
      </c>
      <c r="S4757" s="64">
        <f t="shared" si="899"/>
        <v>8.462452109647689E-5</v>
      </c>
    </row>
    <row r="4758" spans="1:19">
      <c r="A4758" s="65">
        <v>4745</v>
      </c>
      <c r="B4758" s="35">
        <v>167124.88089126744</v>
      </c>
      <c r="C4758" s="35">
        <v>142460.95515295447</v>
      </c>
      <c r="D4758" s="35">
        <v>49548.201922489316</v>
      </c>
      <c r="E4758" s="35">
        <v>359134.03796671121</v>
      </c>
      <c r="F4758" s="64">
        <f t="shared" si="888"/>
        <v>4745</v>
      </c>
      <c r="G4758" s="50">
        <f t="shared" si="896"/>
        <v>0.47449999999996406</v>
      </c>
      <c r="H4758" s="64">
        <f t="shared" si="889"/>
        <v>0.27369166813661361</v>
      </c>
      <c r="I4758" s="64">
        <f t="shared" si="897"/>
        <v>8.4639205828962449E-5</v>
      </c>
      <c r="K4758" s="65">
        <v>4745</v>
      </c>
      <c r="L4758" s="35">
        <f t="shared" si="890"/>
        <v>100274.92853476046</v>
      </c>
      <c r="M4758" s="35">
        <f t="shared" si="891"/>
        <v>85476.573091772676</v>
      </c>
      <c r="N4758" s="35">
        <f t="shared" si="892"/>
        <v>44593.381730240384</v>
      </c>
      <c r="O4758" s="35">
        <f t="shared" si="893"/>
        <v>230344.88335677353</v>
      </c>
      <c r="P4758" s="64">
        <f t="shared" si="894"/>
        <v>4693</v>
      </c>
      <c r="Q4758" s="50">
        <f t="shared" si="898"/>
        <v>0.47449999999996406</v>
      </c>
      <c r="R4758" s="64">
        <f t="shared" si="895"/>
        <v>0.27369166813661361</v>
      </c>
      <c r="S4758" s="64">
        <f t="shared" si="899"/>
        <v>8.4639205828962449E-5</v>
      </c>
    </row>
    <row r="4759" spans="1:19">
      <c r="A4759" s="65">
        <v>4746</v>
      </c>
      <c r="B4759" s="35">
        <v>242638.69818142676</v>
      </c>
      <c r="C4759" s="35">
        <v>65660.718724131439</v>
      </c>
      <c r="D4759" s="35">
        <v>50837.616666867732</v>
      </c>
      <c r="E4759" s="35">
        <v>359137.03357242595</v>
      </c>
      <c r="F4759" s="64">
        <f t="shared" si="888"/>
        <v>4746</v>
      </c>
      <c r="G4759" s="50">
        <f t="shared" si="896"/>
        <v>0.47459999999996405</v>
      </c>
      <c r="H4759" s="64">
        <f t="shared" si="889"/>
        <v>0.27377632202972307</v>
      </c>
      <c r="I4759" s="64">
        <f t="shared" si="897"/>
        <v>8.4653893109465361E-5</v>
      </c>
      <c r="K4759" s="65">
        <v>4746</v>
      </c>
      <c r="L4759" s="35">
        <f t="shared" si="890"/>
        <v>145583.21890885604</v>
      </c>
      <c r="M4759" s="35">
        <f t="shared" si="891"/>
        <v>39396.431234478863</v>
      </c>
      <c r="N4759" s="35">
        <f t="shared" si="892"/>
        <v>45753.855000180964</v>
      </c>
      <c r="O4759" s="35">
        <f t="shared" si="893"/>
        <v>230733.50514351588</v>
      </c>
      <c r="P4759" s="64">
        <f t="shared" si="894"/>
        <v>4714</v>
      </c>
      <c r="Q4759" s="50">
        <f t="shared" si="898"/>
        <v>0.47459999999996405</v>
      </c>
      <c r="R4759" s="64">
        <f t="shared" si="895"/>
        <v>0.27377632202972307</v>
      </c>
      <c r="S4759" s="64">
        <f t="shared" si="899"/>
        <v>8.4653893109465361E-5</v>
      </c>
    </row>
    <row r="4760" spans="1:19">
      <c r="A4760" s="65">
        <v>4747</v>
      </c>
      <c r="B4760" s="35">
        <v>241668.22681776871</v>
      </c>
      <c r="C4760" s="35">
        <v>69027.668717421882</v>
      </c>
      <c r="D4760" s="35">
        <v>48499.251455928796</v>
      </c>
      <c r="E4760" s="35">
        <v>359195.14699111937</v>
      </c>
      <c r="F4760" s="64">
        <f t="shared" si="888"/>
        <v>4747</v>
      </c>
      <c r="G4760" s="50">
        <f t="shared" si="896"/>
        <v>0.47469999999996404</v>
      </c>
      <c r="H4760" s="64">
        <f t="shared" si="889"/>
        <v>0.27386099061266178</v>
      </c>
      <c r="I4760" s="64">
        <f t="shared" si="897"/>
        <v>8.4668582938707271E-5</v>
      </c>
      <c r="K4760" s="65">
        <v>4747</v>
      </c>
      <c r="L4760" s="35">
        <f t="shared" si="890"/>
        <v>145000.93609066121</v>
      </c>
      <c r="M4760" s="35">
        <f t="shared" si="891"/>
        <v>41416.601230453125</v>
      </c>
      <c r="N4760" s="35">
        <f t="shared" si="892"/>
        <v>43649.32631033592</v>
      </c>
      <c r="O4760" s="35">
        <f t="shared" si="893"/>
        <v>230066.86363145025</v>
      </c>
      <c r="P4760" s="64">
        <f t="shared" si="894"/>
        <v>4679</v>
      </c>
      <c r="Q4760" s="50">
        <f t="shared" si="898"/>
        <v>0.47469999999996404</v>
      </c>
      <c r="R4760" s="64">
        <f t="shared" si="895"/>
        <v>0.27386099061266178</v>
      </c>
      <c r="S4760" s="64">
        <f t="shared" si="899"/>
        <v>8.4668582938707271E-5</v>
      </c>
    </row>
    <row r="4761" spans="1:19">
      <c r="A4761" s="65">
        <v>4748</v>
      </c>
      <c r="B4761" s="35">
        <v>191200.67265162681</v>
      </c>
      <c r="C4761" s="35">
        <v>124743.19955905571</v>
      </c>
      <c r="D4761" s="35">
        <v>43272.988088314276</v>
      </c>
      <c r="E4761" s="35">
        <v>359216.86029899679</v>
      </c>
      <c r="F4761" s="64">
        <f t="shared" si="888"/>
        <v>4748</v>
      </c>
      <c r="G4761" s="50">
        <f t="shared" si="896"/>
        <v>0.47479999999996403</v>
      </c>
      <c r="H4761" s="64">
        <f t="shared" si="889"/>
        <v>0.27394567388797875</v>
      </c>
      <c r="I4761" s="64">
        <f t="shared" si="897"/>
        <v>8.4683275316965734E-5</v>
      </c>
      <c r="K4761" s="65">
        <v>4748</v>
      </c>
      <c r="L4761" s="35">
        <f t="shared" si="890"/>
        <v>114720.40359097609</v>
      </c>
      <c r="M4761" s="35">
        <f t="shared" si="891"/>
        <v>74845.919735433417</v>
      </c>
      <c r="N4761" s="35">
        <f t="shared" si="892"/>
        <v>38945.689279482853</v>
      </c>
      <c r="O4761" s="35">
        <f t="shared" si="893"/>
        <v>228512.01260589235</v>
      </c>
      <c r="P4761" s="64">
        <f t="shared" si="894"/>
        <v>4585</v>
      </c>
      <c r="Q4761" s="50">
        <f t="shared" si="898"/>
        <v>0.47479999999996403</v>
      </c>
      <c r="R4761" s="64">
        <f t="shared" si="895"/>
        <v>0.27394567388797875</v>
      </c>
      <c r="S4761" s="64">
        <f t="shared" si="899"/>
        <v>8.4683275316965734E-5</v>
      </c>
    </row>
    <row r="4762" spans="1:19">
      <c r="A4762" s="65">
        <v>4749</v>
      </c>
      <c r="B4762" s="35">
        <v>225666.26114845581</v>
      </c>
      <c r="C4762" s="35">
        <v>73239.889570623083</v>
      </c>
      <c r="D4762" s="35">
        <v>60311.267980982797</v>
      </c>
      <c r="E4762" s="35">
        <v>359217.41870006168</v>
      </c>
      <c r="F4762" s="64">
        <f t="shared" si="888"/>
        <v>4749</v>
      </c>
      <c r="G4762" s="50">
        <f t="shared" si="896"/>
        <v>0.47489999999996402</v>
      </c>
      <c r="H4762" s="64">
        <f t="shared" si="889"/>
        <v>0.27403037185822365</v>
      </c>
      <c r="I4762" s="64">
        <f t="shared" si="897"/>
        <v>8.4697970244906884E-5</v>
      </c>
      <c r="K4762" s="65">
        <v>4749</v>
      </c>
      <c r="L4762" s="35">
        <f t="shared" si="890"/>
        <v>135399.75668907349</v>
      </c>
      <c r="M4762" s="35">
        <f t="shared" si="891"/>
        <v>43943.933742373847</v>
      </c>
      <c r="N4762" s="35">
        <f t="shared" si="892"/>
        <v>54280.141182884516</v>
      </c>
      <c r="O4762" s="35">
        <f t="shared" si="893"/>
        <v>233623.83161433187</v>
      </c>
      <c r="P4762" s="64">
        <f t="shared" si="894"/>
        <v>4875</v>
      </c>
      <c r="Q4762" s="50">
        <f t="shared" si="898"/>
        <v>0.47489999999996402</v>
      </c>
      <c r="R4762" s="64">
        <f t="shared" si="895"/>
        <v>0.27403037185822365</v>
      </c>
      <c r="S4762" s="64">
        <f t="shared" si="899"/>
        <v>8.4697970244906884E-5</v>
      </c>
    </row>
    <row r="4763" spans="1:19">
      <c r="A4763" s="65">
        <v>4750</v>
      </c>
      <c r="B4763" s="35">
        <v>196088.71356696403</v>
      </c>
      <c r="C4763" s="35">
        <v>117715.79797508701</v>
      </c>
      <c r="D4763" s="35">
        <v>45434.372880641618</v>
      </c>
      <c r="E4763" s="35">
        <v>359238.88442269264</v>
      </c>
      <c r="F4763" s="64">
        <f t="shared" si="888"/>
        <v>4750</v>
      </c>
      <c r="G4763" s="50">
        <f t="shared" si="896"/>
        <v>0.47499999999996401</v>
      </c>
      <c r="H4763" s="64">
        <f t="shared" si="889"/>
        <v>0.27411508452594635</v>
      </c>
      <c r="I4763" s="64">
        <f t="shared" si="897"/>
        <v>8.4712667722697255E-5</v>
      </c>
      <c r="K4763" s="65">
        <v>4750</v>
      </c>
      <c r="L4763" s="35">
        <f t="shared" si="890"/>
        <v>117653.22814017841</v>
      </c>
      <c r="M4763" s="35">
        <f t="shared" si="891"/>
        <v>70629.478785052212</v>
      </c>
      <c r="N4763" s="35">
        <f t="shared" si="892"/>
        <v>40890.935592577458</v>
      </c>
      <c r="O4763" s="35">
        <f t="shared" si="893"/>
        <v>229173.64251780807</v>
      </c>
      <c r="P4763" s="64">
        <f t="shared" si="894"/>
        <v>4626</v>
      </c>
      <c r="Q4763" s="50">
        <f t="shared" si="898"/>
        <v>0.47499999999996401</v>
      </c>
      <c r="R4763" s="64">
        <f t="shared" si="895"/>
        <v>0.27411508452594635</v>
      </c>
      <c r="S4763" s="64">
        <f t="shared" si="899"/>
        <v>8.4712667722697255E-5</v>
      </c>
    </row>
    <row r="4764" spans="1:19">
      <c r="A4764" s="65">
        <v>4751</v>
      </c>
      <c r="B4764" s="35">
        <v>130630.74219716774</v>
      </c>
      <c r="C4764" s="35">
        <v>173816.479527883</v>
      </c>
      <c r="D4764" s="35">
        <v>54811.197539960805</v>
      </c>
      <c r="E4764" s="35">
        <v>359258.4192650115</v>
      </c>
      <c r="F4764" s="64">
        <f t="shared" si="888"/>
        <v>4751</v>
      </c>
      <c r="G4764" s="50">
        <f t="shared" si="896"/>
        <v>0.475099999999964</v>
      </c>
      <c r="H4764" s="64">
        <f t="shared" si="889"/>
        <v>0.27419981189369735</v>
      </c>
      <c r="I4764" s="64">
        <f t="shared" si="897"/>
        <v>8.472736775100298E-5</v>
      </c>
      <c r="K4764" s="65">
        <v>4751</v>
      </c>
      <c r="L4764" s="35">
        <f t="shared" si="890"/>
        <v>78378.445318300641</v>
      </c>
      <c r="M4764" s="35">
        <f t="shared" si="891"/>
        <v>104289.88771672979</v>
      </c>
      <c r="N4764" s="35">
        <f t="shared" si="892"/>
        <v>49330.077785964728</v>
      </c>
      <c r="O4764" s="35">
        <f t="shared" si="893"/>
        <v>231998.41082099517</v>
      </c>
      <c r="P4764" s="64">
        <f t="shared" si="894"/>
        <v>4786</v>
      </c>
      <c r="Q4764" s="50">
        <f t="shared" si="898"/>
        <v>0.475099999999964</v>
      </c>
      <c r="R4764" s="64">
        <f t="shared" si="895"/>
        <v>0.27419981189369735</v>
      </c>
      <c r="S4764" s="64">
        <f t="shared" si="899"/>
        <v>8.472736775100298E-5</v>
      </c>
    </row>
    <row r="4765" spans="1:19">
      <c r="A4765" s="65">
        <v>4752</v>
      </c>
      <c r="B4765" s="35">
        <v>262371.76252115925</v>
      </c>
      <c r="C4765" s="35">
        <v>53570.355046783327</v>
      </c>
      <c r="D4765" s="35">
        <v>43357.703108514484</v>
      </c>
      <c r="E4765" s="35">
        <v>359299.82067645708</v>
      </c>
      <c r="F4765" s="64">
        <f t="shared" si="888"/>
        <v>4752</v>
      </c>
      <c r="G4765" s="50">
        <f t="shared" si="896"/>
        <v>0.47519999999996398</v>
      </c>
      <c r="H4765" s="64">
        <f t="shared" si="889"/>
        <v>0.27428455396402762</v>
      </c>
      <c r="I4765" s="64">
        <f t="shared" si="897"/>
        <v>8.4742070330268149E-5</v>
      </c>
      <c r="K4765" s="65">
        <v>4752</v>
      </c>
      <c r="L4765" s="35">
        <f t="shared" si="890"/>
        <v>157423.05751269555</v>
      </c>
      <c r="M4765" s="35">
        <f t="shared" si="891"/>
        <v>32142.213028069993</v>
      </c>
      <c r="N4765" s="35">
        <f t="shared" si="892"/>
        <v>39021.932797663037</v>
      </c>
      <c r="O4765" s="35">
        <f t="shared" si="893"/>
        <v>228587.20333842858</v>
      </c>
      <c r="P4765" s="64">
        <f t="shared" si="894"/>
        <v>4587</v>
      </c>
      <c r="Q4765" s="50">
        <f t="shared" si="898"/>
        <v>0.47519999999996398</v>
      </c>
      <c r="R4765" s="64">
        <f t="shared" si="895"/>
        <v>0.27428455396402762</v>
      </c>
      <c r="S4765" s="64">
        <f t="shared" si="899"/>
        <v>8.4742070330268149E-5</v>
      </c>
    </row>
    <row r="4766" spans="1:19">
      <c r="A4766" s="65">
        <v>4753</v>
      </c>
      <c r="B4766" s="35">
        <v>258942.02299040649</v>
      </c>
      <c r="C4766" s="35">
        <v>45920.780472679384</v>
      </c>
      <c r="D4766" s="35">
        <v>54462.390684389087</v>
      </c>
      <c r="E4766" s="35">
        <v>359325.19414747501</v>
      </c>
      <c r="F4766" s="64">
        <f t="shared" si="888"/>
        <v>4753</v>
      </c>
      <c r="G4766" s="50">
        <f t="shared" si="896"/>
        <v>0.47529999999996397</v>
      </c>
      <c r="H4766" s="64">
        <f t="shared" si="889"/>
        <v>0.27436931073948817</v>
      </c>
      <c r="I4766" s="64">
        <f t="shared" si="897"/>
        <v>8.4756775460548273E-5</v>
      </c>
      <c r="K4766" s="65">
        <v>4753</v>
      </c>
      <c r="L4766" s="35">
        <f t="shared" si="890"/>
        <v>155365.2137942439</v>
      </c>
      <c r="M4766" s="35">
        <f t="shared" si="891"/>
        <v>27552.468283607628</v>
      </c>
      <c r="N4766" s="35">
        <f t="shared" si="892"/>
        <v>49016.151615950177</v>
      </c>
      <c r="O4766" s="35">
        <f t="shared" si="893"/>
        <v>231933.83369380172</v>
      </c>
      <c r="P4766" s="64">
        <f t="shared" si="894"/>
        <v>4781</v>
      </c>
      <c r="Q4766" s="50">
        <f t="shared" si="898"/>
        <v>0.47529999999996397</v>
      </c>
      <c r="R4766" s="64">
        <f t="shared" si="895"/>
        <v>0.27436931073948817</v>
      </c>
      <c r="S4766" s="64">
        <f t="shared" si="899"/>
        <v>8.4756775460548273E-5</v>
      </c>
    </row>
    <row r="4767" spans="1:19">
      <c r="A4767" s="65">
        <v>4754</v>
      </c>
      <c r="B4767" s="35">
        <v>300071.04371288751</v>
      </c>
      <c r="C4767" s="35">
        <v>26252.410539264216</v>
      </c>
      <c r="D4767" s="35">
        <v>33013.355245543826</v>
      </c>
      <c r="E4767" s="35">
        <v>359336.80949769553</v>
      </c>
      <c r="F4767" s="64">
        <f t="shared" si="888"/>
        <v>4754</v>
      </c>
      <c r="G4767" s="50">
        <f t="shared" si="896"/>
        <v>0.47539999999996396</v>
      </c>
      <c r="H4767" s="64">
        <f t="shared" si="889"/>
        <v>0.27445408222263096</v>
      </c>
      <c r="I4767" s="64">
        <f t="shared" si="897"/>
        <v>8.4771483142787041E-5</v>
      </c>
      <c r="K4767" s="65">
        <v>4754</v>
      </c>
      <c r="L4767" s="35">
        <f t="shared" si="890"/>
        <v>180042.62622773249</v>
      </c>
      <c r="M4767" s="35">
        <f t="shared" si="891"/>
        <v>15751.446323558528</v>
      </c>
      <c r="N4767" s="35">
        <f t="shared" si="892"/>
        <v>29712.019720989443</v>
      </c>
      <c r="O4767" s="35">
        <f t="shared" si="893"/>
        <v>225506.09227228048</v>
      </c>
      <c r="P4767" s="64">
        <f t="shared" si="894"/>
        <v>4400</v>
      </c>
      <c r="Q4767" s="50">
        <f t="shared" si="898"/>
        <v>0.47539999999996396</v>
      </c>
      <c r="R4767" s="64">
        <f t="shared" si="895"/>
        <v>0.27445408222263096</v>
      </c>
      <c r="S4767" s="64">
        <f t="shared" si="899"/>
        <v>8.4771483142787041E-5</v>
      </c>
    </row>
    <row r="4768" spans="1:19">
      <c r="A4768" s="65">
        <v>4755</v>
      </c>
      <c r="B4768" s="35">
        <v>173737.1979046581</v>
      </c>
      <c r="C4768" s="35">
        <v>146752.4149659884</v>
      </c>
      <c r="D4768" s="35">
        <v>38871.548045705858</v>
      </c>
      <c r="E4768" s="35">
        <v>359361.16091635241</v>
      </c>
      <c r="F4768" s="64">
        <f t="shared" si="888"/>
        <v>4755</v>
      </c>
      <c r="G4768" s="50">
        <f t="shared" si="896"/>
        <v>0.47549999999996395</v>
      </c>
      <c r="H4768" s="64">
        <f t="shared" si="889"/>
        <v>0.27453886841600816</v>
      </c>
      <c r="I4768" s="64">
        <f t="shared" si="897"/>
        <v>8.4786193377206498E-5</v>
      </c>
      <c r="K4768" s="65">
        <v>4755</v>
      </c>
      <c r="L4768" s="35">
        <f t="shared" si="890"/>
        <v>104242.31874279486</v>
      </c>
      <c r="M4768" s="35">
        <f t="shared" si="891"/>
        <v>88051.448979593042</v>
      </c>
      <c r="N4768" s="35">
        <f t="shared" si="892"/>
        <v>34984.393241135273</v>
      </c>
      <c r="O4768" s="35">
        <f t="shared" si="893"/>
        <v>227278.1609635232</v>
      </c>
      <c r="P4768" s="64">
        <f t="shared" si="894"/>
        <v>4506</v>
      </c>
      <c r="Q4768" s="50">
        <f t="shared" si="898"/>
        <v>0.47549999999996395</v>
      </c>
      <c r="R4768" s="64">
        <f t="shared" si="895"/>
        <v>0.27453886841600816</v>
      </c>
      <c r="S4768" s="64">
        <f t="shared" si="899"/>
        <v>8.4786193377206498E-5</v>
      </c>
    </row>
    <row r="4769" spans="1:19">
      <c r="A4769" s="65">
        <v>4756</v>
      </c>
      <c r="B4769" s="35">
        <v>297947.16693366645</v>
      </c>
      <c r="C4769" s="35">
        <v>6448.2116910099912</v>
      </c>
      <c r="D4769" s="35">
        <v>54983.206489441734</v>
      </c>
      <c r="E4769" s="35">
        <v>359378.58511411818</v>
      </c>
      <c r="F4769" s="64">
        <f t="shared" si="888"/>
        <v>4756</v>
      </c>
      <c r="G4769" s="50">
        <f t="shared" si="896"/>
        <v>0.47559999999996394</v>
      </c>
      <c r="H4769" s="64">
        <f t="shared" si="889"/>
        <v>0.27462366932217241</v>
      </c>
      <c r="I4769" s="64">
        <f t="shared" si="897"/>
        <v>8.4800906164250733E-5</v>
      </c>
      <c r="K4769" s="65">
        <v>4756</v>
      </c>
      <c r="L4769" s="35">
        <f t="shared" si="890"/>
        <v>178768.30016019987</v>
      </c>
      <c r="M4769" s="35">
        <f t="shared" si="891"/>
        <v>3868.9270146059944</v>
      </c>
      <c r="N4769" s="35">
        <f t="shared" si="892"/>
        <v>49484.885840497562</v>
      </c>
      <c r="O4769" s="35">
        <f t="shared" si="893"/>
        <v>232122.11301530342</v>
      </c>
      <c r="P4769" s="64">
        <f t="shared" si="894"/>
        <v>4791</v>
      </c>
      <c r="Q4769" s="50">
        <f t="shared" si="898"/>
        <v>0.47559999999996394</v>
      </c>
      <c r="R4769" s="64">
        <f t="shared" si="895"/>
        <v>0.27462366932217241</v>
      </c>
      <c r="S4769" s="64">
        <f t="shared" si="899"/>
        <v>8.4800906164250733E-5</v>
      </c>
    </row>
    <row r="4770" spans="1:19">
      <c r="A4770" s="65">
        <v>4757</v>
      </c>
      <c r="B4770" s="35">
        <v>268391.01774074935</v>
      </c>
      <c r="C4770" s="35">
        <v>26507.173928972046</v>
      </c>
      <c r="D4770" s="35">
        <v>64491.945583718451</v>
      </c>
      <c r="E4770" s="35">
        <v>359390.13725343987</v>
      </c>
      <c r="F4770" s="64">
        <f t="shared" si="888"/>
        <v>4757</v>
      </c>
      <c r="G4770" s="50">
        <f t="shared" si="896"/>
        <v>0.47569999999996393</v>
      </c>
      <c r="H4770" s="64">
        <f t="shared" si="889"/>
        <v>0.27470848494367678</v>
      </c>
      <c r="I4770" s="64">
        <f t="shared" si="897"/>
        <v>8.4815621504363836E-5</v>
      </c>
      <c r="K4770" s="65">
        <v>4757</v>
      </c>
      <c r="L4770" s="35">
        <f t="shared" si="890"/>
        <v>161034.6106444496</v>
      </c>
      <c r="M4770" s="35">
        <f t="shared" si="891"/>
        <v>15904.304357383227</v>
      </c>
      <c r="N4770" s="35">
        <f t="shared" si="892"/>
        <v>58042.75102534661</v>
      </c>
      <c r="O4770" s="35">
        <f t="shared" si="893"/>
        <v>234981.66602717942</v>
      </c>
      <c r="P4770" s="64">
        <f t="shared" si="894"/>
        <v>4947</v>
      </c>
      <c r="Q4770" s="50">
        <f t="shared" si="898"/>
        <v>0.47569999999996393</v>
      </c>
      <c r="R4770" s="64">
        <f t="shared" si="895"/>
        <v>0.27470848494367678</v>
      </c>
      <c r="S4770" s="64">
        <f t="shared" si="899"/>
        <v>8.4815621504363836E-5</v>
      </c>
    </row>
    <row r="4771" spans="1:19">
      <c r="A4771" s="65">
        <v>4758</v>
      </c>
      <c r="B4771" s="35">
        <v>269693.37627975206</v>
      </c>
      <c r="C4771" s="35">
        <v>49119.950761660453</v>
      </c>
      <c r="D4771" s="35">
        <v>40579.315913832244</v>
      </c>
      <c r="E4771" s="35">
        <v>359392.64295524475</v>
      </c>
      <c r="F4771" s="64">
        <f t="shared" si="888"/>
        <v>4758</v>
      </c>
      <c r="G4771" s="50">
        <f t="shared" si="896"/>
        <v>0.47579999999996392</v>
      </c>
      <c r="H4771" s="64">
        <f t="shared" si="889"/>
        <v>0.27479331528307482</v>
      </c>
      <c r="I4771" s="64">
        <f t="shared" si="897"/>
        <v>8.4830339398045407E-5</v>
      </c>
      <c r="K4771" s="65">
        <v>4758</v>
      </c>
      <c r="L4771" s="35">
        <f t="shared" si="890"/>
        <v>161816.02576785124</v>
      </c>
      <c r="M4771" s="35">
        <f t="shared" si="891"/>
        <v>29471.970456996271</v>
      </c>
      <c r="N4771" s="35">
        <f t="shared" si="892"/>
        <v>36521.384322449019</v>
      </c>
      <c r="O4771" s="35">
        <f t="shared" si="893"/>
        <v>227809.38054729652</v>
      </c>
      <c r="P4771" s="64">
        <f t="shared" si="894"/>
        <v>4540</v>
      </c>
      <c r="Q4771" s="50">
        <f t="shared" si="898"/>
        <v>0.47579999999996392</v>
      </c>
      <c r="R4771" s="64">
        <f t="shared" si="895"/>
        <v>0.27479331528307482</v>
      </c>
      <c r="S4771" s="64">
        <f t="shared" si="899"/>
        <v>8.4830339398045407E-5</v>
      </c>
    </row>
    <row r="4772" spans="1:19">
      <c r="A4772" s="65">
        <v>4759</v>
      </c>
      <c r="B4772" s="35">
        <v>215024.34249405406</v>
      </c>
      <c r="C4772" s="35">
        <v>85406.097695787961</v>
      </c>
      <c r="D4772" s="35">
        <v>59076.938530815183</v>
      </c>
      <c r="E4772" s="35">
        <v>359507.3787206572</v>
      </c>
      <c r="F4772" s="64">
        <f t="shared" si="888"/>
        <v>4759</v>
      </c>
      <c r="G4772" s="50">
        <f t="shared" si="896"/>
        <v>0.47589999999996391</v>
      </c>
      <c r="H4772" s="64">
        <f t="shared" si="889"/>
        <v>0.27487816034292045</v>
      </c>
      <c r="I4772" s="64">
        <f t="shared" si="897"/>
        <v>8.4845059845628512E-5</v>
      </c>
      <c r="K4772" s="65">
        <v>4759</v>
      </c>
      <c r="L4772" s="35">
        <f t="shared" si="890"/>
        <v>129014.60549643243</v>
      </c>
      <c r="M4772" s="35">
        <f t="shared" si="891"/>
        <v>51243.658617472778</v>
      </c>
      <c r="N4772" s="35">
        <f t="shared" si="892"/>
        <v>53169.244677733666</v>
      </c>
      <c r="O4772" s="35">
        <f t="shared" si="893"/>
        <v>233427.50879163886</v>
      </c>
      <c r="P4772" s="64">
        <f t="shared" si="894"/>
        <v>4864</v>
      </c>
      <c r="Q4772" s="50">
        <f t="shared" si="898"/>
        <v>0.47589999999996391</v>
      </c>
      <c r="R4772" s="64">
        <f t="shared" si="895"/>
        <v>0.27487816034292045</v>
      </c>
      <c r="S4772" s="64">
        <f t="shared" si="899"/>
        <v>8.4845059845628512E-5</v>
      </c>
    </row>
    <row r="4773" spans="1:19">
      <c r="A4773" s="65">
        <v>4760</v>
      </c>
      <c r="B4773" s="35">
        <v>235680.85426400931</v>
      </c>
      <c r="C4773" s="35">
        <v>43723.477619811863</v>
      </c>
      <c r="D4773" s="35">
        <v>80107.569130791468</v>
      </c>
      <c r="E4773" s="35">
        <v>359511.90101461264</v>
      </c>
      <c r="F4773" s="64">
        <f t="shared" si="888"/>
        <v>4760</v>
      </c>
      <c r="G4773" s="50">
        <f t="shared" si="896"/>
        <v>0.4759999999999639</v>
      </c>
      <c r="H4773" s="64">
        <f t="shared" si="889"/>
        <v>0.27496302012576818</v>
      </c>
      <c r="I4773" s="64">
        <f t="shared" si="897"/>
        <v>8.4859782847723775E-5</v>
      </c>
      <c r="K4773" s="65">
        <v>4760</v>
      </c>
      <c r="L4773" s="35">
        <f t="shared" si="890"/>
        <v>141408.51255840558</v>
      </c>
      <c r="M4773" s="35">
        <f t="shared" si="891"/>
        <v>26234.086571887117</v>
      </c>
      <c r="N4773" s="35">
        <f t="shared" si="892"/>
        <v>72096.81221771233</v>
      </c>
      <c r="O4773" s="35">
        <f t="shared" si="893"/>
        <v>239739.411348005</v>
      </c>
      <c r="P4773" s="64">
        <f t="shared" si="894"/>
        <v>5229</v>
      </c>
      <c r="Q4773" s="50">
        <f t="shared" si="898"/>
        <v>0.4759999999999639</v>
      </c>
      <c r="R4773" s="64">
        <f t="shared" si="895"/>
        <v>0.27496302012576818</v>
      </c>
      <c r="S4773" s="64">
        <f t="shared" si="899"/>
        <v>8.4859782847723775E-5</v>
      </c>
    </row>
    <row r="4774" spans="1:19">
      <c r="A4774" s="65">
        <v>4761</v>
      </c>
      <c r="B4774" s="35">
        <v>185438.91346495115</v>
      </c>
      <c r="C4774" s="35">
        <v>136889.84635434981</v>
      </c>
      <c r="D4774" s="35">
        <v>37259.889307428442</v>
      </c>
      <c r="E4774" s="35">
        <v>359588.6491267294</v>
      </c>
      <c r="F4774" s="64">
        <f t="shared" si="888"/>
        <v>4761</v>
      </c>
      <c r="G4774" s="50">
        <f t="shared" si="896"/>
        <v>0.47609999999996389</v>
      </c>
      <c r="H4774" s="64">
        <f t="shared" si="889"/>
        <v>0.27504789463417273</v>
      </c>
      <c r="I4774" s="64">
        <f t="shared" si="897"/>
        <v>8.4874508404553239E-5</v>
      </c>
      <c r="K4774" s="65">
        <v>4761</v>
      </c>
      <c r="L4774" s="35">
        <f t="shared" si="890"/>
        <v>111263.3480789707</v>
      </c>
      <c r="M4774" s="35">
        <f t="shared" si="891"/>
        <v>82133.907812609876</v>
      </c>
      <c r="N4774" s="35">
        <f t="shared" si="892"/>
        <v>33533.900376685597</v>
      </c>
      <c r="O4774" s="35">
        <f t="shared" si="893"/>
        <v>226931.15626826618</v>
      </c>
      <c r="P4774" s="64">
        <f t="shared" si="894"/>
        <v>4487</v>
      </c>
      <c r="Q4774" s="50">
        <f t="shared" si="898"/>
        <v>0.47609999999996389</v>
      </c>
      <c r="R4774" s="64">
        <f t="shared" si="895"/>
        <v>0.27504789463417273</v>
      </c>
      <c r="S4774" s="64">
        <f t="shared" si="899"/>
        <v>8.4874508404553239E-5</v>
      </c>
    </row>
    <row r="4775" spans="1:19">
      <c r="A4775" s="65">
        <v>4762</v>
      </c>
      <c r="B4775" s="35">
        <v>165592.19155683275</v>
      </c>
      <c r="C4775" s="35">
        <v>139561.29862652565</v>
      </c>
      <c r="D4775" s="35">
        <v>54488.583230688062</v>
      </c>
      <c r="E4775" s="35">
        <v>359642.07341404649</v>
      </c>
      <c r="F4775" s="64">
        <f t="shared" si="888"/>
        <v>4762</v>
      </c>
      <c r="G4775" s="50">
        <f t="shared" si="896"/>
        <v>0.47619999999996387</v>
      </c>
      <c r="H4775" s="64">
        <f t="shared" si="889"/>
        <v>0.2751327838706894</v>
      </c>
      <c r="I4775" s="64">
        <f t="shared" si="897"/>
        <v>8.4889236516672018E-5</v>
      </c>
      <c r="K4775" s="65">
        <v>4762</v>
      </c>
      <c r="L4775" s="35">
        <f t="shared" si="890"/>
        <v>99355.314934099646</v>
      </c>
      <c r="M4775" s="35">
        <f t="shared" si="891"/>
        <v>83736.779175915392</v>
      </c>
      <c r="N4775" s="35">
        <f t="shared" si="892"/>
        <v>49039.72490761926</v>
      </c>
      <c r="O4775" s="35">
        <f t="shared" si="893"/>
        <v>232131.81901763429</v>
      </c>
      <c r="P4775" s="64">
        <f t="shared" si="894"/>
        <v>4792</v>
      </c>
      <c r="Q4775" s="50">
        <f t="shared" si="898"/>
        <v>0.47619999999996387</v>
      </c>
      <c r="R4775" s="64">
        <f t="shared" si="895"/>
        <v>0.2751327838706894</v>
      </c>
      <c r="S4775" s="64">
        <f t="shared" si="899"/>
        <v>8.4889236516672018E-5</v>
      </c>
    </row>
    <row r="4776" spans="1:19">
      <c r="A4776" s="65">
        <v>4763</v>
      </c>
      <c r="B4776" s="35">
        <v>218642.95305599656</v>
      </c>
      <c r="C4776" s="35">
        <v>80896.375230637292</v>
      </c>
      <c r="D4776" s="35">
        <v>60126.051496203392</v>
      </c>
      <c r="E4776" s="35">
        <v>359665.37978283723</v>
      </c>
      <c r="F4776" s="64">
        <f t="shared" si="888"/>
        <v>4763</v>
      </c>
      <c r="G4776" s="50">
        <f t="shared" si="896"/>
        <v>0.47629999999996386</v>
      </c>
      <c r="H4776" s="64">
        <f t="shared" si="889"/>
        <v>0.27521768783787404</v>
      </c>
      <c r="I4776" s="64">
        <f t="shared" si="897"/>
        <v>8.4903967184635221E-5</v>
      </c>
      <c r="K4776" s="65">
        <v>4763</v>
      </c>
      <c r="L4776" s="35">
        <f t="shared" si="890"/>
        <v>131185.77183359794</v>
      </c>
      <c r="M4776" s="35">
        <f t="shared" si="891"/>
        <v>48537.825138382374</v>
      </c>
      <c r="N4776" s="35">
        <f t="shared" si="892"/>
        <v>54113.446346583056</v>
      </c>
      <c r="O4776" s="35">
        <f t="shared" si="893"/>
        <v>233837.04331856337</v>
      </c>
      <c r="P4776" s="64">
        <f t="shared" si="894"/>
        <v>4886</v>
      </c>
      <c r="Q4776" s="50">
        <f t="shared" si="898"/>
        <v>0.47629999999996386</v>
      </c>
      <c r="R4776" s="64">
        <f t="shared" si="895"/>
        <v>0.27521768783787404</v>
      </c>
      <c r="S4776" s="64">
        <f t="shared" si="899"/>
        <v>8.4903967184635221E-5</v>
      </c>
    </row>
    <row r="4777" spans="1:19">
      <c r="A4777" s="65">
        <v>4764</v>
      </c>
      <c r="B4777" s="35">
        <v>218582.81354286757</v>
      </c>
      <c r="C4777" s="35">
        <v>100388.18036828292</v>
      </c>
      <c r="D4777" s="35">
        <v>40734.314099582953</v>
      </c>
      <c r="E4777" s="35">
        <v>359705.30801073345</v>
      </c>
      <c r="F4777" s="64">
        <f t="shared" si="888"/>
        <v>4764</v>
      </c>
      <c r="G4777" s="50">
        <f t="shared" si="896"/>
        <v>0.47639999999996385</v>
      </c>
      <c r="H4777" s="64">
        <f t="shared" si="889"/>
        <v>0.27530260653828292</v>
      </c>
      <c r="I4777" s="64">
        <f t="shared" si="897"/>
        <v>8.4918700408886938E-5</v>
      </c>
      <c r="K4777" s="65">
        <v>4764</v>
      </c>
      <c r="L4777" s="35">
        <f t="shared" si="890"/>
        <v>131149.68812572054</v>
      </c>
      <c r="M4777" s="35">
        <f t="shared" si="891"/>
        <v>60232.908220969752</v>
      </c>
      <c r="N4777" s="35">
        <f t="shared" si="892"/>
        <v>36660.882689624661</v>
      </c>
      <c r="O4777" s="35">
        <f t="shared" si="893"/>
        <v>228043.47903631494</v>
      </c>
      <c r="P4777" s="64">
        <f t="shared" si="894"/>
        <v>4555</v>
      </c>
      <c r="Q4777" s="50">
        <f t="shared" si="898"/>
        <v>0.47639999999996385</v>
      </c>
      <c r="R4777" s="64">
        <f t="shared" si="895"/>
        <v>0.27530260653828292</v>
      </c>
      <c r="S4777" s="64">
        <f t="shared" si="899"/>
        <v>8.4918700408886938E-5</v>
      </c>
    </row>
    <row r="4778" spans="1:19">
      <c r="A4778" s="65">
        <v>4765</v>
      </c>
      <c r="B4778" s="35">
        <v>152089.68641631151</v>
      </c>
      <c r="C4778" s="35">
        <v>147859.83772869717</v>
      </c>
      <c r="D4778" s="35">
        <v>59835.432983460356</v>
      </c>
      <c r="E4778" s="35">
        <v>359784.95712846902</v>
      </c>
      <c r="F4778" s="64">
        <f t="shared" si="888"/>
        <v>4765</v>
      </c>
      <c r="G4778" s="50">
        <f t="shared" si="896"/>
        <v>0.47649999999996384</v>
      </c>
      <c r="H4778" s="64">
        <f t="shared" si="889"/>
        <v>0.2753875399744723</v>
      </c>
      <c r="I4778" s="64">
        <f t="shared" si="897"/>
        <v>8.4933436189371658E-5</v>
      </c>
      <c r="K4778" s="65">
        <v>4765</v>
      </c>
      <c r="L4778" s="35">
        <f t="shared" si="890"/>
        <v>91253.8118497869</v>
      </c>
      <c r="M4778" s="35">
        <f t="shared" si="891"/>
        <v>88715.9026372183</v>
      </c>
      <c r="N4778" s="35">
        <f t="shared" si="892"/>
        <v>53851.889685114322</v>
      </c>
      <c r="O4778" s="35">
        <f t="shared" si="893"/>
        <v>233821.60417211952</v>
      </c>
      <c r="P4778" s="64">
        <f t="shared" si="894"/>
        <v>4885</v>
      </c>
      <c r="Q4778" s="50">
        <f t="shared" si="898"/>
        <v>0.47649999999996384</v>
      </c>
      <c r="R4778" s="64">
        <f t="shared" si="895"/>
        <v>0.2753875399744723</v>
      </c>
      <c r="S4778" s="64">
        <f t="shared" si="899"/>
        <v>8.4933436189371658E-5</v>
      </c>
    </row>
    <row r="4779" spans="1:19">
      <c r="A4779" s="65">
        <v>4766</v>
      </c>
      <c r="B4779" s="35">
        <v>257000.93685613957</v>
      </c>
      <c r="C4779" s="35">
        <v>43701.38478158322</v>
      </c>
      <c r="D4779" s="35">
        <v>59089.17041987698</v>
      </c>
      <c r="E4779" s="35">
        <v>359791.49205759977</v>
      </c>
      <c r="F4779" s="64">
        <f t="shared" si="888"/>
        <v>4766</v>
      </c>
      <c r="G4779" s="50">
        <f t="shared" si="896"/>
        <v>0.47659999999996383</v>
      </c>
      <c r="H4779" s="64">
        <f t="shared" si="889"/>
        <v>0.27547248814899966</v>
      </c>
      <c r="I4779" s="64">
        <f t="shared" si="897"/>
        <v>8.4948174527366138E-5</v>
      </c>
      <c r="K4779" s="65">
        <v>4766</v>
      </c>
      <c r="L4779" s="35">
        <f t="shared" si="890"/>
        <v>154200.56211368373</v>
      </c>
      <c r="M4779" s="35">
        <f t="shared" si="891"/>
        <v>26220.830868949932</v>
      </c>
      <c r="N4779" s="35">
        <f t="shared" si="892"/>
        <v>53180.253377889283</v>
      </c>
      <c r="O4779" s="35">
        <f t="shared" si="893"/>
        <v>233601.64636052295</v>
      </c>
      <c r="P4779" s="64">
        <f t="shared" si="894"/>
        <v>4874</v>
      </c>
      <c r="Q4779" s="50">
        <f t="shared" si="898"/>
        <v>0.47659999999996383</v>
      </c>
      <c r="R4779" s="64">
        <f t="shared" si="895"/>
        <v>0.27547248814899966</v>
      </c>
      <c r="S4779" s="64">
        <f t="shared" si="899"/>
        <v>8.4948174527366138E-5</v>
      </c>
    </row>
    <row r="4780" spans="1:19">
      <c r="A4780" s="65">
        <v>4767</v>
      </c>
      <c r="B4780" s="35">
        <v>281452.38635107898</v>
      </c>
      <c r="C4780" s="35">
        <v>27611.460543296434</v>
      </c>
      <c r="D4780" s="35">
        <v>50746.254699847384</v>
      </c>
      <c r="E4780" s="35">
        <v>359810.10159422277</v>
      </c>
      <c r="F4780" s="64">
        <f t="shared" si="888"/>
        <v>4767</v>
      </c>
      <c r="G4780" s="50">
        <f t="shared" si="896"/>
        <v>0.47669999999996382</v>
      </c>
      <c r="H4780" s="64">
        <f t="shared" si="889"/>
        <v>0.27555745106442225</v>
      </c>
      <c r="I4780" s="64">
        <f t="shared" si="897"/>
        <v>8.4962915422592822E-5</v>
      </c>
      <c r="K4780" s="65">
        <v>4767</v>
      </c>
      <c r="L4780" s="35">
        <f t="shared" si="890"/>
        <v>168871.43181064739</v>
      </c>
      <c r="M4780" s="35">
        <f t="shared" si="891"/>
        <v>16566.876325977861</v>
      </c>
      <c r="N4780" s="35">
        <f t="shared" si="892"/>
        <v>45671.62922986265</v>
      </c>
      <c r="O4780" s="35">
        <f t="shared" si="893"/>
        <v>231109.93736648789</v>
      </c>
      <c r="P4780" s="64">
        <f t="shared" si="894"/>
        <v>4733</v>
      </c>
      <c r="Q4780" s="50">
        <f t="shared" si="898"/>
        <v>0.47669999999996382</v>
      </c>
      <c r="R4780" s="64">
        <f t="shared" si="895"/>
        <v>0.27555745106442225</v>
      </c>
      <c r="S4780" s="64">
        <f t="shared" si="899"/>
        <v>8.4962915422592822E-5</v>
      </c>
    </row>
    <row r="4781" spans="1:19">
      <c r="A4781" s="65">
        <v>4768</v>
      </c>
      <c r="B4781" s="35">
        <v>197449.41427698213</v>
      </c>
      <c r="C4781" s="35">
        <v>95075.963293225868</v>
      </c>
      <c r="D4781" s="35">
        <v>67337.308836930737</v>
      </c>
      <c r="E4781" s="35">
        <v>359862.68640713871</v>
      </c>
      <c r="F4781" s="64">
        <f t="shared" si="888"/>
        <v>4768</v>
      </c>
      <c r="G4781" s="50">
        <f t="shared" si="896"/>
        <v>0.47679999999996381</v>
      </c>
      <c r="H4781" s="64">
        <f t="shared" si="889"/>
        <v>0.27564242872329825</v>
      </c>
      <c r="I4781" s="64">
        <f t="shared" si="897"/>
        <v>8.4977658875995399E-5</v>
      </c>
      <c r="K4781" s="65">
        <v>4768</v>
      </c>
      <c r="L4781" s="35">
        <f t="shared" si="890"/>
        <v>118469.64856618928</v>
      </c>
      <c r="M4781" s="35">
        <f t="shared" si="891"/>
        <v>57045.577975935521</v>
      </c>
      <c r="N4781" s="35">
        <f t="shared" si="892"/>
        <v>60603.577953237662</v>
      </c>
      <c r="O4781" s="35">
        <f t="shared" si="893"/>
        <v>236118.80449536248</v>
      </c>
      <c r="P4781" s="64">
        <f t="shared" si="894"/>
        <v>5018</v>
      </c>
      <c r="Q4781" s="50">
        <f t="shared" si="898"/>
        <v>0.47679999999996381</v>
      </c>
      <c r="R4781" s="64">
        <f t="shared" si="895"/>
        <v>0.27564242872329825</v>
      </c>
      <c r="S4781" s="64">
        <f t="shared" si="899"/>
        <v>8.4977658875995399E-5</v>
      </c>
    </row>
    <row r="4782" spans="1:19">
      <c r="A4782" s="65">
        <v>4769</v>
      </c>
      <c r="B4782" s="35">
        <v>188836.59460354119</v>
      </c>
      <c r="C4782" s="35">
        <v>116586.55003027341</v>
      </c>
      <c r="D4782" s="35">
        <v>54529.983978762641</v>
      </c>
      <c r="E4782" s="35">
        <v>359953.12861257722</v>
      </c>
      <c r="F4782" s="64">
        <f t="shared" si="888"/>
        <v>4769</v>
      </c>
      <c r="G4782" s="50">
        <f t="shared" si="896"/>
        <v>0.4768999999999638</v>
      </c>
      <c r="H4782" s="64">
        <f t="shared" si="889"/>
        <v>0.27572742112818577</v>
      </c>
      <c r="I4782" s="64">
        <f t="shared" si="897"/>
        <v>8.4992404887518358E-5</v>
      </c>
      <c r="K4782" s="65">
        <v>4769</v>
      </c>
      <c r="L4782" s="35">
        <f t="shared" si="890"/>
        <v>113301.95676212471</v>
      </c>
      <c r="M4782" s="35">
        <f t="shared" si="891"/>
        <v>69951.930018164043</v>
      </c>
      <c r="N4782" s="35">
        <f t="shared" si="892"/>
        <v>49076.985580886379</v>
      </c>
      <c r="O4782" s="35">
        <f t="shared" si="893"/>
        <v>232330.87236117513</v>
      </c>
      <c r="P4782" s="64">
        <f t="shared" si="894"/>
        <v>4803</v>
      </c>
      <c r="Q4782" s="50">
        <f t="shared" si="898"/>
        <v>0.4768999999999638</v>
      </c>
      <c r="R4782" s="64">
        <f t="shared" si="895"/>
        <v>0.27572742112818577</v>
      </c>
      <c r="S4782" s="64">
        <f t="shared" si="899"/>
        <v>8.4992404887518358E-5</v>
      </c>
    </row>
    <row r="4783" spans="1:19">
      <c r="A4783" s="65">
        <v>4770</v>
      </c>
      <c r="B4783" s="35">
        <v>263845.37825070455</v>
      </c>
      <c r="C4783" s="35">
        <v>47866.936710014386</v>
      </c>
      <c r="D4783" s="35">
        <v>48242.505464513233</v>
      </c>
      <c r="E4783" s="35">
        <v>359954.82042523217</v>
      </c>
      <c r="F4783" s="64">
        <f t="shared" si="888"/>
        <v>4770</v>
      </c>
      <c r="G4783" s="50">
        <f t="shared" si="896"/>
        <v>0.47699999999996379</v>
      </c>
      <c r="H4783" s="64">
        <f t="shared" si="889"/>
        <v>0.27581242828164387</v>
      </c>
      <c r="I4783" s="64">
        <f t="shared" si="897"/>
        <v>8.5007153458105389E-5</v>
      </c>
      <c r="K4783" s="65">
        <v>4770</v>
      </c>
      <c r="L4783" s="35">
        <f t="shared" si="890"/>
        <v>158307.22695042272</v>
      </c>
      <c r="M4783" s="35">
        <f t="shared" si="891"/>
        <v>28720.162026008631</v>
      </c>
      <c r="N4783" s="35">
        <f t="shared" si="892"/>
        <v>43418.25491806191</v>
      </c>
      <c r="O4783" s="35">
        <f t="shared" si="893"/>
        <v>230445.64389449323</v>
      </c>
      <c r="P4783" s="64">
        <f t="shared" si="894"/>
        <v>4699</v>
      </c>
      <c r="Q4783" s="50">
        <f t="shared" si="898"/>
        <v>0.47699999999996379</v>
      </c>
      <c r="R4783" s="64">
        <f t="shared" si="895"/>
        <v>0.27581242828164387</v>
      </c>
      <c r="S4783" s="64">
        <f t="shared" si="899"/>
        <v>8.5007153458105389E-5</v>
      </c>
    </row>
    <row r="4784" spans="1:19">
      <c r="A4784" s="65">
        <v>4771</v>
      </c>
      <c r="B4784" s="35">
        <v>125143.12468052199</v>
      </c>
      <c r="C4784" s="35">
        <v>197558.79388609243</v>
      </c>
      <c r="D4784" s="35">
        <v>37321.749699621709</v>
      </c>
      <c r="E4784" s="35">
        <v>360023.66826623608</v>
      </c>
      <c r="F4784" s="64">
        <f t="shared" si="888"/>
        <v>4771</v>
      </c>
      <c r="G4784" s="50">
        <f t="shared" si="896"/>
        <v>0.47709999999996378</v>
      </c>
      <c r="H4784" s="64">
        <f t="shared" si="889"/>
        <v>0.27589745018623185</v>
      </c>
      <c r="I4784" s="64">
        <f t="shared" si="897"/>
        <v>8.5021904587978536E-5</v>
      </c>
      <c r="K4784" s="65">
        <v>4771</v>
      </c>
      <c r="L4784" s="35">
        <f t="shared" si="890"/>
        <v>75085.874808313194</v>
      </c>
      <c r="M4784" s="35">
        <f t="shared" si="891"/>
        <v>118535.27633165545</v>
      </c>
      <c r="N4784" s="35">
        <f t="shared" si="892"/>
        <v>33589.574729659536</v>
      </c>
      <c r="O4784" s="35">
        <f t="shared" si="893"/>
        <v>227210.72586962819</v>
      </c>
      <c r="P4784" s="64">
        <f t="shared" si="894"/>
        <v>4502</v>
      </c>
      <c r="Q4784" s="50">
        <f t="shared" si="898"/>
        <v>0.47709999999996378</v>
      </c>
      <c r="R4784" s="64">
        <f t="shared" si="895"/>
        <v>0.27589745018623185</v>
      </c>
      <c r="S4784" s="64">
        <f t="shared" si="899"/>
        <v>8.5021904587978536E-5</v>
      </c>
    </row>
    <row r="4785" spans="1:19">
      <c r="A4785" s="65">
        <v>4772</v>
      </c>
      <c r="B4785" s="35">
        <v>182734.10114382536</v>
      </c>
      <c r="C4785" s="35">
        <v>131579.06128275473</v>
      </c>
      <c r="D4785" s="35">
        <v>45775.37396923099</v>
      </c>
      <c r="E4785" s="35">
        <v>360088.53639581107</v>
      </c>
      <c r="F4785" s="64">
        <f t="shared" si="888"/>
        <v>4772</v>
      </c>
      <c r="G4785" s="50">
        <f t="shared" si="896"/>
        <v>0.47719999999996376</v>
      </c>
      <c r="H4785" s="64">
        <f t="shared" si="889"/>
        <v>0.27598248684450943</v>
      </c>
      <c r="I4785" s="64">
        <f t="shared" si="897"/>
        <v>8.5036658277581889E-5</v>
      </c>
      <c r="K4785" s="65">
        <v>4772</v>
      </c>
      <c r="L4785" s="35">
        <f t="shared" si="890"/>
        <v>109640.46068629522</v>
      </c>
      <c r="M4785" s="35">
        <f t="shared" si="891"/>
        <v>78947.436769652835</v>
      </c>
      <c r="N4785" s="35">
        <f t="shared" si="892"/>
        <v>41197.83657230789</v>
      </c>
      <c r="O4785" s="35">
        <f t="shared" si="893"/>
        <v>229785.73402825595</v>
      </c>
      <c r="P4785" s="64">
        <f t="shared" si="894"/>
        <v>4664</v>
      </c>
      <c r="Q4785" s="50">
        <f t="shared" si="898"/>
        <v>0.47719999999996376</v>
      </c>
      <c r="R4785" s="64">
        <f t="shared" si="895"/>
        <v>0.27598248684450943</v>
      </c>
      <c r="S4785" s="64">
        <f t="shared" si="899"/>
        <v>8.5036658277581889E-5</v>
      </c>
    </row>
    <row r="4786" spans="1:19">
      <c r="A4786" s="65">
        <v>4773</v>
      </c>
      <c r="B4786" s="35">
        <v>251673.71871608833</v>
      </c>
      <c r="C4786" s="35">
        <v>36773.674855074038</v>
      </c>
      <c r="D4786" s="35">
        <v>71656.58052315579</v>
      </c>
      <c r="E4786" s="35">
        <v>360103.97409431817</v>
      </c>
      <c r="F4786" s="64">
        <f t="shared" si="888"/>
        <v>4773</v>
      </c>
      <c r="G4786" s="50">
        <f t="shared" si="896"/>
        <v>0.47729999999996375</v>
      </c>
      <c r="H4786" s="64">
        <f t="shared" si="889"/>
        <v>0.27606753825903663</v>
      </c>
      <c r="I4786" s="64">
        <f t="shared" si="897"/>
        <v>8.5051414527193003E-5</v>
      </c>
      <c r="K4786" s="65">
        <v>4773</v>
      </c>
      <c r="L4786" s="35">
        <f t="shared" si="890"/>
        <v>151004.231229653</v>
      </c>
      <c r="M4786" s="35">
        <f t="shared" si="891"/>
        <v>22064.204913044421</v>
      </c>
      <c r="N4786" s="35">
        <f t="shared" si="892"/>
        <v>64490.922470840211</v>
      </c>
      <c r="O4786" s="35">
        <f t="shared" si="893"/>
        <v>237559.35861353762</v>
      </c>
      <c r="P4786" s="64">
        <f t="shared" si="894"/>
        <v>5095</v>
      </c>
      <c r="Q4786" s="50">
        <f t="shared" si="898"/>
        <v>0.47729999999996375</v>
      </c>
      <c r="R4786" s="64">
        <f t="shared" si="895"/>
        <v>0.27606753825903663</v>
      </c>
      <c r="S4786" s="64">
        <f t="shared" si="899"/>
        <v>8.5051414527193003E-5</v>
      </c>
    </row>
    <row r="4787" spans="1:19">
      <c r="A4787" s="65">
        <v>4774</v>
      </c>
      <c r="B4787" s="35">
        <v>263807.010565762</v>
      </c>
      <c r="C4787" s="35">
        <v>35916.697132431182</v>
      </c>
      <c r="D4787" s="35">
        <v>60402.98616162072</v>
      </c>
      <c r="E4787" s="35">
        <v>360126.69385981391</v>
      </c>
      <c r="F4787" s="64">
        <f t="shared" si="888"/>
        <v>4774</v>
      </c>
      <c r="G4787" s="50">
        <f t="shared" si="896"/>
        <v>0.47739999999996374</v>
      </c>
      <c r="H4787" s="64">
        <f t="shared" si="889"/>
        <v>0.27615260443237433</v>
      </c>
      <c r="I4787" s="64">
        <f t="shared" si="897"/>
        <v>8.5066173337700057E-5</v>
      </c>
      <c r="K4787" s="65">
        <v>4774</v>
      </c>
      <c r="L4787" s="35">
        <f t="shared" si="890"/>
        <v>158284.20633945719</v>
      </c>
      <c r="M4787" s="35">
        <f t="shared" si="891"/>
        <v>21550.018279458709</v>
      </c>
      <c r="N4787" s="35">
        <f t="shared" si="892"/>
        <v>54362.687545458648</v>
      </c>
      <c r="O4787" s="35">
        <f t="shared" si="893"/>
        <v>234196.91216437455</v>
      </c>
      <c r="P4787" s="64">
        <f t="shared" si="894"/>
        <v>4904</v>
      </c>
      <c r="Q4787" s="50">
        <f t="shared" si="898"/>
        <v>0.47739999999996374</v>
      </c>
      <c r="R4787" s="64">
        <f t="shared" si="895"/>
        <v>0.27615260443237433</v>
      </c>
      <c r="S4787" s="64">
        <f t="shared" si="899"/>
        <v>8.5066173337700057E-5</v>
      </c>
    </row>
    <row r="4788" spans="1:19">
      <c r="A4788" s="65">
        <v>4775</v>
      </c>
      <c r="B4788" s="35">
        <v>276888.03949913464</v>
      </c>
      <c r="C4788" s="35">
        <v>4573.9191305025233</v>
      </c>
      <c r="D4788" s="35">
        <v>78668.208167453457</v>
      </c>
      <c r="E4788" s="35">
        <v>360130.16679709061</v>
      </c>
      <c r="F4788" s="64">
        <f t="shared" si="888"/>
        <v>4775</v>
      </c>
      <c r="G4788" s="50">
        <f t="shared" si="896"/>
        <v>0.47749999999996373</v>
      </c>
      <c r="H4788" s="64">
        <f t="shared" si="889"/>
        <v>0.27623768536708337</v>
      </c>
      <c r="I4788" s="64">
        <f t="shared" si="897"/>
        <v>8.508093470904754E-5</v>
      </c>
      <c r="K4788" s="65">
        <v>4775</v>
      </c>
      <c r="L4788" s="35">
        <f t="shared" si="890"/>
        <v>166132.82369948077</v>
      </c>
      <c r="M4788" s="35">
        <f t="shared" si="891"/>
        <v>2744.3514783015139</v>
      </c>
      <c r="N4788" s="35">
        <f t="shared" si="892"/>
        <v>70801.387350708115</v>
      </c>
      <c r="O4788" s="35">
        <f t="shared" si="893"/>
        <v>239678.56252849038</v>
      </c>
      <c r="P4788" s="64">
        <f t="shared" si="894"/>
        <v>5225</v>
      </c>
      <c r="Q4788" s="50">
        <f t="shared" si="898"/>
        <v>0.47749999999996373</v>
      </c>
      <c r="R4788" s="64">
        <f t="shared" si="895"/>
        <v>0.27623768536708337</v>
      </c>
      <c r="S4788" s="64">
        <f t="shared" si="899"/>
        <v>8.508093470904754E-5</v>
      </c>
    </row>
    <row r="4789" spans="1:19">
      <c r="A4789" s="65">
        <v>4776</v>
      </c>
      <c r="B4789" s="35">
        <v>191452.4853336766</v>
      </c>
      <c r="C4789" s="35">
        <v>124160.02046373629</v>
      </c>
      <c r="D4789" s="35">
        <v>44533.196266276784</v>
      </c>
      <c r="E4789" s="35">
        <v>360145.70206368965</v>
      </c>
      <c r="F4789" s="64">
        <f t="shared" si="888"/>
        <v>4776</v>
      </c>
      <c r="G4789" s="50">
        <f t="shared" si="896"/>
        <v>0.47759999999996372</v>
      </c>
      <c r="H4789" s="64">
        <f t="shared" si="889"/>
        <v>0.27632278106572533</v>
      </c>
      <c r="I4789" s="64">
        <f t="shared" si="897"/>
        <v>8.5095698641957096E-5</v>
      </c>
      <c r="K4789" s="65">
        <v>4776</v>
      </c>
      <c r="L4789" s="35">
        <f t="shared" si="890"/>
        <v>114871.49120020596</v>
      </c>
      <c r="M4789" s="35">
        <f t="shared" si="891"/>
        <v>74496.012278241775</v>
      </c>
      <c r="N4789" s="35">
        <f t="shared" si="892"/>
        <v>40079.876639649105</v>
      </c>
      <c r="O4789" s="35">
        <f t="shared" si="893"/>
        <v>229447.38011809683</v>
      </c>
      <c r="P4789" s="64">
        <f t="shared" si="894"/>
        <v>4645</v>
      </c>
      <c r="Q4789" s="50">
        <f t="shared" si="898"/>
        <v>0.47759999999996372</v>
      </c>
      <c r="R4789" s="64">
        <f t="shared" si="895"/>
        <v>0.27632278106572533</v>
      </c>
      <c r="S4789" s="64">
        <f t="shared" si="899"/>
        <v>8.5095698641957096E-5</v>
      </c>
    </row>
    <row r="4790" spans="1:19">
      <c r="A4790" s="65">
        <v>4777</v>
      </c>
      <c r="B4790" s="35">
        <v>155778.53988488158</v>
      </c>
      <c r="C4790" s="35">
        <v>157825.38655785684</v>
      </c>
      <c r="D4790" s="35">
        <v>46562.44982839463</v>
      </c>
      <c r="E4790" s="35">
        <v>360166.37627113302</v>
      </c>
      <c r="F4790" s="64">
        <f t="shared" si="888"/>
        <v>4777</v>
      </c>
      <c r="G4790" s="50">
        <f t="shared" si="896"/>
        <v>0.47769999999996371</v>
      </c>
      <c r="H4790" s="64">
        <f t="shared" si="889"/>
        <v>0.27640789153086226</v>
      </c>
      <c r="I4790" s="64">
        <f t="shared" si="897"/>
        <v>8.5110465136928326E-5</v>
      </c>
      <c r="K4790" s="65">
        <v>4777</v>
      </c>
      <c r="L4790" s="35">
        <f t="shared" si="890"/>
        <v>93467.123930928952</v>
      </c>
      <c r="M4790" s="35">
        <f t="shared" si="891"/>
        <v>94695.231934714102</v>
      </c>
      <c r="N4790" s="35">
        <f t="shared" si="892"/>
        <v>41906.20484555517</v>
      </c>
      <c r="O4790" s="35">
        <f t="shared" si="893"/>
        <v>230068.56071119825</v>
      </c>
      <c r="P4790" s="64">
        <f t="shared" si="894"/>
        <v>4681</v>
      </c>
      <c r="Q4790" s="50">
        <f t="shared" si="898"/>
        <v>0.47769999999996371</v>
      </c>
      <c r="R4790" s="64">
        <f t="shared" si="895"/>
        <v>0.27640789153086226</v>
      </c>
      <c r="S4790" s="64">
        <f t="shared" si="899"/>
        <v>8.5110465136928326E-5</v>
      </c>
    </row>
    <row r="4791" spans="1:19">
      <c r="A4791" s="65">
        <v>4778</v>
      </c>
      <c r="B4791" s="35">
        <v>220803.63498980197</v>
      </c>
      <c r="C4791" s="35">
        <v>93855.682749575353</v>
      </c>
      <c r="D4791" s="35">
        <v>45553.151795147583</v>
      </c>
      <c r="E4791" s="35">
        <v>360212.46953452489</v>
      </c>
      <c r="F4791" s="64">
        <f t="shared" si="888"/>
        <v>4778</v>
      </c>
      <c r="G4791" s="50">
        <f t="shared" si="896"/>
        <v>0.4777999999999637</v>
      </c>
      <c r="H4791" s="64">
        <f t="shared" si="889"/>
        <v>0.27649301676505644</v>
      </c>
      <c r="I4791" s="64">
        <f t="shared" si="897"/>
        <v>8.5125234194183275E-5</v>
      </c>
      <c r="K4791" s="65">
        <v>4778</v>
      </c>
      <c r="L4791" s="35">
        <f t="shared" si="890"/>
        <v>132482.18099388116</v>
      </c>
      <c r="M4791" s="35">
        <f t="shared" si="891"/>
        <v>56313.409649745212</v>
      </c>
      <c r="N4791" s="35">
        <f t="shared" si="892"/>
        <v>40997.836615632827</v>
      </c>
      <c r="O4791" s="35">
        <f t="shared" si="893"/>
        <v>229793.42725925922</v>
      </c>
      <c r="P4791" s="64">
        <f t="shared" si="894"/>
        <v>4666</v>
      </c>
      <c r="Q4791" s="50">
        <f t="shared" si="898"/>
        <v>0.4777999999999637</v>
      </c>
      <c r="R4791" s="64">
        <f t="shared" si="895"/>
        <v>0.27649301676505644</v>
      </c>
      <c r="S4791" s="64">
        <f t="shared" si="899"/>
        <v>8.5125234194183275E-5</v>
      </c>
    </row>
    <row r="4792" spans="1:19">
      <c r="A4792" s="65">
        <v>4779</v>
      </c>
      <c r="B4792" s="35">
        <v>293523.48697001929</v>
      </c>
      <c r="C4792" s="35">
        <v>27559.089995016926</v>
      </c>
      <c r="D4792" s="35">
        <v>39141.641319445727</v>
      </c>
      <c r="E4792" s="35">
        <v>360224.21828448196</v>
      </c>
      <c r="F4792" s="64">
        <f t="shared" si="888"/>
        <v>4779</v>
      </c>
      <c r="G4792" s="50">
        <f t="shared" si="896"/>
        <v>0.47789999999996369</v>
      </c>
      <c r="H4792" s="64">
        <f t="shared" si="889"/>
        <v>0.27657815677087083</v>
      </c>
      <c r="I4792" s="64">
        <f t="shared" si="897"/>
        <v>8.5140005814388076E-5</v>
      </c>
      <c r="K4792" s="65">
        <v>4779</v>
      </c>
      <c r="L4792" s="35">
        <f t="shared" si="890"/>
        <v>176114.09218201158</v>
      </c>
      <c r="M4792" s="35">
        <f t="shared" si="891"/>
        <v>16535.453997010154</v>
      </c>
      <c r="N4792" s="35">
        <f t="shared" si="892"/>
        <v>35227.477187501157</v>
      </c>
      <c r="O4792" s="35">
        <f t="shared" si="893"/>
        <v>227877.02336652289</v>
      </c>
      <c r="P4792" s="64">
        <f t="shared" si="894"/>
        <v>4544</v>
      </c>
      <c r="Q4792" s="50">
        <f t="shared" si="898"/>
        <v>0.47789999999996369</v>
      </c>
      <c r="R4792" s="64">
        <f t="shared" si="895"/>
        <v>0.27657815677087083</v>
      </c>
      <c r="S4792" s="64">
        <f t="shared" si="899"/>
        <v>8.5140005814388076E-5</v>
      </c>
    </row>
    <row r="4793" spans="1:19">
      <c r="A4793" s="65">
        <v>4780</v>
      </c>
      <c r="B4793" s="35">
        <v>203289.88573254569</v>
      </c>
      <c r="C4793" s="35">
        <v>119410.52651355001</v>
      </c>
      <c r="D4793" s="35">
        <v>37526.541589164117</v>
      </c>
      <c r="E4793" s="35">
        <v>360226.95383525983</v>
      </c>
      <c r="F4793" s="64">
        <f t="shared" si="888"/>
        <v>4780</v>
      </c>
      <c r="G4793" s="50">
        <f t="shared" si="896"/>
        <v>0.47799999999996368</v>
      </c>
      <c r="H4793" s="64">
        <f t="shared" si="889"/>
        <v>0.27666331155086865</v>
      </c>
      <c r="I4793" s="64">
        <f t="shared" si="897"/>
        <v>8.5154779997820285E-5</v>
      </c>
      <c r="K4793" s="65">
        <v>4780</v>
      </c>
      <c r="L4793" s="35">
        <f t="shared" si="890"/>
        <v>121973.93143952741</v>
      </c>
      <c r="M4793" s="35">
        <f t="shared" si="891"/>
        <v>71646.315908129996</v>
      </c>
      <c r="N4793" s="35">
        <f t="shared" si="892"/>
        <v>33773.887430247705</v>
      </c>
      <c r="O4793" s="35">
        <f t="shared" si="893"/>
        <v>227394.1347779051</v>
      </c>
      <c r="P4793" s="64">
        <f t="shared" si="894"/>
        <v>4517</v>
      </c>
      <c r="Q4793" s="50">
        <f t="shared" si="898"/>
        <v>0.47799999999996368</v>
      </c>
      <c r="R4793" s="64">
        <f t="shared" si="895"/>
        <v>0.27666331155086865</v>
      </c>
      <c r="S4793" s="64">
        <f t="shared" si="899"/>
        <v>8.5154779997820285E-5</v>
      </c>
    </row>
    <row r="4794" spans="1:19">
      <c r="A4794" s="65">
        <v>4781</v>
      </c>
      <c r="B4794" s="35">
        <v>290569.65088893863</v>
      </c>
      <c r="C4794" s="35">
        <v>8973.4729939555</v>
      </c>
      <c r="D4794" s="35">
        <v>60686.662777102931</v>
      </c>
      <c r="E4794" s="35">
        <v>360229.78665999707</v>
      </c>
      <c r="F4794" s="64">
        <f t="shared" si="888"/>
        <v>4781</v>
      </c>
      <c r="G4794" s="50">
        <f t="shared" si="896"/>
        <v>0.47809999999996367</v>
      </c>
      <c r="H4794" s="64">
        <f t="shared" si="889"/>
        <v>0.27674848110761363</v>
      </c>
      <c r="I4794" s="64">
        <f t="shared" si="897"/>
        <v>8.5169556744979502E-5</v>
      </c>
      <c r="K4794" s="65">
        <v>4781</v>
      </c>
      <c r="L4794" s="35">
        <f t="shared" si="890"/>
        <v>174341.79053336318</v>
      </c>
      <c r="M4794" s="35">
        <f t="shared" si="891"/>
        <v>5384.0837963733002</v>
      </c>
      <c r="N4794" s="35">
        <f t="shared" si="892"/>
        <v>54617.996499392641</v>
      </c>
      <c r="O4794" s="35">
        <f t="shared" si="893"/>
        <v>234343.87082912913</v>
      </c>
      <c r="P4794" s="64">
        <f t="shared" si="894"/>
        <v>4915</v>
      </c>
      <c r="Q4794" s="50">
        <f t="shared" si="898"/>
        <v>0.47809999999996367</v>
      </c>
      <c r="R4794" s="64">
        <f t="shared" si="895"/>
        <v>0.27674848110761363</v>
      </c>
      <c r="S4794" s="64">
        <f t="shared" si="899"/>
        <v>8.5169556744979502E-5</v>
      </c>
    </row>
    <row r="4795" spans="1:19">
      <c r="A4795" s="65">
        <v>4782</v>
      </c>
      <c r="B4795" s="35">
        <v>281737.02117476845</v>
      </c>
      <c r="C4795" s="35">
        <v>34546.815046504795</v>
      </c>
      <c r="D4795" s="35">
        <v>43983.774711401129</v>
      </c>
      <c r="E4795" s="35">
        <v>360267.61093267438</v>
      </c>
      <c r="F4795" s="64">
        <f t="shared" si="888"/>
        <v>4782</v>
      </c>
      <c r="G4795" s="50">
        <f t="shared" si="896"/>
        <v>0.47819999999996365</v>
      </c>
      <c r="H4795" s="64">
        <f t="shared" si="889"/>
        <v>0.27683366544366989</v>
      </c>
      <c r="I4795" s="64">
        <f t="shared" si="897"/>
        <v>8.5184336056254306E-5</v>
      </c>
      <c r="K4795" s="65">
        <v>4782</v>
      </c>
      <c r="L4795" s="35">
        <f t="shared" si="890"/>
        <v>169042.21270486107</v>
      </c>
      <c r="M4795" s="35">
        <f t="shared" si="891"/>
        <v>20728.089027902875</v>
      </c>
      <c r="N4795" s="35">
        <f t="shared" si="892"/>
        <v>39585.397240261016</v>
      </c>
      <c r="O4795" s="35">
        <f t="shared" si="893"/>
        <v>229355.69897302496</v>
      </c>
      <c r="P4795" s="64">
        <f t="shared" si="894"/>
        <v>4639</v>
      </c>
      <c r="Q4795" s="50">
        <f t="shared" si="898"/>
        <v>0.47819999999996365</v>
      </c>
      <c r="R4795" s="64">
        <f t="shared" si="895"/>
        <v>0.27683366544366989</v>
      </c>
      <c r="S4795" s="64">
        <f t="shared" si="899"/>
        <v>8.5184336056254306E-5</v>
      </c>
    </row>
    <row r="4796" spans="1:19">
      <c r="A4796" s="65">
        <v>4783</v>
      </c>
      <c r="B4796" s="35">
        <v>178779.39087069867</v>
      </c>
      <c r="C4796" s="35">
        <v>123832.44718597275</v>
      </c>
      <c r="D4796" s="35">
        <v>57718.35557946092</v>
      </c>
      <c r="E4796" s="35">
        <v>360330.19363613235</v>
      </c>
      <c r="F4796" s="64">
        <f t="shared" si="888"/>
        <v>4783</v>
      </c>
      <c r="G4796" s="50">
        <f t="shared" si="896"/>
        <v>0.47829999999996364</v>
      </c>
      <c r="H4796" s="64">
        <f t="shared" si="889"/>
        <v>0.27691886456160225</v>
      </c>
      <c r="I4796" s="64">
        <f t="shared" si="897"/>
        <v>8.5199117932366342E-5</v>
      </c>
      <c r="K4796" s="65">
        <v>4783</v>
      </c>
      <c r="L4796" s="35">
        <f t="shared" si="890"/>
        <v>107267.6345224192</v>
      </c>
      <c r="M4796" s="35">
        <f t="shared" si="891"/>
        <v>74299.468311583652</v>
      </c>
      <c r="N4796" s="35">
        <f t="shared" si="892"/>
        <v>51946.520021514829</v>
      </c>
      <c r="O4796" s="35">
        <f t="shared" si="893"/>
        <v>233513.62285551769</v>
      </c>
      <c r="P4796" s="64">
        <f t="shared" si="894"/>
        <v>4868</v>
      </c>
      <c r="Q4796" s="50">
        <f t="shared" si="898"/>
        <v>0.47829999999996364</v>
      </c>
      <c r="R4796" s="64">
        <f t="shared" si="895"/>
        <v>0.27691886456160225</v>
      </c>
      <c r="S4796" s="64">
        <f t="shared" si="899"/>
        <v>8.5199117932366342E-5</v>
      </c>
    </row>
    <row r="4797" spans="1:19">
      <c r="A4797" s="65">
        <v>4784</v>
      </c>
      <c r="B4797" s="35">
        <v>222298.18937433208</v>
      </c>
      <c r="C4797" s="35">
        <v>87805.596190100172</v>
      </c>
      <c r="D4797" s="35">
        <v>50230.57624605899</v>
      </c>
      <c r="E4797" s="35">
        <v>360334.36181049125</v>
      </c>
      <c r="F4797" s="64">
        <f t="shared" si="888"/>
        <v>4784</v>
      </c>
      <c r="G4797" s="50">
        <f t="shared" si="896"/>
        <v>0.47839999999996363</v>
      </c>
      <c r="H4797" s="64">
        <f t="shared" si="889"/>
        <v>0.27700407846397562</v>
      </c>
      <c r="I4797" s="64">
        <f t="shared" si="897"/>
        <v>8.521390237337112E-5</v>
      </c>
      <c r="K4797" s="65">
        <v>4784</v>
      </c>
      <c r="L4797" s="35">
        <f t="shared" si="890"/>
        <v>133378.91362459926</v>
      </c>
      <c r="M4797" s="35">
        <f t="shared" si="891"/>
        <v>52683.357714060105</v>
      </c>
      <c r="N4797" s="35">
        <f t="shared" si="892"/>
        <v>45207.518621453091</v>
      </c>
      <c r="O4797" s="35">
        <f t="shared" si="893"/>
        <v>231269.78996011245</v>
      </c>
      <c r="P4797" s="64">
        <f t="shared" si="894"/>
        <v>4746</v>
      </c>
      <c r="Q4797" s="50">
        <f t="shared" si="898"/>
        <v>0.47839999999996363</v>
      </c>
      <c r="R4797" s="64">
        <f t="shared" si="895"/>
        <v>0.27700407846397562</v>
      </c>
      <c r="S4797" s="64">
        <f t="shared" si="899"/>
        <v>8.521390237337112E-5</v>
      </c>
    </row>
    <row r="4798" spans="1:19">
      <c r="A4798" s="65">
        <v>4785</v>
      </c>
      <c r="B4798" s="35">
        <v>252616.04811690724</v>
      </c>
      <c r="C4798" s="35">
        <v>57245.320518895089</v>
      </c>
      <c r="D4798" s="35">
        <v>50510.217804944616</v>
      </c>
      <c r="E4798" s="35">
        <v>360371.58644074696</v>
      </c>
      <c r="F4798" s="64">
        <f t="shared" si="888"/>
        <v>4785</v>
      </c>
      <c r="G4798" s="50">
        <f t="shared" si="896"/>
        <v>0.47849999999996362</v>
      </c>
      <c r="H4798" s="64">
        <f t="shared" si="889"/>
        <v>0.27708930715335556</v>
      </c>
      <c r="I4798" s="64">
        <f t="shared" si="897"/>
        <v>8.5228689379934774E-5</v>
      </c>
      <c r="K4798" s="65">
        <v>4785</v>
      </c>
      <c r="L4798" s="35">
        <f t="shared" si="890"/>
        <v>151569.62887014434</v>
      </c>
      <c r="M4798" s="35">
        <f t="shared" si="891"/>
        <v>34347.19231133705</v>
      </c>
      <c r="N4798" s="35">
        <f t="shared" si="892"/>
        <v>45459.196024450153</v>
      </c>
      <c r="O4798" s="35">
        <f t="shared" si="893"/>
        <v>231376.01720593154</v>
      </c>
      <c r="P4798" s="64">
        <f t="shared" si="894"/>
        <v>4751</v>
      </c>
      <c r="Q4798" s="50">
        <f t="shared" si="898"/>
        <v>0.47849999999996362</v>
      </c>
      <c r="R4798" s="64">
        <f t="shared" si="895"/>
        <v>0.27708930715335556</v>
      </c>
      <c r="S4798" s="64">
        <f t="shared" si="899"/>
        <v>8.5228689379934774E-5</v>
      </c>
    </row>
    <row r="4799" spans="1:19">
      <c r="A4799" s="65">
        <v>4786</v>
      </c>
      <c r="B4799" s="35">
        <v>129440.17771435746</v>
      </c>
      <c r="C4799" s="35">
        <v>163406.81928620854</v>
      </c>
      <c r="D4799" s="35">
        <v>67547.470239865273</v>
      </c>
      <c r="E4799" s="35">
        <v>360394.46724043123</v>
      </c>
      <c r="F4799" s="64">
        <f t="shared" si="888"/>
        <v>4786</v>
      </c>
      <c r="G4799" s="50">
        <f t="shared" si="896"/>
        <v>0.47859999999996361</v>
      </c>
      <c r="H4799" s="64">
        <f t="shared" si="889"/>
        <v>0.277174550632308</v>
      </c>
      <c r="I4799" s="64">
        <f t="shared" si="897"/>
        <v>8.5243478952445884E-5</v>
      </c>
      <c r="K4799" s="65">
        <v>4786</v>
      </c>
      <c r="L4799" s="35">
        <f t="shared" si="890"/>
        <v>77664.106628614478</v>
      </c>
      <c r="M4799" s="35">
        <f t="shared" si="891"/>
        <v>98044.091571725119</v>
      </c>
      <c r="N4799" s="35">
        <f t="shared" si="892"/>
        <v>60792.723215878745</v>
      </c>
      <c r="O4799" s="35">
        <f t="shared" si="893"/>
        <v>236500.92141621833</v>
      </c>
      <c r="P4799" s="64">
        <f t="shared" si="894"/>
        <v>5034</v>
      </c>
      <c r="Q4799" s="50">
        <f t="shared" si="898"/>
        <v>0.47859999999996361</v>
      </c>
      <c r="R4799" s="64">
        <f t="shared" si="895"/>
        <v>0.277174550632308</v>
      </c>
      <c r="S4799" s="64">
        <f t="shared" si="899"/>
        <v>8.5243478952445884E-5</v>
      </c>
    </row>
    <row r="4800" spans="1:19">
      <c r="A4800" s="65">
        <v>4787</v>
      </c>
      <c r="B4800" s="35">
        <v>261951.62967169069</v>
      </c>
      <c r="C4800" s="35">
        <v>44934.757767675968</v>
      </c>
      <c r="D4800" s="35">
        <v>53512.360627252623</v>
      </c>
      <c r="E4800" s="35">
        <v>360398.74806661927</v>
      </c>
      <c r="F4800" s="64">
        <f t="shared" si="888"/>
        <v>4787</v>
      </c>
      <c r="G4800" s="50">
        <f t="shared" si="896"/>
        <v>0.4786999999999636</v>
      </c>
      <c r="H4800" s="64">
        <f t="shared" si="889"/>
        <v>0.27725980890339946</v>
      </c>
      <c r="I4800" s="64">
        <f t="shared" si="897"/>
        <v>8.5258271091459559E-5</v>
      </c>
      <c r="K4800" s="65">
        <v>4787</v>
      </c>
      <c r="L4800" s="35">
        <f t="shared" si="890"/>
        <v>157170.97780301442</v>
      </c>
      <c r="M4800" s="35">
        <f t="shared" si="891"/>
        <v>26960.854660605579</v>
      </c>
      <c r="N4800" s="35">
        <f t="shared" si="892"/>
        <v>48161.124564527359</v>
      </c>
      <c r="O4800" s="35">
        <f t="shared" si="893"/>
        <v>232292.95702814736</v>
      </c>
      <c r="P4800" s="64">
        <f t="shared" si="894"/>
        <v>4802</v>
      </c>
      <c r="Q4800" s="50">
        <f t="shared" si="898"/>
        <v>0.4786999999999636</v>
      </c>
      <c r="R4800" s="64">
        <f t="shared" si="895"/>
        <v>0.27725980890339946</v>
      </c>
      <c r="S4800" s="64">
        <f t="shared" si="899"/>
        <v>8.5258271091459559E-5</v>
      </c>
    </row>
    <row r="4801" spans="1:19">
      <c r="A4801" s="65">
        <v>4788</v>
      </c>
      <c r="B4801" s="35">
        <v>229467.93416753225</v>
      </c>
      <c r="C4801" s="35">
        <v>81069.511804326175</v>
      </c>
      <c r="D4801" s="35">
        <v>49899.226517151423</v>
      </c>
      <c r="E4801" s="35">
        <v>360436.67248900986</v>
      </c>
      <c r="F4801" s="64">
        <f t="shared" si="888"/>
        <v>4788</v>
      </c>
      <c r="G4801" s="50">
        <f t="shared" si="896"/>
        <v>0.47879999999996359</v>
      </c>
      <c r="H4801" s="64">
        <f t="shared" si="889"/>
        <v>0.27734508196919672</v>
      </c>
      <c r="I4801" s="64">
        <f t="shared" si="897"/>
        <v>8.5273065797253356E-5</v>
      </c>
      <c r="K4801" s="65">
        <v>4788</v>
      </c>
      <c r="L4801" s="35">
        <f t="shared" si="890"/>
        <v>137680.76050051933</v>
      </c>
      <c r="M4801" s="35">
        <f t="shared" si="891"/>
        <v>48641.707082595705</v>
      </c>
      <c r="N4801" s="35">
        <f t="shared" si="892"/>
        <v>44909.303865436283</v>
      </c>
      <c r="O4801" s="35">
        <f t="shared" si="893"/>
        <v>231231.77144855133</v>
      </c>
      <c r="P4801" s="64">
        <f t="shared" si="894"/>
        <v>4743</v>
      </c>
      <c r="Q4801" s="50">
        <f t="shared" si="898"/>
        <v>0.47879999999996359</v>
      </c>
      <c r="R4801" s="64">
        <f t="shared" si="895"/>
        <v>0.27734508196919672</v>
      </c>
      <c r="S4801" s="64">
        <f t="shared" si="899"/>
        <v>8.5273065797253356E-5</v>
      </c>
    </row>
    <row r="4802" spans="1:19">
      <c r="A4802" s="65">
        <v>4789</v>
      </c>
      <c r="B4802" s="35">
        <v>181832.17036863038</v>
      </c>
      <c r="C4802" s="35">
        <v>134435.23161674809</v>
      </c>
      <c r="D4802" s="35">
        <v>44199.967257200959</v>
      </c>
      <c r="E4802" s="35">
        <v>360467.36924257944</v>
      </c>
      <c r="F4802" s="64">
        <f t="shared" si="888"/>
        <v>4789</v>
      </c>
      <c r="G4802" s="50">
        <f t="shared" si="896"/>
        <v>0.47889999999996358</v>
      </c>
      <c r="H4802" s="64">
        <f t="shared" si="889"/>
        <v>0.27743036983226704</v>
      </c>
      <c r="I4802" s="64">
        <f t="shared" si="897"/>
        <v>8.5287863070326875E-5</v>
      </c>
      <c r="K4802" s="65">
        <v>4789</v>
      </c>
      <c r="L4802" s="35">
        <f t="shared" si="890"/>
        <v>109099.30222117822</v>
      </c>
      <c r="M4802" s="35">
        <f t="shared" si="891"/>
        <v>80661.138970048851</v>
      </c>
      <c r="N4802" s="35">
        <f t="shared" si="892"/>
        <v>39779.970531480867</v>
      </c>
      <c r="O4802" s="35">
        <f t="shared" si="893"/>
        <v>229540.41172270791</v>
      </c>
      <c r="P4802" s="64">
        <f t="shared" si="894"/>
        <v>4651</v>
      </c>
      <c r="Q4802" s="50">
        <f t="shared" si="898"/>
        <v>0.47889999999996358</v>
      </c>
      <c r="R4802" s="64">
        <f t="shared" si="895"/>
        <v>0.27743036983226704</v>
      </c>
      <c r="S4802" s="64">
        <f t="shared" si="899"/>
        <v>8.5287863070326875E-5</v>
      </c>
    </row>
    <row r="4803" spans="1:19">
      <c r="A4803" s="65">
        <v>4790</v>
      </c>
      <c r="B4803" s="35">
        <v>230129.87394451525</v>
      </c>
      <c r="C4803" s="35">
        <v>75890.246895842531</v>
      </c>
      <c r="D4803" s="35">
        <v>54468.792397304809</v>
      </c>
      <c r="E4803" s="35">
        <v>360488.91323766258</v>
      </c>
      <c r="F4803" s="64">
        <f t="shared" si="888"/>
        <v>4790</v>
      </c>
      <c r="G4803" s="50">
        <f t="shared" si="896"/>
        <v>0.47899999999996357</v>
      </c>
      <c r="H4803" s="64">
        <f t="shared" si="889"/>
        <v>0.27751567249517817</v>
      </c>
      <c r="I4803" s="64">
        <f t="shared" si="897"/>
        <v>8.5302662911124205E-5</v>
      </c>
      <c r="K4803" s="65">
        <v>4790</v>
      </c>
      <c r="L4803" s="35">
        <f t="shared" si="890"/>
        <v>138077.92436670914</v>
      </c>
      <c r="M4803" s="35">
        <f t="shared" si="891"/>
        <v>45534.148137505515</v>
      </c>
      <c r="N4803" s="35">
        <f t="shared" si="892"/>
        <v>49021.91315757433</v>
      </c>
      <c r="O4803" s="35">
        <f t="shared" si="893"/>
        <v>232633.98566178899</v>
      </c>
      <c r="P4803" s="64">
        <f t="shared" si="894"/>
        <v>4825</v>
      </c>
      <c r="Q4803" s="50">
        <f t="shared" si="898"/>
        <v>0.47899999999996357</v>
      </c>
      <c r="R4803" s="64">
        <f t="shared" si="895"/>
        <v>0.27751567249517817</v>
      </c>
      <c r="S4803" s="64">
        <f t="shared" si="899"/>
        <v>8.5302662911124205E-5</v>
      </c>
    </row>
    <row r="4804" spans="1:19">
      <c r="A4804" s="65">
        <v>4791</v>
      </c>
      <c r="B4804" s="35">
        <v>237629.9968254444</v>
      </c>
      <c r="C4804" s="35">
        <v>66451.349697523634</v>
      </c>
      <c r="D4804" s="35">
        <v>56455.822818385561</v>
      </c>
      <c r="E4804" s="35">
        <v>360537.16934135358</v>
      </c>
      <c r="F4804" s="64">
        <f t="shared" si="888"/>
        <v>4791</v>
      </c>
      <c r="G4804" s="50">
        <f t="shared" si="896"/>
        <v>0.47909999999996356</v>
      </c>
      <c r="H4804" s="64">
        <f t="shared" si="889"/>
        <v>0.27760098996049826</v>
      </c>
      <c r="I4804" s="64">
        <f t="shared" si="897"/>
        <v>8.5317465320089436E-5</v>
      </c>
      <c r="K4804" s="65">
        <v>4791</v>
      </c>
      <c r="L4804" s="35">
        <f t="shared" si="890"/>
        <v>142577.99809526664</v>
      </c>
      <c r="M4804" s="35">
        <f t="shared" si="891"/>
        <v>39870.809818514179</v>
      </c>
      <c r="N4804" s="35">
        <f t="shared" si="892"/>
        <v>50810.240536547004</v>
      </c>
      <c r="O4804" s="35">
        <f t="shared" si="893"/>
        <v>233259.04845032783</v>
      </c>
      <c r="P4804" s="64">
        <f t="shared" si="894"/>
        <v>4851</v>
      </c>
      <c r="Q4804" s="50">
        <f t="shared" si="898"/>
        <v>0.47909999999996356</v>
      </c>
      <c r="R4804" s="64">
        <f t="shared" si="895"/>
        <v>0.27760098996049826</v>
      </c>
      <c r="S4804" s="64">
        <f t="shared" si="899"/>
        <v>8.5317465320089436E-5</v>
      </c>
    </row>
    <row r="4805" spans="1:19">
      <c r="A4805" s="65">
        <v>4792</v>
      </c>
      <c r="B4805" s="35">
        <v>211938.69805783872</v>
      </c>
      <c r="C4805" s="35">
        <v>89683.364711932605</v>
      </c>
      <c r="D4805" s="35">
        <v>58917.112527404577</v>
      </c>
      <c r="E4805" s="35">
        <v>360539.17529717588</v>
      </c>
      <c r="F4805" s="64">
        <f t="shared" si="888"/>
        <v>4792</v>
      </c>
      <c r="G4805" s="50">
        <f t="shared" si="896"/>
        <v>0.47919999999996354</v>
      </c>
      <c r="H4805" s="64">
        <f t="shared" si="889"/>
        <v>0.27768632223079609</v>
      </c>
      <c r="I4805" s="64">
        <f t="shared" si="897"/>
        <v>8.533227029783319E-5</v>
      </c>
      <c r="K4805" s="65">
        <v>4792</v>
      </c>
      <c r="L4805" s="35">
        <f t="shared" si="890"/>
        <v>127163.21883470322</v>
      </c>
      <c r="M4805" s="35">
        <f t="shared" si="891"/>
        <v>53810.018827159562</v>
      </c>
      <c r="N4805" s="35">
        <f t="shared" si="892"/>
        <v>53025.401274664124</v>
      </c>
      <c r="O4805" s="35">
        <f t="shared" si="893"/>
        <v>233998.6389365269</v>
      </c>
      <c r="P4805" s="64">
        <f t="shared" si="894"/>
        <v>4891</v>
      </c>
      <c r="Q4805" s="50">
        <f t="shared" si="898"/>
        <v>0.47919999999996354</v>
      </c>
      <c r="R4805" s="64">
        <f t="shared" si="895"/>
        <v>0.27768632223079609</v>
      </c>
      <c r="S4805" s="64">
        <f t="shared" si="899"/>
        <v>8.533227029783319E-5</v>
      </c>
    </row>
    <row r="4806" spans="1:19">
      <c r="A4806" s="65">
        <v>4793</v>
      </c>
      <c r="B4806" s="35">
        <v>98128.515081051708</v>
      </c>
      <c r="C4806" s="35">
        <v>225152.42669908868</v>
      </c>
      <c r="D4806" s="35">
        <v>37260.321815178737</v>
      </c>
      <c r="E4806" s="35">
        <v>360541.26359531912</v>
      </c>
      <c r="F4806" s="64">
        <f t="shared" si="888"/>
        <v>4793</v>
      </c>
      <c r="G4806" s="50">
        <f t="shared" si="896"/>
        <v>0.47929999999996353</v>
      </c>
      <c r="H4806" s="64">
        <f t="shared" si="889"/>
        <v>0.27777166930864067</v>
      </c>
      <c r="I4806" s="64">
        <f t="shared" si="897"/>
        <v>8.5347077844577512E-5</v>
      </c>
      <c r="K4806" s="65">
        <v>4793</v>
      </c>
      <c r="L4806" s="35">
        <f t="shared" si="890"/>
        <v>58877.10904863102</v>
      </c>
      <c r="M4806" s="35">
        <f t="shared" si="891"/>
        <v>135091.45601945321</v>
      </c>
      <c r="N4806" s="35">
        <f t="shared" si="892"/>
        <v>33534.289633660861</v>
      </c>
      <c r="O4806" s="35">
        <f t="shared" si="893"/>
        <v>227502.85470174509</v>
      </c>
      <c r="P4806" s="64">
        <f t="shared" si="894"/>
        <v>4524</v>
      </c>
      <c r="Q4806" s="50">
        <f t="shared" si="898"/>
        <v>0.47929999999996353</v>
      </c>
      <c r="R4806" s="64">
        <f t="shared" si="895"/>
        <v>0.27777166930864067</v>
      </c>
      <c r="S4806" s="64">
        <f t="shared" si="899"/>
        <v>8.5347077844577512E-5</v>
      </c>
    </row>
    <row r="4807" spans="1:19">
      <c r="A4807" s="65">
        <v>4794</v>
      </c>
      <c r="B4807" s="35">
        <v>244779.4701204428</v>
      </c>
      <c r="C4807" s="35">
        <v>35987.868086507784</v>
      </c>
      <c r="D4807" s="35">
        <v>79809.717915267058</v>
      </c>
      <c r="E4807" s="35">
        <v>360577.05612221762</v>
      </c>
      <c r="F4807" s="64">
        <f t="shared" si="888"/>
        <v>4794</v>
      </c>
      <c r="G4807" s="50">
        <f t="shared" si="896"/>
        <v>0.47939999999996352</v>
      </c>
      <c r="H4807" s="64">
        <f t="shared" si="889"/>
        <v>0.27785703119660143</v>
      </c>
      <c r="I4807" s="64">
        <f t="shared" si="897"/>
        <v>8.5361887960766492E-5</v>
      </c>
      <c r="K4807" s="65">
        <v>4794</v>
      </c>
      <c r="L4807" s="35">
        <f t="shared" si="890"/>
        <v>146867.68207226568</v>
      </c>
      <c r="M4807" s="35">
        <f t="shared" si="891"/>
        <v>21592.720851904669</v>
      </c>
      <c r="N4807" s="35">
        <f t="shared" si="892"/>
        <v>71828.746123740348</v>
      </c>
      <c r="O4807" s="35">
        <f t="shared" si="893"/>
        <v>240289.1490479107</v>
      </c>
      <c r="P4807" s="64">
        <f t="shared" si="894"/>
        <v>5268</v>
      </c>
      <c r="Q4807" s="50">
        <f t="shared" si="898"/>
        <v>0.47939999999996352</v>
      </c>
      <c r="R4807" s="64">
        <f t="shared" si="895"/>
        <v>0.27785703119660143</v>
      </c>
      <c r="S4807" s="64">
        <f t="shared" si="899"/>
        <v>8.5361887960766492E-5</v>
      </c>
    </row>
    <row r="4808" spans="1:19">
      <c r="A4808" s="65">
        <v>4795</v>
      </c>
      <c r="B4808" s="35">
        <v>154662.04024226937</v>
      </c>
      <c r="C4808" s="35">
        <v>143695.48607737938</v>
      </c>
      <c r="D4808" s="35">
        <v>62309.241064767179</v>
      </c>
      <c r="E4808" s="35">
        <v>360666.7673844159</v>
      </c>
      <c r="F4808" s="64">
        <f t="shared" si="888"/>
        <v>4795</v>
      </c>
      <c r="G4808" s="50">
        <f t="shared" si="896"/>
        <v>0.47949999999996351</v>
      </c>
      <c r="H4808" s="64">
        <f t="shared" si="889"/>
        <v>0.27794240789724839</v>
      </c>
      <c r="I4808" s="64">
        <f t="shared" si="897"/>
        <v>8.5376700646955239E-5</v>
      </c>
      <c r="K4808" s="65">
        <v>4795</v>
      </c>
      <c r="L4808" s="35">
        <f t="shared" si="890"/>
        <v>92797.224145361615</v>
      </c>
      <c r="M4808" s="35">
        <f t="shared" si="891"/>
        <v>86217.29164642762</v>
      </c>
      <c r="N4808" s="35">
        <f t="shared" si="892"/>
        <v>56078.316958290459</v>
      </c>
      <c r="O4808" s="35">
        <f t="shared" si="893"/>
        <v>235092.83275007969</v>
      </c>
      <c r="P4808" s="64">
        <f t="shared" si="894"/>
        <v>4959</v>
      </c>
      <c r="Q4808" s="50">
        <f t="shared" si="898"/>
        <v>0.47949999999996351</v>
      </c>
      <c r="R4808" s="64">
        <f t="shared" si="895"/>
        <v>0.27794240789724839</v>
      </c>
      <c r="S4808" s="64">
        <f t="shared" si="899"/>
        <v>8.5376700646955239E-5</v>
      </c>
    </row>
    <row r="4809" spans="1:19">
      <c r="A4809" s="65">
        <v>4796</v>
      </c>
      <c r="B4809" s="35">
        <v>235560.00521550191</v>
      </c>
      <c r="C4809" s="35">
        <v>71977.749249698551</v>
      </c>
      <c r="D4809" s="35">
        <v>53158.120477211807</v>
      </c>
      <c r="E4809" s="35">
        <v>360695.87494241225</v>
      </c>
      <c r="F4809" s="64">
        <f t="shared" si="888"/>
        <v>4796</v>
      </c>
      <c r="G4809" s="50">
        <f t="shared" si="896"/>
        <v>0.4795999999999635</v>
      </c>
      <c r="H4809" s="64">
        <f t="shared" si="889"/>
        <v>0.27802779941315203</v>
      </c>
      <c r="I4809" s="64">
        <f t="shared" si="897"/>
        <v>8.5391515903643356E-5</v>
      </c>
      <c r="K4809" s="65">
        <v>4796</v>
      </c>
      <c r="L4809" s="35">
        <f t="shared" si="890"/>
        <v>141336.00312930113</v>
      </c>
      <c r="M4809" s="35">
        <f t="shared" si="891"/>
        <v>43186.649549819129</v>
      </c>
      <c r="N4809" s="35">
        <f t="shared" si="892"/>
        <v>47842.308429490629</v>
      </c>
      <c r="O4809" s="35">
        <f t="shared" si="893"/>
        <v>232364.96110861088</v>
      </c>
      <c r="P4809" s="64">
        <f t="shared" si="894"/>
        <v>4804</v>
      </c>
      <c r="Q4809" s="50">
        <f t="shared" si="898"/>
        <v>0.4795999999999635</v>
      </c>
      <c r="R4809" s="64">
        <f t="shared" si="895"/>
        <v>0.27802779941315203</v>
      </c>
      <c r="S4809" s="64">
        <f t="shared" si="899"/>
        <v>8.5391515903643356E-5</v>
      </c>
    </row>
    <row r="4810" spans="1:19">
      <c r="A4810" s="65">
        <v>4797</v>
      </c>
      <c r="B4810" s="35">
        <v>296073.94018747163</v>
      </c>
      <c r="C4810" s="35">
        <v>22581.708330624384</v>
      </c>
      <c r="D4810" s="35">
        <v>42041.944877040864</v>
      </c>
      <c r="E4810" s="35">
        <v>360697.59339513688</v>
      </c>
      <c r="F4810" s="64">
        <f t="shared" si="888"/>
        <v>4797</v>
      </c>
      <c r="G4810" s="50">
        <f t="shared" si="896"/>
        <v>0.47969999999996349</v>
      </c>
      <c r="H4810" s="64">
        <f t="shared" si="889"/>
        <v>0.27811320574688331</v>
      </c>
      <c r="I4810" s="64">
        <f t="shared" si="897"/>
        <v>8.540633373127493E-5</v>
      </c>
      <c r="K4810" s="65">
        <v>4797</v>
      </c>
      <c r="L4810" s="35">
        <f t="shared" si="890"/>
        <v>177644.36411248296</v>
      </c>
      <c r="M4810" s="35">
        <f t="shared" si="891"/>
        <v>13549.024998374631</v>
      </c>
      <c r="N4810" s="35">
        <f t="shared" si="892"/>
        <v>37837.750389336776</v>
      </c>
      <c r="O4810" s="35">
        <f t="shared" si="893"/>
        <v>229031.13950019437</v>
      </c>
      <c r="P4810" s="64">
        <f t="shared" si="894"/>
        <v>4619</v>
      </c>
      <c r="Q4810" s="50">
        <f t="shared" si="898"/>
        <v>0.47969999999996349</v>
      </c>
      <c r="R4810" s="64">
        <f t="shared" si="895"/>
        <v>0.27811320574688331</v>
      </c>
      <c r="S4810" s="64">
        <f t="shared" si="899"/>
        <v>8.540633373127493E-5</v>
      </c>
    </row>
    <row r="4811" spans="1:19">
      <c r="A4811" s="65">
        <v>4798</v>
      </c>
      <c r="B4811" s="35">
        <v>220462.41134423364</v>
      </c>
      <c r="C4811" s="35">
        <v>58600.74088606747</v>
      </c>
      <c r="D4811" s="35">
        <v>81697.185423810748</v>
      </c>
      <c r="E4811" s="35">
        <v>360760.33765411185</v>
      </c>
      <c r="F4811" s="64">
        <f t="shared" si="888"/>
        <v>4798</v>
      </c>
      <c r="G4811" s="50">
        <f t="shared" si="896"/>
        <v>0.47979999999996348</v>
      </c>
      <c r="H4811" s="64">
        <f t="shared" si="889"/>
        <v>0.27819862690101327</v>
      </c>
      <c r="I4811" s="64">
        <f t="shared" si="897"/>
        <v>8.5421154129960986E-5</v>
      </c>
      <c r="K4811" s="65">
        <v>4798</v>
      </c>
      <c r="L4811" s="35">
        <f t="shared" si="890"/>
        <v>132277.44680654019</v>
      </c>
      <c r="M4811" s="35">
        <f t="shared" si="891"/>
        <v>35160.444531640482</v>
      </c>
      <c r="N4811" s="35">
        <f t="shared" si="892"/>
        <v>73527.466881429675</v>
      </c>
      <c r="O4811" s="35">
        <f t="shared" si="893"/>
        <v>240965.35821961035</v>
      </c>
      <c r="P4811" s="64">
        <f t="shared" si="894"/>
        <v>5311</v>
      </c>
      <c r="Q4811" s="50">
        <f t="shared" si="898"/>
        <v>0.47979999999996348</v>
      </c>
      <c r="R4811" s="64">
        <f t="shared" si="895"/>
        <v>0.27819862690101327</v>
      </c>
      <c r="S4811" s="64">
        <f t="shared" si="899"/>
        <v>8.5421154129960986E-5</v>
      </c>
    </row>
    <row r="4812" spans="1:19">
      <c r="A4812" s="65">
        <v>4799</v>
      </c>
      <c r="B4812" s="35">
        <v>241838.95845245692</v>
      </c>
      <c r="C4812" s="35">
        <v>56531.00188048173</v>
      </c>
      <c r="D4812" s="35">
        <v>62429.4391762015</v>
      </c>
      <c r="E4812" s="35">
        <v>360799.39950914017</v>
      </c>
      <c r="F4812" s="64">
        <f t="shared" si="888"/>
        <v>4799</v>
      </c>
      <c r="G4812" s="50">
        <f t="shared" si="896"/>
        <v>0.47989999999996347</v>
      </c>
      <c r="H4812" s="64">
        <f t="shared" si="889"/>
        <v>0.27828406287811386</v>
      </c>
      <c r="I4812" s="64">
        <f t="shared" si="897"/>
        <v>8.54359771005897E-5</v>
      </c>
      <c r="K4812" s="65">
        <v>4799</v>
      </c>
      <c r="L4812" s="35">
        <f t="shared" si="890"/>
        <v>145103.37507147415</v>
      </c>
      <c r="M4812" s="35">
        <f t="shared" si="891"/>
        <v>33918.601128289039</v>
      </c>
      <c r="N4812" s="35">
        <f t="shared" si="892"/>
        <v>56186.495258581352</v>
      </c>
      <c r="O4812" s="35">
        <f t="shared" si="893"/>
        <v>235208.47145834455</v>
      </c>
      <c r="P4812" s="64">
        <f t="shared" si="894"/>
        <v>4965</v>
      </c>
      <c r="Q4812" s="50">
        <f t="shared" si="898"/>
        <v>0.47989999999996347</v>
      </c>
      <c r="R4812" s="64">
        <f t="shared" si="895"/>
        <v>0.27828406287811386</v>
      </c>
      <c r="S4812" s="64">
        <f t="shared" si="899"/>
        <v>8.54359771005897E-5</v>
      </c>
    </row>
    <row r="4813" spans="1:19">
      <c r="A4813" s="65">
        <v>4800</v>
      </c>
      <c r="B4813" s="35">
        <v>237696.39879854751</v>
      </c>
      <c r="C4813" s="35">
        <v>69186.005684407428</v>
      </c>
      <c r="D4813" s="35">
        <v>53967.96662908321</v>
      </c>
      <c r="E4813" s="35">
        <v>360850.37111203815</v>
      </c>
      <c r="F4813" s="64">
        <f t="shared" si="888"/>
        <v>4800</v>
      </c>
      <c r="G4813" s="50">
        <f t="shared" si="896"/>
        <v>0.47999999999996346</v>
      </c>
      <c r="H4813" s="64">
        <f t="shared" si="889"/>
        <v>0.27836951368075719</v>
      </c>
      <c r="I4813" s="64">
        <f t="shared" si="897"/>
        <v>8.5450802643327606E-5</v>
      </c>
      <c r="K4813" s="65">
        <v>4800</v>
      </c>
      <c r="L4813" s="35">
        <f t="shared" si="890"/>
        <v>142617.8392791285</v>
      </c>
      <c r="M4813" s="35">
        <f t="shared" si="891"/>
        <v>41511.603410644457</v>
      </c>
      <c r="N4813" s="35">
        <f t="shared" si="892"/>
        <v>48571.169966174893</v>
      </c>
      <c r="O4813" s="35">
        <f t="shared" si="893"/>
        <v>232700.61265594786</v>
      </c>
      <c r="P4813" s="64">
        <f t="shared" si="894"/>
        <v>4829</v>
      </c>
      <c r="Q4813" s="50">
        <f t="shared" si="898"/>
        <v>0.47999999999996346</v>
      </c>
      <c r="R4813" s="64">
        <f t="shared" si="895"/>
        <v>0.27836951368075719</v>
      </c>
      <c r="S4813" s="64">
        <f t="shared" si="899"/>
        <v>8.5450802643327606E-5</v>
      </c>
    </row>
    <row r="4814" spans="1:19">
      <c r="A4814" s="65">
        <v>4801</v>
      </c>
      <c r="B4814" s="35">
        <v>234258.10106578056</v>
      </c>
      <c r="C4814" s="35">
        <v>54542.683275461197</v>
      </c>
      <c r="D4814" s="35">
        <v>72069.704448947887</v>
      </c>
      <c r="E4814" s="35">
        <v>360870.48879018961</v>
      </c>
      <c r="F4814" s="64">
        <f t="shared" ref="F4814:F4877" si="900">_xlfn.RANK.EQ(E4814,$E$14:$E$10014,1)</f>
        <v>4801</v>
      </c>
      <c r="G4814" s="50">
        <f t="shared" si="896"/>
        <v>0.48009999999996344</v>
      </c>
      <c r="H4814" s="64">
        <f t="shared" si="889"/>
        <v>0.27845497931151597</v>
      </c>
      <c r="I4814" s="64">
        <f t="shared" si="897"/>
        <v>8.5465630758785327E-5</v>
      </c>
      <c r="K4814" s="65">
        <v>4801</v>
      </c>
      <c r="L4814" s="35">
        <f t="shared" si="890"/>
        <v>140554.86063946833</v>
      </c>
      <c r="M4814" s="35">
        <f t="shared" si="891"/>
        <v>32725.609965276715</v>
      </c>
      <c r="N4814" s="35">
        <f t="shared" si="892"/>
        <v>64862.734004053098</v>
      </c>
      <c r="O4814" s="35">
        <f t="shared" si="893"/>
        <v>238143.20460879814</v>
      </c>
      <c r="P4814" s="64">
        <f t="shared" si="894"/>
        <v>5129</v>
      </c>
      <c r="Q4814" s="50">
        <f t="shared" si="898"/>
        <v>0.48009999999996344</v>
      </c>
      <c r="R4814" s="64">
        <f t="shared" si="895"/>
        <v>0.27845497931151597</v>
      </c>
      <c r="S4814" s="64">
        <f t="shared" si="899"/>
        <v>8.5465630758785327E-5</v>
      </c>
    </row>
    <row r="4815" spans="1:19">
      <c r="A4815" s="65">
        <v>4802</v>
      </c>
      <c r="B4815" s="35">
        <v>161901.904218713</v>
      </c>
      <c r="C4815" s="35">
        <v>141606.90599036985</v>
      </c>
      <c r="D4815" s="35">
        <v>57366.782747850913</v>
      </c>
      <c r="E4815" s="35">
        <v>360875.59295693377</v>
      </c>
      <c r="F4815" s="64">
        <f t="shared" si="900"/>
        <v>4802</v>
      </c>
      <c r="G4815" s="50">
        <f t="shared" si="896"/>
        <v>0.48019999999996343</v>
      </c>
      <c r="H4815" s="64">
        <f t="shared" ref="H4815:H4878" si="901">(EXP($I$8*G4815)-1)/(EXP($I$8)-1)</f>
        <v>0.27854045977296327</v>
      </c>
      <c r="I4815" s="64">
        <f t="shared" si="897"/>
        <v>8.548046144729593E-5</v>
      </c>
      <c r="K4815" s="65">
        <v>4802</v>
      </c>
      <c r="L4815" s="35">
        <f t="shared" ref="L4815:L4878" si="902">B4815*$C$8</f>
        <v>97141.142531227801</v>
      </c>
      <c r="M4815" s="35">
        <f t="shared" ref="M4815:M4878" si="903">C4815*$C$9</f>
        <v>84964.14359422191</v>
      </c>
      <c r="N4815" s="35">
        <f t="shared" ref="N4815:N4878" si="904">D4815*$C$10</f>
        <v>51630.104473065825</v>
      </c>
      <c r="O4815" s="35">
        <f t="shared" ref="O4815:O4878" si="905">SUM(L4815:N4815)</f>
        <v>233735.39059851551</v>
      </c>
      <c r="P4815" s="64">
        <f t="shared" ref="P4815:P4878" si="906">_xlfn.RANK.EQ(O4815,$O$14:$O$10014,1)</f>
        <v>4878</v>
      </c>
      <c r="Q4815" s="50">
        <f t="shared" si="898"/>
        <v>0.48019999999996343</v>
      </c>
      <c r="R4815" s="64">
        <f t="shared" ref="R4815:R4878" si="907">(EXP($I$8*Q4815)-1)/(EXP($I$8)-1)</f>
        <v>0.27854045977296327</v>
      </c>
      <c r="S4815" s="64">
        <f t="shared" si="899"/>
        <v>8.548046144729593E-5</v>
      </c>
    </row>
    <row r="4816" spans="1:19">
      <c r="A4816" s="65">
        <v>4803</v>
      </c>
      <c r="B4816" s="35">
        <v>157707.14576231863</v>
      </c>
      <c r="C4816" s="35">
        <v>150351.30521255583</v>
      </c>
      <c r="D4816" s="35">
        <v>52869.555485004879</v>
      </c>
      <c r="E4816" s="35">
        <v>360928.00645987934</v>
      </c>
      <c r="F4816" s="64">
        <f t="shared" si="900"/>
        <v>4803</v>
      </c>
      <c r="G4816" s="50">
        <f t="shared" ref="G4816:G4879" si="908">G4815+1/10000</f>
        <v>0.48029999999996342</v>
      </c>
      <c r="H4816" s="64">
        <f t="shared" si="901"/>
        <v>0.27862595506767268</v>
      </c>
      <c r="I4816" s="64">
        <f t="shared" ref="I4816:I4879" si="909">H4816-H4815</f>
        <v>8.5495294709414527E-5</v>
      </c>
      <c r="K4816" s="65">
        <v>4803</v>
      </c>
      <c r="L4816" s="35">
        <f t="shared" si="902"/>
        <v>94624.287457391169</v>
      </c>
      <c r="M4816" s="35">
        <f t="shared" si="903"/>
        <v>90210.78312753349</v>
      </c>
      <c r="N4816" s="35">
        <f t="shared" si="904"/>
        <v>47582.59993650439</v>
      </c>
      <c r="O4816" s="35">
        <f t="shared" si="905"/>
        <v>232417.67052142904</v>
      </c>
      <c r="P4816" s="64">
        <f t="shared" si="906"/>
        <v>4806</v>
      </c>
      <c r="Q4816" s="50">
        <f t="shared" ref="Q4816:Q4879" si="910">Q4815+1/10000</f>
        <v>0.48029999999996342</v>
      </c>
      <c r="R4816" s="64">
        <f t="shared" si="907"/>
        <v>0.27862595506767268</v>
      </c>
      <c r="S4816" s="64">
        <f t="shared" ref="S4816:S4879" si="911">R4816-R4815</f>
        <v>8.5495294709414527E-5</v>
      </c>
    </row>
    <row r="4817" spans="1:19">
      <c r="A4817" s="65">
        <v>4804</v>
      </c>
      <c r="B4817" s="35">
        <v>215850.18150157004</v>
      </c>
      <c r="C4817" s="35">
        <v>97725.501768525632</v>
      </c>
      <c r="D4817" s="35">
        <v>47353.49262167899</v>
      </c>
      <c r="E4817" s="35">
        <v>360929.17589177465</v>
      </c>
      <c r="F4817" s="64">
        <f t="shared" si="900"/>
        <v>4804</v>
      </c>
      <c r="G4817" s="50">
        <f t="shared" si="908"/>
        <v>0.48039999999996341</v>
      </c>
      <c r="H4817" s="64">
        <f t="shared" si="901"/>
        <v>0.2787114651982181</v>
      </c>
      <c r="I4817" s="64">
        <f t="shared" si="909"/>
        <v>8.5510130545418672E-5</v>
      </c>
      <c r="K4817" s="65">
        <v>4804</v>
      </c>
      <c r="L4817" s="35">
        <f t="shared" si="902"/>
        <v>129510.10890094202</v>
      </c>
      <c r="M4817" s="35">
        <f t="shared" si="903"/>
        <v>58635.30106111538</v>
      </c>
      <c r="N4817" s="35">
        <f t="shared" si="904"/>
        <v>42618.143359511094</v>
      </c>
      <c r="O4817" s="35">
        <f t="shared" si="905"/>
        <v>230763.5533215685</v>
      </c>
      <c r="P4817" s="64">
        <f t="shared" si="906"/>
        <v>4718</v>
      </c>
      <c r="Q4817" s="50">
        <f t="shared" si="910"/>
        <v>0.48039999999996341</v>
      </c>
      <c r="R4817" s="64">
        <f t="shared" si="907"/>
        <v>0.2787114651982181</v>
      </c>
      <c r="S4817" s="64">
        <f t="shared" si="911"/>
        <v>8.5510130545418672E-5</v>
      </c>
    </row>
    <row r="4818" spans="1:19">
      <c r="A4818" s="65">
        <v>4805</v>
      </c>
      <c r="B4818" s="35">
        <v>165773.1566756742</v>
      </c>
      <c r="C4818" s="35">
        <v>134398.78354379802</v>
      </c>
      <c r="D4818" s="35">
        <v>60824.107588011379</v>
      </c>
      <c r="E4818" s="35">
        <v>360996.04780748358</v>
      </c>
      <c r="F4818" s="64">
        <f t="shared" si="900"/>
        <v>4805</v>
      </c>
      <c r="G4818" s="50">
        <f t="shared" si="908"/>
        <v>0.4804999999999634</v>
      </c>
      <c r="H4818" s="64">
        <f t="shared" si="901"/>
        <v>0.27879699016717391</v>
      </c>
      <c r="I4818" s="64">
        <f t="shared" si="909"/>
        <v>8.5524968955807967E-5</v>
      </c>
      <c r="K4818" s="65">
        <v>4805</v>
      </c>
      <c r="L4818" s="35">
        <f t="shared" si="902"/>
        <v>99463.894005404509</v>
      </c>
      <c r="M4818" s="35">
        <f t="shared" si="903"/>
        <v>80639.270126278818</v>
      </c>
      <c r="N4818" s="35">
        <f t="shared" si="904"/>
        <v>54741.696829210239</v>
      </c>
      <c r="O4818" s="35">
        <f t="shared" si="905"/>
        <v>234844.86096089357</v>
      </c>
      <c r="P4818" s="64">
        <f t="shared" si="906"/>
        <v>4942</v>
      </c>
      <c r="Q4818" s="50">
        <f t="shared" si="910"/>
        <v>0.4804999999999634</v>
      </c>
      <c r="R4818" s="64">
        <f t="shared" si="907"/>
        <v>0.27879699016717391</v>
      </c>
      <c r="S4818" s="64">
        <f t="shared" si="911"/>
        <v>8.5524968955807967E-5</v>
      </c>
    </row>
    <row r="4819" spans="1:19">
      <c r="A4819" s="65">
        <v>4806</v>
      </c>
      <c r="B4819" s="35">
        <v>158540.52376242139</v>
      </c>
      <c r="C4819" s="35">
        <v>152949.50750218058</v>
      </c>
      <c r="D4819" s="35">
        <v>49509.628638685484</v>
      </c>
      <c r="E4819" s="35">
        <v>360999.65990328748</v>
      </c>
      <c r="F4819" s="64">
        <f t="shared" si="900"/>
        <v>4806</v>
      </c>
      <c r="G4819" s="50">
        <f t="shared" si="908"/>
        <v>0.48059999999996339</v>
      </c>
      <c r="H4819" s="64">
        <f t="shared" si="901"/>
        <v>0.27888252997711516</v>
      </c>
      <c r="I4819" s="64">
        <f t="shared" si="909"/>
        <v>8.5539809941248546E-5</v>
      </c>
      <c r="K4819" s="65">
        <v>4806</v>
      </c>
      <c r="L4819" s="35">
        <f t="shared" si="902"/>
        <v>95124.314257452832</v>
      </c>
      <c r="M4819" s="35">
        <f t="shared" si="903"/>
        <v>91769.704501308341</v>
      </c>
      <c r="N4819" s="35">
        <f t="shared" si="904"/>
        <v>44558.665774816938</v>
      </c>
      <c r="O4819" s="35">
        <f t="shared" si="905"/>
        <v>231452.68453357811</v>
      </c>
      <c r="P4819" s="64">
        <f t="shared" si="906"/>
        <v>4756</v>
      </c>
      <c r="Q4819" s="50">
        <f t="shared" si="910"/>
        <v>0.48059999999996339</v>
      </c>
      <c r="R4819" s="64">
        <f t="shared" si="907"/>
        <v>0.27888252997711516</v>
      </c>
      <c r="S4819" s="64">
        <f t="shared" si="911"/>
        <v>8.5539809941248546E-5</v>
      </c>
    </row>
    <row r="4820" spans="1:19">
      <c r="A4820" s="65">
        <v>4807</v>
      </c>
      <c r="B4820" s="35">
        <v>203285.80884712655</v>
      </c>
      <c r="C4820" s="35">
        <v>101968.37283798195</v>
      </c>
      <c r="D4820" s="35">
        <v>55754.130836301934</v>
      </c>
      <c r="E4820" s="35">
        <v>361008.31252141047</v>
      </c>
      <c r="F4820" s="64">
        <f t="shared" si="900"/>
        <v>4807</v>
      </c>
      <c r="G4820" s="50">
        <f t="shared" si="908"/>
        <v>0.48069999999996338</v>
      </c>
      <c r="H4820" s="64">
        <f t="shared" si="901"/>
        <v>0.27896808463061712</v>
      </c>
      <c r="I4820" s="64">
        <f t="shared" si="909"/>
        <v>8.5554653501962452E-5</v>
      </c>
      <c r="K4820" s="65">
        <v>4807</v>
      </c>
      <c r="L4820" s="35">
        <f t="shared" si="902"/>
        <v>121971.48530827592</v>
      </c>
      <c r="M4820" s="35">
        <f t="shared" si="903"/>
        <v>61181.023702789171</v>
      </c>
      <c r="N4820" s="35">
        <f t="shared" si="904"/>
        <v>50178.717752671742</v>
      </c>
      <c r="O4820" s="35">
        <f t="shared" si="905"/>
        <v>233331.22676373683</v>
      </c>
      <c r="P4820" s="64">
        <f t="shared" si="906"/>
        <v>4858</v>
      </c>
      <c r="Q4820" s="50">
        <f t="shared" si="910"/>
        <v>0.48069999999996338</v>
      </c>
      <c r="R4820" s="64">
        <f t="shared" si="907"/>
        <v>0.27896808463061712</v>
      </c>
      <c r="S4820" s="64">
        <f t="shared" si="911"/>
        <v>8.5554653501962452E-5</v>
      </c>
    </row>
    <row r="4821" spans="1:19">
      <c r="A4821" s="65">
        <v>4808</v>
      </c>
      <c r="B4821" s="35">
        <v>154329.30329727894</v>
      </c>
      <c r="C4821" s="35">
        <v>152722.54642295238</v>
      </c>
      <c r="D4821" s="35">
        <v>53958.439674573572</v>
      </c>
      <c r="E4821" s="35">
        <v>361010.28939480486</v>
      </c>
      <c r="F4821" s="64">
        <f t="shared" si="900"/>
        <v>4808</v>
      </c>
      <c r="G4821" s="50">
        <f t="shared" si="908"/>
        <v>0.48079999999996337</v>
      </c>
      <c r="H4821" s="64">
        <f t="shared" si="901"/>
        <v>0.27905365413025557</v>
      </c>
      <c r="I4821" s="64">
        <f t="shared" si="909"/>
        <v>8.5569499638449287E-5</v>
      </c>
      <c r="K4821" s="65">
        <v>4808</v>
      </c>
      <c r="L4821" s="35">
        <f t="shared" si="902"/>
        <v>92597.581978367365</v>
      </c>
      <c r="M4821" s="35">
        <f t="shared" si="903"/>
        <v>91633.527853771418</v>
      </c>
      <c r="N4821" s="35">
        <f t="shared" si="904"/>
        <v>48562.595707116219</v>
      </c>
      <c r="O4821" s="35">
        <f t="shared" si="905"/>
        <v>232793.705539255</v>
      </c>
      <c r="P4821" s="64">
        <f t="shared" si="906"/>
        <v>4834</v>
      </c>
      <c r="Q4821" s="50">
        <f t="shared" si="910"/>
        <v>0.48079999999996337</v>
      </c>
      <c r="R4821" s="64">
        <f t="shared" si="907"/>
        <v>0.27905365413025557</v>
      </c>
      <c r="S4821" s="64">
        <f t="shared" si="911"/>
        <v>8.5569499638449287E-5</v>
      </c>
    </row>
    <row r="4822" spans="1:19">
      <c r="A4822" s="65">
        <v>4809</v>
      </c>
      <c r="B4822" s="35">
        <v>179989.25374138181</v>
      </c>
      <c r="C4822" s="35">
        <v>117227.85748113871</v>
      </c>
      <c r="D4822" s="35">
        <v>63812.297195075567</v>
      </c>
      <c r="E4822" s="35">
        <v>361029.40841759607</v>
      </c>
      <c r="F4822" s="64">
        <f t="shared" si="900"/>
        <v>4809</v>
      </c>
      <c r="G4822" s="50">
        <f t="shared" si="908"/>
        <v>0.48089999999996336</v>
      </c>
      <c r="H4822" s="64">
        <f t="shared" si="901"/>
        <v>0.27913923847860667</v>
      </c>
      <c r="I4822" s="64">
        <f t="shared" si="909"/>
        <v>8.5584348351097628E-5</v>
      </c>
      <c r="K4822" s="65">
        <v>4809</v>
      </c>
      <c r="L4822" s="35">
        <f t="shared" si="902"/>
        <v>107993.55224482909</v>
      </c>
      <c r="M4822" s="35">
        <f t="shared" si="903"/>
        <v>70336.714488683225</v>
      </c>
      <c r="N4822" s="35">
        <f t="shared" si="904"/>
        <v>57431.067475568008</v>
      </c>
      <c r="O4822" s="35">
        <f t="shared" si="905"/>
        <v>235761.33420908032</v>
      </c>
      <c r="P4822" s="64">
        <f t="shared" si="906"/>
        <v>5001</v>
      </c>
      <c r="Q4822" s="50">
        <f t="shared" si="910"/>
        <v>0.48089999999996336</v>
      </c>
      <c r="R4822" s="64">
        <f t="shared" si="907"/>
        <v>0.27913923847860667</v>
      </c>
      <c r="S4822" s="64">
        <f t="shared" si="911"/>
        <v>8.5584348351097628E-5</v>
      </c>
    </row>
    <row r="4823" spans="1:19">
      <c r="A4823" s="65">
        <v>4810</v>
      </c>
      <c r="B4823" s="35">
        <v>279906.08301131433</v>
      </c>
      <c r="C4823" s="35">
        <v>21310.422582758769</v>
      </c>
      <c r="D4823" s="35">
        <v>59914.361857160868</v>
      </c>
      <c r="E4823" s="35">
        <v>361130.86745123396</v>
      </c>
      <c r="F4823" s="64">
        <f t="shared" si="900"/>
        <v>4810</v>
      </c>
      <c r="G4823" s="50">
        <f t="shared" si="908"/>
        <v>0.48099999999996335</v>
      </c>
      <c r="H4823" s="64">
        <f t="shared" si="901"/>
        <v>0.27922483767824707</v>
      </c>
      <c r="I4823" s="64">
        <f t="shared" si="909"/>
        <v>8.5599199640407075E-5</v>
      </c>
      <c r="K4823" s="65">
        <v>4810</v>
      </c>
      <c r="L4823" s="35">
        <f t="shared" si="902"/>
        <v>167943.6498067886</v>
      </c>
      <c r="M4823" s="35">
        <f t="shared" si="903"/>
        <v>12786.253549655261</v>
      </c>
      <c r="N4823" s="35">
        <f t="shared" si="904"/>
        <v>53922.925671444784</v>
      </c>
      <c r="O4823" s="35">
        <f t="shared" si="905"/>
        <v>234652.82902788866</v>
      </c>
      <c r="P4823" s="64">
        <f t="shared" si="906"/>
        <v>4926</v>
      </c>
      <c r="Q4823" s="50">
        <f t="shared" si="910"/>
        <v>0.48099999999996335</v>
      </c>
      <c r="R4823" s="64">
        <f t="shared" si="907"/>
        <v>0.27922483767824707</v>
      </c>
      <c r="S4823" s="64">
        <f t="shared" si="911"/>
        <v>8.5599199640407075E-5</v>
      </c>
    </row>
    <row r="4824" spans="1:19">
      <c r="A4824" s="65">
        <v>4811</v>
      </c>
      <c r="B4824" s="35">
        <v>223844.28418275347</v>
      </c>
      <c r="C4824" s="35">
        <v>75965.065496903422</v>
      </c>
      <c r="D4824" s="35">
        <v>61336.845970214345</v>
      </c>
      <c r="E4824" s="35">
        <v>361146.19564987125</v>
      </c>
      <c r="F4824" s="64">
        <f t="shared" si="900"/>
        <v>4811</v>
      </c>
      <c r="G4824" s="50">
        <f t="shared" si="908"/>
        <v>0.48109999999996333</v>
      </c>
      <c r="H4824" s="64">
        <f t="shared" si="901"/>
        <v>0.27931045173175401</v>
      </c>
      <c r="I4824" s="64">
        <f t="shared" si="909"/>
        <v>8.5614053506932741E-5</v>
      </c>
      <c r="K4824" s="65">
        <v>4811</v>
      </c>
      <c r="L4824" s="35">
        <f t="shared" si="902"/>
        <v>134306.57050965208</v>
      </c>
      <c r="M4824" s="35">
        <f t="shared" si="903"/>
        <v>45579.039298142052</v>
      </c>
      <c r="N4824" s="35">
        <f t="shared" si="904"/>
        <v>55203.16137319291</v>
      </c>
      <c r="O4824" s="35">
        <f t="shared" si="905"/>
        <v>235088.77118098704</v>
      </c>
      <c r="P4824" s="64">
        <f t="shared" si="906"/>
        <v>4958</v>
      </c>
      <c r="Q4824" s="50">
        <f t="shared" si="910"/>
        <v>0.48109999999996333</v>
      </c>
      <c r="R4824" s="64">
        <f t="shared" si="907"/>
        <v>0.27931045173175401</v>
      </c>
      <c r="S4824" s="64">
        <f t="shared" si="911"/>
        <v>8.5614053506932741E-5</v>
      </c>
    </row>
    <row r="4825" spans="1:19">
      <c r="A4825" s="65">
        <v>4812</v>
      </c>
      <c r="B4825" s="35">
        <v>172923.00394279117</v>
      </c>
      <c r="C4825" s="35">
        <v>130453.52657712286</v>
      </c>
      <c r="D4825" s="35">
        <v>57794.408249349202</v>
      </c>
      <c r="E4825" s="35">
        <v>361170.93876926322</v>
      </c>
      <c r="F4825" s="64">
        <f t="shared" si="900"/>
        <v>4812</v>
      </c>
      <c r="G4825" s="50">
        <f t="shared" si="908"/>
        <v>0.48119999999996332</v>
      </c>
      <c r="H4825" s="64">
        <f t="shared" si="901"/>
        <v>0.27939608064170501</v>
      </c>
      <c r="I4825" s="64">
        <f t="shared" si="909"/>
        <v>8.5628909951007692E-5</v>
      </c>
      <c r="K4825" s="65">
        <v>4812</v>
      </c>
      <c r="L4825" s="35">
        <f t="shared" si="902"/>
        <v>103753.8023656747</v>
      </c>
      <c r="M4825" s="35">
        <f t="shared" si="903"/>
        <v>78272.115946273712</v>
      </c>
      <c r="N4825" s="35">
        <f t="shared" si="904"/>
        <v>52014.967424414281</v>
      </c>
      <c r="O4825" s="35">
        <f t="shared" si="905"/>
        <v>234040.88573636272</v>
      </c>
      <c r="P4825" s="64">
        <f t="shared" si="906"/>
        <v>4893</v>
      </c>
      <c r="Q4825" s="50">
        <f t="shared" si="910"/>
        <v>0.48119999999996332</v>
      </c>
      <c r="R4825" s="64">
        <f t="shared" si="907"/>
        <v>0.27939608064170501</v>
      </c>
      <c r="S4825" s="64">
        <f t="shared" si="911"/>
        <v>8.5628909951007692E-5</v>
      </c>
    </row>
    <row r="4826" spans="1:19">
      <c r="A4826" s="65">
        <v>4813</v>
      </c>
      <c r="B4826" s="35">
        <v>216213.15442419524</v>
      </c>
      <c r="C4826" s="35">
        <v>91462.370407636015</v>
      </c>
      <c r="D4826" s="35">
        <v>53508.453738505064</v>
      </c>
      <c r="E4826" s="35">
        <v>361183.9785703363</v>
      </c>
      <c r="F4826" s="64">
        <f t="shared" si="900"/>
        <v>4813</v>
      </c>
      <c r="G4826" s="50">
        <f t="shared" si="908"/>
        <v>0.48129999999996331</v>
      </c>
      <c r="H4826" s="64">
        <f t="shared" si="901"/>
        <v>0.27948172441067803</v>
      </c>
      <c r="I4826" s="64">
        <f t="shared" si="909"/>
        <v>8.5643768973020507E-5</v>
      </c>
      <c r="K4826" s="65">
        <v>4813</v>
      </c>
      <c r="L4826" s="35">
        <f t="shared" si="902"/>
        <v>129727.89265451714</v>
      </c>
      <c r="M4826" s="35">
        <f t="shared" si="903"/>
        <v>54877.422244581605</v>
      </c>
      <c r="N4826" s="35">
        <f t="shared" si="904"/>
        <v>48157.608364654559</v>
      </c>
      <c r="O4826" s="35">
        <f t="shared" si="905"/>
        <v>232762.9232637533</v>
      </c>
      <c r="P4826" s="64">
        <f t="shared" si="906"/>
        <v>4830</v>
      </c>
      <c r="Q4826" s="50">
        <f t="shared" si="910"/>
        <v>0.48129999999996331</v>
      </c>
      <c r="R4826" s="64">
        <f t="shared" si="907"/>
        <v>0.27948172441067803</v>
      </c>
      <c r="S4826" s="64">
        <f t="shared" si="911"/>
        <v>8.5643768973020507E-5</v>
      </c>
    </row>
    <row r="4827" spans="1:19">
      <c r="A4827" s="65">
        <v>4814</v>
      </c>
      <c r="B4827" s="35">
        <v>276086.78309958102</v>
      </c>
      <c r="C4827" s="35">
        <v>11621.684782108216</v>
      </c>
      <c r="D4827" s="35">
        <v>73476.768064955046</v>
      </c>
      <c r="E4827" s="35">
        <v>361185.23594664433</v>
      </c>
      <c r="F4827" s="64">
        <f t="shared" si="900"/>
        <v>4814</v>
      </c>
      <c r="G4827" s="50">
        <f t="shared" si="908"/>
        <v>0.4813999999999633</v>
      </c>
      <c r="H4827" s="64">
        <f t="shared" si="901"/>
        <v>0.27956738304125156</v>
      </c>
      <c r="I4827" s="64">
        <f t="shared" si="909"/>
        <v>8.5658630573526295E-5</v>
      </c>
      <c r="K4827" s="65">
        <v>4814</v>
      </c>
      <c r="L4827" s="35">
        <f t="shared" si="902"/>
        <v>165652.06985974862</v>
      </c>
      <c r="M4827" s="35">
        <f t="shared" si="903"/>
        <v>6973.0108692649292</v>
      </c>
      <c r="N4827" s="35">
        <f t="shared" si="904"/>
        <v>66129.09125845955</v>
      </c>
      <c r="O4827" s="35">
        <f t="shared" si="905"/>
        <v>238754.17198747309</v>
      </c>
      <c r="P4827" s="64">
        <f t="shared" si="906"/>
        <v>5168</v>
      </c>
      <c r="Q4827" s="50">
        <f t="shared" si="910"/>
        <v>0.4813999999999633</v>
      </c>
      <c r="R4827" s="64">
        <f t="shared" si="907"/>
        <v>0.27956738304125156</v>
      </c>
      <c r="S4827" s="64">
        <f t="shared" si="911"/>
        <v>8.5658630573526295E-5</v>
      </c>
    </row>
    <row r="4828" spans="1:19">
      <c r="A4828" s="65">
        <v>4815</v>
      </c>
      <c r="B4828" s="35">
        <v>222116.8145231317</v>
      </c>
      <c r="C4828" s="35">
        <v>88967.427137617211</v>
      </c>
      <c r="D4828" s="35">
        <v>50125.921597961016</v>
      </c>
      <c r="E4828" s="35">
        <v>361210.16325870994</v>
      </c>
      <c r="F4828" s="64">
        <f t="shared" si="900"/>
        <v>4815</v>
      </c>
      <c r="G4828" s="50">
        <f t="shared" si="908"/>
        <v>0.48149999999996329</v>
      </c>
      <c r="H4828" s="64">
        <f t="shared" si="901"/>
        <v>0.27965305653600447</v>
      </c>
      <c r="I4828" s="64">
        <f t="shared" si="909"/>
        <v>8.5673494752913637E-5</v>
      </c>
      <c r="K4828" s="65">
        <v>4815</v>
      </c>
      <c r="L4828" s="35">
        <f t="shared" si="902"/>
        <v>133270.08871387903</v>
      </c>
      <c r="M4828" s="35">
        <f t="shared" si="903"/>
        <v>53380.456282570325</v>
      </c>
      <c r="N4828" s="35">
        <f t="shared" si="904"/>
        <v>45113.329438164918</v>
      </c>
      <c r="O4828" s="35">
        <f t="shared" si="905"/>
        <v>231763.87443461426</v>
      </c>
      <c r="P4828" s="64">
        <f t="shared" si="906"/>
        <v>4772</v>
      </c>
      <c r="Q4828" s="50">
        <f t="shared" si="910"/>
        <v>0.48149999999996329</v>
      </c>
      <c r="R4828" s="64">
        <f t="shared" si="907"/>
        <v>0.27965305653600447</v>
      </c>
      <c r="S4828" s="64">
        <f t="shared" si="911"/>
        <v>8.5673494752913637E-5</v>
      </c>
    </row>
    <row r="4829" spans="1:19">
      <c r="A4829" s="65">
        <v>4816</v>
      </c>
      <c r="B4829" s="35">
        <v>177151.62392998024</v>
      </c>
      <c r="C4829" s="35">
        <v>135718.07814041508</v>
      </c>
      <c r="D4829" s="35">
        <v>48384.935055779271</v>
      </c>
      <c r="E4829" s="35">
        <v>361254.63712617464</v>
      </c>
      <c r="F4829" s="64">
        <f t="shared" si="900"/>
        <v>4816</v>
      </c>
      <c r="G4829" s="50">
        <f t="shared" si="908"/>
        <v>0.48159999999996328</v>
      </c>
      <c r="H4829" s="64">
        <f t="shared" si="901"/>
        <v>0.27973874489751621</v>
      </c>
      <c r="I4829" s="64">
        <f t="shared" si="909"/>
        <v>8.5688361511737643E-5</v>
      </c>
      <c r="K4829" s="65">
        <v>4816</v>
      </c>
      <c r="L4829" s="35">
        <f t="shared" si="902"/>
        <v>106290.97435798815</v>
      </c>
      <c r="M4829" s="35">
        <f t="shared" si="903"/>
        <v>81430.84688424904</v>
      </c>
      <c r="N4829" s="35">
        <f t="shared" si="904"/>
        <v>43546.441550201343</v>
      </c>
      <c r="O4829" s="35">
        <f t="shared" si="905"/>
        <v>231268.2627924385</v>
      </c>
      <c r="P4829" s="64">
        <f t="shared" si="906"/>
        <v>4745</v>
      </c>
      <c r="Q4829" s="50">
        <f t="shared" si="910"/>
        <v>0.48159999999996328</v>
      </c>
      <c r="R4829" s="64">
        <f t="shared" si="907"/>
        <v>0.27973874489751621</v>
      </c>
      <c r="S4829" s="64">
        <f t="shared" si="911"/>
        <v>8.5688361511737643E-5</v>
      </c>
    </row>
    <row r="4830" spans="1:19">
      <c r="A4830" s="65">
        <v>4817</v>
      </c>
      <c r="B4830" s="35">
        <v>195678.02797449546</v>
      </c>
      <c r="C4830" s="35">
        <v>116417.58984062781</v>
      </c>
      <c r="D4830" s="35">
        <v>49165.032218784967</v>
      </c>
      <c r="E4830" s="35">
        <v>361260.65003390826</v>
      </c>
      <c r="F4830" s="64">
        <f t="shared" si="900"/>
        <v>4817</v>
      </c>
      <c r="G4830" s="50">
        <f t="shared" si="908"/>
        <v>0.48169999999996327</v>
      </c>
      <c r="H4830" s="64">
        <f t="shared" si="901"/>
        <v>0.27982444812836643</v>
      </c>
      <c r="I4830" s="64">
        <f t="shared" si="909"/>
        <v>8.5703230850220358E-5</v>
      </c>
      <c r="K4830" s="65">
        <v>4817</v>
      </c>
      <c r="L4830" s="35">
        <f t="shared" si="902"/>
        <v>117406.81678469728</v>
      </c>
      <c r="M4830" s="35">
        <f t="shared" si="903"/>
        <v>69850.553904376691</v>
      </c>
      <c r="N4830" s="35">
        <f t="shared" si="904"/>
        <v>44248.528996906469</v>
      </c>
      <c r="O4830" s="35">
        <f t="shared" si="905"/>
        <v>231505.89968598046</v>
      </c>
      <c r="P4830" s="64">
        <f t="shared" si="906"/>
        <v>4759</v>
      </c>
      <c r="Q4830" s="50">
        <f t="shared" si="910"/>
        <v>0.48169999999996327</v>
      </c>
      <c r="R4830" s="64">
        <f t="shared" si="907"/>
        <v>0.27982444812836643</v>
      </c>
      <c r="S4830" s="64">
        <f t="shared" si="911"/>
        <v>8.5703230850220358E-5</v>
      </c>
    </row>
    <row r="4831" spans="1:19">
      <c r="A4831" s="65">
        <v>4818</v>
      </c>
      <c r="B4831" s="35">
        <v>218895.94429451201</v>
      </c>
      <c r="C4831" s="35">
        <v>90175.11796048125</v>
      </c>
      <c r="D4831" s="35">
        <v>52233.432866814983</v>
      </c>
      <c r="E4831" s="35">
        <v>361304.49512180826</v>
      </c>
      <c r="F4831" s="64">
        <f t="shared" si="900"/>
        <v>4818</v>
      </c>
      <c r="G4831" s="50">
        <f t="shared" si="908"/>
        <v>0.48179999999996326</v>
      </c>
      <c r="H4831" s="64">
        <f t="shared" si="901"/>
        <v>0.27991016623113557</v>
      </c>
      <c r="I4831" s="64">
        <f t="shared" si="909"/>
        <v>8.5718102769138937E-5</v>
      </c>
      <c r="K4831" s="65">
        <v>4818</v>
      </c>
      <c r="L4831" s="35">
        <f t="shared" si="902"/>
        <v>131337.56657670721</v>
      </c>
      <c r="M4831" s="35">
        <f t="shared" si="903"/>
        <v>54105.070776288747</v>
      </c>
      <c r="N4831" s="35">
        <f t="shared" si="904"/>
        <v>47010.089580133485</v>
      </c>
      <c r="O4831" s="35">
        <f t="shared" si="905"/>
        <v>232452.72693312942</v>
      </c>
      <c r="P4831" s="64">
        <f t="shared" si="906"/>
        <v>4807</v>
      </c>
      <c r="Q4831" s="50">
        <f t="shared" si="910"/>
        <v>0.48179999999996326</v>
      </c>
      <c r="R4831" s="64">
        <f t="shared" si="907"/>
        <v>0.27991016623113557</v>
      </c>
      <c r="S4831" s="64">
        <f t="shared" si="911"/>
        <v>8.5718102769138937E-5</v>
      </c>
    </row>
    <row r="4832" spans="1:19">
      <c r="A4832" s="65">
        <v>4819</v>
      </c>
      <c r="B4832" s="35">
        <v>254013.60843299527</v>
      </c>
      <c r="C4832" s="35">
        <v>38492.754947789741</v>
      </c>
      <c r="D4832" s="35">
        <v>68822.267009730582</v>
      </c>
      <c r="E4832" s="35">
        <v>361328.63039051555</v>
      </c>
      <c r="F4832" s="64">
        <f t="shared" si="900"/>
        <v>4819</v>
      </c>
      <c r="G4832" s="50">
        <f t="shared" si="908"/>
        <v>0.48189999999996325</v>
      </c>
      <c r="H4832" s="64">
        <f t="shared" si="901"/>
        <v>0.27999589920840406</v>
      </c>
      <c r="I4832" s="64">
        <f t="shared" si="909"/>
        <v>8.5732977268493382E-5</v>
      </c>
      <c r="K4832" s="65">
        <v>4819</v>
      </c>
      <c r="L4832" s="35">
        <f t="shared" si="902"/>
        <v>152408.16505979715</v>
      </c>
      <c r="M4832" s="35">
        <f t="shared" si="903"/>
        <v>23095.652968673843</v>
      </c>
      <c r="N4832" s="35">
        <f t="shared" si="904"/>
        <v>61940.040308757525</v>
      </c>
      <c r="O4832" s="35">
        <f t="shared" si="905"/>
        <v>237443.85833722854</v>
      </c>
      <c r="P4832" s="64">
        <f t="shared" si="906"/>
        <v>5090</v>
      </c>
      <c r="Q4832" s="50">
        <f t="shared" si="910"/>
        <v>0.48189999999996325</v>
      </c>
      <c r="R4832" s="64">
        <f t="shared" si="907"/>
        <v>0.27999589920840406</v>
      </c>
      <c r="S4832" s="64">
        <f t="shared" si="911"/>
        <v>8.5732977268493382E-5</v>
      </c>
    </row>
    <row r="4833" spans="1:19">
      <c r="A4833" s="65">
        <v>4820</v>
      </c>
      <c r="B4833" s="35">
        <v>258678.52202442678</v>
      </c>
      <c r="C4833" s="35">
        <v>64047.268449497358</v>
      </c>
      <c r="D4833" s="35">
        <v>38606.925286653161</v>
      </c>
      <c r="E4833" s="35">
        <v>361332.7157605773</v>
      </c>
      <c r="F4833" s="64">
        <f t="shared" si="900"/>
        <v>4820</v>
      </c>
      <c r="G4833" s="50">
        <f t="shared" si="908"/>
        <v>0.48199999999996324</v>
      </c>
      <c r="H4833" s="64">
        <f t="shared" si="901"/>
        <v>0.2800816470627534</v>
      </c>
      <c r="I4833" s="64">
        <f t="shared" si="909"/>
        <v>8.5747854349338404E-5</v>
      </c>
      <c r="K4833" s="65">
        <v>4820</v>
      </c>
      <c r="L4833" s="35">
        <f t="shared" si="902"/>
        <v>155207.11321465607</v>
      </c>
      <c r="M4833" s="35">
        <f t="shared" si="903"/>
        <v>38428.361069698411</v>
      </c>
      <c r="N4833" s="35">
        <f t="shared" si="904"/>
        <v>34746.232757987847</v>
      </c>
      <c r="O4833" s="35">
        <f t="shared" si="905"/>
        <v>228381.70704234234</v>
      </c>
      <c r="P4833" s="64">
        <f t="shared" si="906"/>
        <v>4577</v>
      </c>
      <c r="Q4833" s="50">
        <f t="shared" si="910"/>
        <v>0.48199999999996324</v>
      </c>
      <c r="R4833" s="64">
        <f t="shared" si="907"/>
        <v>0.2800816470627534</v>
      </c>
      <c r="S4833" s="64">
        <f t="shared" si="911"/>
        <v>8.5747854349338404E-5</v>
      </c>
    </row>
    <row r="4834" spans="1:19">
      <c r="A4834" s="65">
        <v>4821</v>
      </c>
      <c r="B4834" s="35">
        <v>205938.5506864487</v>
      </c>
      <c r="C4834" s="35">
        <v>109776.25162935973</v>
      </c>
      <c r="D4834" s="35">
        <v>45695.505236475103</v>
      </c>
      <c r="E4834" s="35">
        <v>361410.30755228351</v>
      </c>
      <c r="F4834" s="64">
        <f t="shared" si="900"/>
        <v>4821</v>
      </c>
      <c r="G4834" s="50">
        <f t="shared" si="908"/>
        <v>0.48209999999996322</v>
      </c>
      <c r="H4834" s="64">
        <f t="shared" si="901"/>
        <v>0.28016740979676485</v>
      </c>
      <c r="I4834" s="64">
        <f t="shared" si="909"/>
        <v>8.5762734011451958E-5</v>
      </c>
      <c r="K4834" s="65">
        <v>4821</v>
      </c>
      <c r="L4834" s="35">
        <f t="shared" si="902"/>
        <v>123563.13041186921</v>
      </c>
      <c r="M4834" s="35">
        <f t="shared" si="903"/>
        <v>65865.75097761584</v>
      </c>
      <c r="N4834" s="35">
        <f t="shared" si="904"/>
        <v>41125.954712827595</v>
      </c>
      <c r="O4834" s="35">
        <f t="shared" si="905"/>
        <v>230554.83610231263</v>
      </c>
      <c r="P4834" s="64">
        <f t="shared" si="906"/>
        <v>4704</v>
      </c>
      <c r="Q4834" s="50">
        <f t="shared" si="910"/>
        <v>0.48209999999996322</v>
      </c>
      <c r="R4834" s="64">
        <f t="shared" si="907"/>
        <v>0.28016740979676485</v>
      </c>
      <c r="S4834" s="64">
        <f t="shared" si="911"/>
        <v>8.5762734011451958E-5</v>
      </c>
    </row>
    <row r="4835" spans="1:19">
      <c r="A4835" s="65">
        <v>4822</v>
      </c>
      <c r="B4835" s="35">
        <v>275103.31641830009</v>
      </c>
      <c r="C4835" s="35">
        <v>26419.296489420249</v>
      </c>
      <c r="D4835" s="35">
        <v>60012.036038706967</v>
      </c>
      <c r="E4835" s="35">
        <v>361534.64894642727</v>
      </c>
      <c r="F4835" s="64">
        <f t="shared" si="900"/>
        <v>4822</v>
      </c>
      <c r="G4835" s="50">
        <f t="shared" si="908"/>
        <v>0.48219999999996321</v>
      </c>
      <c r="H4835" s="64">
        <f t="shared" si="901"/>
        <v>0.28025318741302058</v>
      </c>
      <c r="I4835" s="64">
        <f t="shared" si="909"/>
        <v>8.5777616255722222E-5</v>
      </c>
      <c r="K4835" s="65">
        <v>4822</v>
      </c>
      <c r="L4835" s="35">
        <f t="shared" si="902"/>
        <v>165061.98985098006</v>
      </c>
      <c r="M4835" s="35">
        <f t="shared" si="903"/>
        <v>15851.577893652149</v>
      </c>
      <c r="N4835" s="35">
        <f t="shared" si="904"/>
        <v>54010.832434836273</v>
      </c>
      <c r="O4835" s="35">
        <f t="shared" si="905"/>
        <v>234924.40017946847</v>
      </c>
      <c r="P4835" s="64">
        <f t="shared" si="906"/>
        <v>4944</v>
      </c>
      <c r="Q4835" s="50">
        <f t="shared" si="910"/>
        <v>0.48219999999996321</v>
      </c>
      <c r="R4835" s="64">
        <f t="shared" si="907"/>
        <v>0.28025318741302058</v>
      </c>
      <c r="S4835" s="64">
        <f t="shared" si="911"/>
        <v>8.5777616255722222E-5</v>
      </c>
    </row>
    <row r="4836" spans="1:19">
      <c r="A4836" s="65">
        <v>4823</v>
      </c>
      <c r="B4836" s="35">
        <v>231173.33884980643</v>
      </c>
      <c r="C4836" s="35">
        <v>78206.677949980105</v>
      </c>
      <c r="D4836" s="35">
        <v>52189.401964677345</v>
      </c>
      <c r="E4836" s="35">
        <v>361569.41876446386</v>
      </c>
      <c r="F4836" s="64">
        <f t="shared" si="900"/>
        <v>4823</v>
      </c>
      <c r="G4836" s="50">
        <f t="shared" si="908"/>
        <v>0.4822999999999632</v>
      </c>
      <c r="H4836" s="64">
        <f t="shared" si="901"/>
        <v>0.28033897991410311</v>
      </c>
      <c r="I4836" s="64">
        <f t="shared" si="909"/>
        <v>8.5792501082537775E-5</v>
      </c>
      <c r="K4836" s="65">
        <v>4823</v>
      </c>
      <c r="L4836" s="35">
        <f t="shared" si="902"/>
        <v>138704.00330988385</v>
      </c>
      <c r="M4836" s="35">
        <f t="shared" si="903"/>
        <v>46924.00676998806</v>
      </c>
      <c r="N4836" s="35">
        <f t="shared" si="904"/>
        <v>46970.461768209614</v>
      </c>
      <c r="O4836" s="35">
        <f t="shared" si="905"/>
        <v>232598.47184808154</v>
      </c>
      <c r="P4836" s="64">
        <f t="shared" si="906"/>
        <v>4823</v>
      </c>
      <c r="Q4836" s="50">
        <f t="shared" si="910"/>
        <v>0.4822999999999632</v>
      </c>
      <c r="R4836" s="64">
        <f t="shared" si="907"/>
        <v>0.28033897991410311</v>
      </c>
      <c r="S4836" s="64">
        <f t="shared" si="911"/>
        <v>8.5792501082537775E-5</v>
      </c>
    </row>
    <row r="4837" spans="1:19">
      <c r="A4837" s="65">
        <v>4824</v>
      </c>
      <c r="B4837" s="35">
        <v>281489.7030976328</v>
      </c>
      <c r="C4837" s="35">
        <v>32869.070965582716</v>
      </c>
      <c r="D4837" s="35">
        <v>47229.560011507092</v>
      </c>
      <c r="E4837" s="35">
        <v>361588.3340747226</v>
      </c>
      <c r="F4837" s="64">
        <f t="shared" si="900"/>
        <v>4824</v>
      </c>
      <c r="G4837" s="50">
        <f t="shared" si="908"/>
        <v>0.48239999999996319</v>
      </c>
      <c r="H4837" s="64">
        <f t="shared" si="901"/>
        <v>0.2804247873025954</v>
      </c>
      <c r="I4837" s="64">
        <f t="shared" si="909"/>
        <v>8.5807388492287195E-5</v>
      </c>
      <c r="K4837" s="65">
        <v>4824</v>
      </c>
      <c r="L4837" s="35">
        <f t="shared" si="902"/>
        <v>168893.82185857967</v>
      </c>
      <c r="M4837" s="35">
        <f t="shared" si="903"/>
        <v>19721.44257934963</v>
      </c>
      <c r="N4837" s="35">
        <f t="shared" si="904"/>
        <v>42506.604010356386</v>
      </c>
      <c r="O4837" s="35">
        <f t="shared" si="905"/>
        <v>231121.86844828568</v>
      </c>
      <c r="P4837" s="64">
        <f t="shared" si="906"/>
        <v>4735</v>
      </c>
      <c r="Q4837" s="50">
        <f t="shared" si="910"/>
        <v>0.48239999999996319</v>
      </c>
      <c r="R4837" s="64">
        <f t="shared" si="907"/>
        <v>0.2804247873025954</v>
      </c>
      <c r="S4837" s="64">
        <f t="shared" si="911"/>
        <v>8.5807388492287195E-5</v>
      </c>
    </row>
    <row r="4838" spans="1:19">
      <c r="A4838" s="65">
        <v>4825</v>
      </c>
      <c r="B4838" s="35">
        <v>261321.60988021243</v>
      </c>
      <c r="C4838" s="35">
        <v>42666.705822104246</v>
      </c>
      <c r="D4838" s="35">
        <v>57619.700383938092</v>
      </c>
      <c r="E4838" s="35">
        <v>361608.01608625479</v>
      </c>
      <c r="F4838" s="64">
        <f t="shared" si="900"/>
        <v>4825</v>
      </c>
      <c r="G4838" s="50">
        <f t="shared" si="908"/>
        <v>0.48249999999996318</v>
      </c>
      <c r="H4838" s="64">
        <f t="shared" si="901"/>
        <v>0.28051060958108071</v>
      </c>
      <c r="I4838" s="64">
        <f t="shared" si="909"/>
        <v>8.5822278485303549E-5</v>
      </c>
      <c r="K4838" s="65">
        <v>4825</v>
      </c>
      <c r="L4838" s="35">
        <f t="shared" si="902"/>
        <v>156792.96592812747</v>
      </c>
      <c r="M4838" s="35">
        <f t="shared" si="903"/>
        <v>25600.023493262546</v>
      </c>
      <c r="N4838" s="35">
        <f t="shared" si="904"/>
        <v>51857.730345544282</v>
      </c>
      <c r="O4838" s="35">
        <f t="shared" si="905"/>
        <v>234250.71976693429</v>
      </c>
      <c r="P4838" s="64">
        <f t="shared" si="906"/>
        <v>4909</v>
      </c>
      <c r="Q4838" s="50">
        <f t="shared" si="910"/>
        <v>0.48249999999996318</v>
      </c>
      <c r="R4838" s="64">
        <f t="shared" si="907"/>
        <v>0.28051060958108071</v>
      </c>
      <c r="S4838" s="64">
        <f t="shared" si="911"/>
        <v>8.5822278485303549E-5</v>
      </c>
    </row>
    <row r="4839" spans="1:19">
      <c r="A4839" s="65">
        <v>4826</v>
      </c>
      <c r="B4839" s="35">
        <v>108144.30587445814</v>
      </c>
      <c r="C4839" s="35">
        <v>201285.55846961966</v>
      </c>
      <c r="D4839" s="35">
        <v>52195.002473877918</v>
      </c>
      <c r="E4839" s="35">
        <v>361624.86681795568</v>
      </c>
      <c r="F4839" s="64">
        <f t="shared" si="900"/>
        <v>4826</v>
      </c>
      <c r="G4839" s="50">
        <f t="shared" si="908"/>
        <v>0.48259999999996317</v>
      </c>
      <c r="H4839" s="64">
        <f t="shared" si="901"/>
        <v>0.28059644675214296</v>
      </c>
      <c r="I4839" s="64">
        <f t="shared" si="909"/>
        <v>8.583717106225297E-5</v>
      </c>
      <c r="K4839" s="65">
        <v>4826</v>
      </c>
      <c r="L4839" s="35">
        <f t="shared" si="902"/>
        <v>64886.583524674876</v>
      </c>
      <c r="M4839" s="35">
        <f t="shared" si="903"/>
        <v>120771.33508177179</v>
      </c>
      <c r="N4839" s="35">
        <f t="shared" si="904"/>
        <v>46975.502226490127</v>
      </c>
      <c r="O4839" s="35">
        <f t="shared" si="905"/>
        <v>232633.42083293677</v>
      </c>
      <c r="P4839" s="64">
        <f t="shared" si="906"/>
        <v>4824</v>
      </c>
      <c r="Q4839" s="50">
        <f t="shared" si="910"/>
        <v>0.48259999999996317</v>
      </c>
      <c r="R4839" s="64">
        <f t="shared" si="907"/>
        <v>0.28059644675214296</v>
      </c>
      <c r="S4839" s="64">
        <f t="shared" si="911"/>
        <v>8.583717106225297E-5</v>
      </c>
    </row>
    <row r="4840" spans="1:19">
      <c r="A4840" s="65">
        <v>4827</v>
      </c>
      <c r="B4840" s="35">
        <v>208585.27908944181</v>
      </c>
      <c r="C4840" s="35">
        <v>78208.069737947008</v>
      </c>
      <c r="D4840" s="35">
        <v>74834.429757709848</v>
      </c>
      <c r="E4840" s="35">
        <v>361627.77858509868</v>
      </c>
      <c r="F4840" s="64">
        <f t="shared" si="900"/>
        <v>4827</v>
      </c>
      <c r="G4840" s="50">
        <f t="shared" si="908"/>
        <v>0.48269999999996316</v>
      </c>
      <c r="H4840" s="64">
        <f t="shared" si="901"/>
        <v>0.28068229881836643</v>
      </c>
      <c r="I4840" s="64">
        <f t="shared" si="909"/>
        <v>8.5852066223468526E-5</v>
      </c>
      <c r="K4840" s="65">
        <v>4827</v>
      </c>
      <c r="L4840" s="35">
        <f t="shared" si="902"/>
        <v>125151.16745366508</v>
      </c>
      <c r="M4840" s="35">
        <f t="shared" si="903"/>
        <v>46924.841842768205</v>
      </c>
      <c r="N4840" s="35">
        <f t="shared" si="904"/>
        <v>67350.98678193886</v>
      </c>
      <c r="O4840" s="35">
        <f t="shared" si="905"/>
        <v>239426.99607837218</v>
      </c>
      <c r="P4840" s="64">
        <f t="shared" si="906"/>
        <v>5203</v>
      </c>
      <c r="Q4840" s="50">
        <f t="shared" si="910"/>
        <v>0.48269999999996316</v>
      </c>
      <c r="R4840" s="64">
        <f t="shared" si="907"/>
        <v>0.28068229881836643</v>
      </c>
      <c r="S4840" s="64">
        <f t="shared" si="911"/>
        <v>8.5852066223468526E-5</v>
      </c>
    </row>
    <row r="4841" spans="1:19">
      <c r="A4841" s="65">
        <v>4828</v>
      </c>
      <c r="B4841" s="35">
        <v>274938.73963634396</v>
      </c>
      <c r="C4841" s="35">
        <v>47491.257641478369</v>
      </c>
      <c r="D4841" s="35">
        <v>39223.593691076079</v>
      </c>
      <c r="E4841" s="35">
        <v>361653.59096889844</v>
      </c>
      <c r="F4841" s="64">
        <f t="shared" si="900"/>
        <v>4828</v>
      </c>
      <c r="G4841" s="50">
        <f t="shared" si="908"/>
        <v>0.48279999999996315</v>
      </c>
      <c r="H4841" s="64">
        <f t="shared" si="901"/>
        <v>0.28076816578233582</v>
      </c>
      <c r="I4841" s="64">
        <f t="shared" si="909"/>
        <v>8.5866963969394305E-5</v>
      </c>
      <c r="K4841" s="65">
        <v>4828</v>
      </c>
      <c r="L4841" s="35">
        <f t="shared" si="902"/>
        <v>164963.24378180638</v>
      </c>
      <c r="M4841" s="35">
        <f t="shared" si="903"/>
        <v>28494.754584887021</v>
      </c>
      <c r="N4841" s="35">
        <f t="shared" si="904"/>
        <v>35301.23432196847</v>
      </c>
      <c r="O4841" s="35">
        <f t="shared" si="905"/>
        <v>228759.23268866184</v>
      </c>
      <c r="P4841" s="64">
        <f t="shared" si="906"/>
        <v>4600</v>
      </c>
      <c r="Q4841" s="50">
        <f t="shared" si="910"/>
        <v>0.48279999999996315</v>
      </c>
      <c r="R4841" s="64">
        <f t="shared" si="907"/>
        <v>0.28076816578233582</v>
      </c>
      <c r="S4841" s="64">
        <f t="shared" si="911"/>
        <v>8.5866963969394305E-5</v>
      </c>
    </row>
    <row r="4842" spans="1:19">
      <c r="A4842" s="65">
        <v>4829</v>
      </c>
      <c r="B4842" s="35">
        <v>230828.87397187523</v>
      </c>
      <c r="C4842" s="35">
        <v>72902.161430747728</v>
      </c>
      <c r="D4842" s="35">
        <v>57957.706680153613</v>
      </c>
      <c r="E4842" s="35">
        <v>361688.74208277656</v>
      </c>
      <c r="F4842" s="64">
        <f t="shared" si="900"/>
        <v>4829</v>
      </c>
      <c r="G4842" s="50">
        <f t="shared" si="908"/>
        <v>0.48289999999996314</v>
      </c>
      <c r="H4842" s="64">
        <f t="shared" si="901"/>
        <v>0.28085404764663635</v>
      </c>
      <c r="I4842" s="64">
        <f t="shared" si="909"/>
        <v>8.5881864300529909E-5</v>
      </c>
      <c r="K4842" s="65">
        <v>4829</v>
      </c>
      <c r="L4842" s="35">
        <f t="shared" si="902"/>
        <v>138497.32438312515</v>
      </c>
      <c r="M4842" s="35">
        <f t="shared" si="903"/>
        <v>43741.296858448637</v>
      </c>
      <c r="N4842" s="35">
        <f t="shared" si="904"/>
        <v>52161.936012138256</v>
      </c>
      <c r="O4842" s="35">
        <f t="shared" si="905"/>
        <v>234400.55725371203</v>
      </c>
      <c r="P4842" s="64">
        <f t="shared" si="906"/>
        <v>4917</v>
      </c>
      <c r="Q4842" s="50">
        <f t="shared" si="910"/>
        <v>0.48289999999996314</v>
      </c>
      <c r="R4842" s="64">
        <f t="shared" si="907"/>
        <v>0.28085404764663635</v>
      </c>
      <c r="S4842" s="64">
        <f t="shared" si="911"/>
        <v>8.5881864300529909E-5</v>
      </c>
    </row>
    <row r="4843" spans="1:19">
      <c r="A4843" s="65">
        <v>4830</v>
      </c>
      <c r="B4843" s="35">
        <v>174978.22198282328</v>
      </c>
      <c r="C4843" s="35">
        <v>141162.26897303452</v>
      </c>
      <c r="D4843" s="35">
        <v>45570.583443807933</v>
      </c>
      <c r="E4843" s="35">
        <v>361711.0743996657</v>
      </c>
      <c r="F4843" s="64">
        <f t="shared" si="900"/>
        <v>4830</v>
      </c>
      <c r="G4843" s="50">
        <f t="shared" si="908"/>
        <v>0.48299999999996313</v>
      </c>
      <c r="H4843" s="64">
        <f t="shared" si="901"/>
        <v>0.2809399444138535</v>
      </c>
      <c r="I4843" s="64">
        <f t="shared" si="909"/>
        <v>8.5896767217152892E-5</v>
      </c>
      <c r="K4843" s="65">
        <v>4830</v>
      </c>
      <c r="L4843" s="35">
        <f t="shared" si="902"/>
        <v>104986.93318969397</v>
      </c>
      <c r="M4843" s="35">
        <f t="shared" si="903"/>
        <v>84697.361383820709</v>
      </c>
      <c r="N4843" s="35">
        <f t="shared" si="904"/>
        <v>41013.525099427141</v>
      </c>
      <c r="O4843" s="35">
        <f t="shared" si="905"/>
        <v>230697.81967294181</v>
      </c>
      <c r="P4843" s="64">
        <f t="shared" si="906"/>
        <v>4712</v>
      </c>
      <c r="Q4843" s="50">
        <f t="shared" si="910"/>
        <v>0.48299999999996313</v>
      </c>
      <c r="R4843" s="64">
        <f t="shared" si="907"/>
        <v>0.2809399444138535</v>
      </c>
      <c r="S4843" s="64">
        <f t="shared" si="911"/>
        <v>8.5896767217152892E-5</v>
      </c>
    </row>
    <row r="4844" spans="1:19">
      <c r="A4844" s="65">
        <v>4831</v>
      </c>
      <c r="B4844" s="35">
        <v>174281.21931065575</v>
      </c>
      <c r="C4844" s="35">
        <v>143393.37725397979</v>
      </c>
      <c r="D4844" s="35">
        <v>44068.633158747987</v>
      </c>
      <c r="E4844" s="35">
        <v>361743.2297233835</v>
      </c>
      <c r="F4844" s="64">
        <f t="shared" si="900"/>
        <v>4831</v>
      </c>
      <c r="G4844" s="50">
        <f t="shared" si="908"/>
        <v>0.48309999999996311</v>
      </c>
      <c r="H4844" s="64">
        <f t="shared" si="901"/>
        <v>0.28102585608657366</v>
      </c>
      <c r="I4844" s="64">
        <f t="shared" si="909"/>
        <v>8.5911672720151433E-5</v>
      </c>
      <c r="K4844" s="65">
        <v>4831</v>
      </c>
      <c r="L4844" s="35">
        <f t="shared" si="902"/>
        <v>104568.73158639345</v>
      </c>
      <c r="M4844" s="35">
        <f t="shared" si="903"/>
        <v>86036.026352387868</v>
      </c>
      <c r="N4844" s="35">
        <f t="shared" si="904"/>
        <v>39661.769842873189</v>
      </c>
      <c r="O4844" s="35">
        <f t="shared" si="905"/>
        <v>230266.5277816545</v>
      </c>
      <c r="P4844" s="64">
        <f t="shared" si="906"/>
        <v>4690</v>
      </c>
      <c r="Q4844" s="50">
        <f t="shared" si="910"/>
        <v>0.48309999999996311</v>
      </c>
      <c r="R4844" s="64">
        <f t="shared" si="907"/>
        <v>0.28102585608657366</v>
      </c>
      <c r="S4844" s="64">
        <f t="shared" si="911"/>
        <v>8.5911672720151433E-5</v>
      </c>
    </row>
    <row r="4845" spans="1:19">
      <c r="A4845" s="65">
        <v>4832</v>
      </c>
      <c r="B4845" s="35">
        <v>276946.53883052856</v>
      </c>
      <c r="C4845" s="35">
        <v>53035.663655350378</v>
      </c>
      <c r="D4845" s="35">
        <v>31761.492767693118</v>
      </c>
      <c r="E4845" s="35">
        <v>361743.69525357208</v>
      </c>
      <c r="F4845" s="64">
        <f t="shared" si="900"/>
        <v>4832</v>
      </c>
      <c r="G4845" s="50">
        <f t="shared" si="908"/>
        <v>0.4831999999999631</v>
      </c>
      <c r="H4845" s="64">
        <f t="shared" si="901"/>
        <v>0.2811117826673829</v>
      </c>
      <c r="I4845" s="64">
        <f t="shared" si="909"/>
        <v>8.5926580809247977E-5</v>
      </c>
      <c r="K4845" s="65">
        <v>4832</v>
      </c>
      <c r="L4845" s="35">
        <f t="shared" si="902"/>
        <v>166167.92329831712</v>
      </c>
      <c r="M4845" s="35">
        <f t="shared" si="903"/>
        <v>31821.398193210225</v>
      </c>
      <c r="N4845" s="35">
        <f t="shared" si="904"/>
        <v>28585.343490923806</v>
      </c>
      <c r="O4845" s="35">
        <f t="shared" si="905"/>
        <v>226574.66498245116</v>
      </c>
      <c r="P4845" s="64">
        <f t="shared" si="906"/>
        <v>4463</v>
      </c>
      <c r="Q4845" s="50">
        <f t="shared" si="910"/>
        <v>0.4831999999999631</v>
      </c>
      <c r="R4845" s="64">
        <f t="shared" si="907"/>
        <v>0.2811117826673829</v>
      </c>
      <c r="S4845" s="64">
        <f t="shared" si="911"/>
        <v>8.5926580809247977E-5</v>
      </c>
    </row>
    <row r="4846" spans="1:19">
      <c r="A4846" s="65">
        <v>4833</v>
      </c>
      <c r="B4846" s="35">
        <v>134493.68921660012</v>
      </c>
      <c r="C4846" s="35">
        <v>183661.34175102878</v>
      </c>
      <c r="D4846" s="35">
        <v>43615.980339189206</v>
      </c>
      <c r="E4846" s="35">
        <v>361771.01130681811</v>
      </c>
      <c r="F4846" s="64">
        <f t="shared" si="900"/>
        <v>4833</v>
      </c>
      <c r="G4846" s="50">
        <f t="shared" si="908"/>
        <v>0.48329999999996309</v>
      </c>
      <c r="H4846" s="64">
        <f t="shared" si="901"/>
        <v>0.28119772415886868</v>
      </c>
      <c r="I4846" s="64">
        <f t="shared" si="909"/>
        <v>8.594149148577479E-5</v>
      </c>
      <c r="K4846" s="65">
        <v>4833</v>
      </c>
      <c r="L4846" s="35">
        <f t="shared" si="902"/>
        <v>80696.213529960063</v>
      </c>
      <c r="M4846" s="35">
        <f t="shared" si="903"/>
        <v>110196.80505061727</v>
      </c>
      <c r="N4846" s="35">
        <f t="shared" si="904"/>
        <v>39254.382305270286</v>
      </c>
      <c r="O4846" s="35">
        <f t="shared" si="905"/>
        <v>230147.40088584763</v>
      </c>
      <c r="P4846" s="64">
        <f t="shared" si="906"/>
        <v>4684</v>
      </c>
      <c r="Q4846" s="50">
        <f t="shared" si="910"/>
        <v>0.48329999999996309</v>
      </c>
      <c r="R4846" s="64">
        <f t="shared" si="907"/>
        <v>0.28119772415886868</v>
      </c>
      <c r="S4846" s="64">
        <f t="shared" si="911"/>
        <v>8.594149148577479E-5</v>
      </c>
    </row>
    <row r="4847" spans="1:19">
      <c r="A4847" s="65">
        <v>4834</v>
      </c>
      <c r="B4847" s="35">
        <v>245503.83580543395</v>
      </c>
      <c r="C4847" s="35">
        <v>66806.484548022578</v>
      </c>
      <c r="D4847" s="35">
        <v>49516.117029280285</v>
      </c>
      <c r="E4847" s="35">
        <v>361826.43738273683</v>
      </c>
      <c r="F4847" s="64">
        <f t="shared" si="900"/>
        <v>4834</v>
      </c>
      <c r="G4847" s="50">
        <f t="shared" si="908"/>
        <v>0.48339999999996308</v>
      </c>
      <c r="H4847" s="64">
        <f t="shared" si="901"/>
        <v>0.28128368056361802</v>
      </c>
      <c r="I4847" s="64">
        <f t="shared" si="909"/>
        <v>8.5956404749343296E-5</v>
      </c>
      <c r="K4847" s="65">
        <v>4834</v>
      </c>
      <c r="L4847" s="35">
        <f t="shared" si="902"/>
        <v>147302.30148326035</v>
      </c>
      <c r="M4847" s="35">
        <f t="shared" si="903"/>
        <v>40083.890728813545</v>
      </c>
      <c r="N4847" s="35">
        <f t="shared" si="904"/>
        <v>44564.505326352257</v>
      </c>
      <c r="O4847" s="35">
        <f t="shared" si="905"/>
        <v>231950.69753842615</v>
      </c>
      <c r="P4847" s="64">
        <f t="shared" si="906"/>
        <v>4783</v>
      </c>
      <c r="Q4847" s="50">
        <f t="shared" si="910"/>
        <v>0.48339999999996308</v>
      </c>
      <c r="R4847" s="64">
        <f t="shared" si="907"/>
        <v>0.28128368056361802</v>
      </c>
      <c r="S4847" s="64">
        <f t="shared" si="911"/>
        <v>8.5956404749343296E-5</v>
      </c>
    </row>
    <row r="4848" spans="1:19">
      <c r="A4848" s="65">
        <v>4835</v>
      </c>
      <c r="B4848" s="35">
        <v>249987.69521717983</v>
      </c>
      <c r="C4848" s="35">
        <v>57928.410333994936</v>
      </c>
      <c r="D4848" s="35">
        <v>53914.130097691734</v>
      </c>
      <c r="E4848" s="35">
        <v>361830.23564886651</v>
      </c>
      <c r="F4848" s="64">
        <f t="shared" si="900"/>
        <v>4835</v>
      </c>
      <c r="G4848" s="50">
        <f t="shared" si="908"/>
        <v>0.48349999999996307</v>
      </c>
      <c r="H4848" s="64">
        <f t="shared" si="901"/>
        <v>0.28136965188421903</v>
      </c>
      <c r="I4848" s="64">
        <f t="shared" si="909"/>
        <v>8.5971320601008205E-5</v>
      </c>
      <c r="K4848" s="65">
        <v>4835</v>
      </c>
      <c r="L4848" s="35">
        <f t="shared" si="902"/>
        <v>149992.61713030789</v>
      </c>
      <c r="M4848" s="35">
        <f t="shared" si="903"/>
        <v>34757.046200396959</v>
      </c>
      <c r="N4848" s="35">
        <f t="shared" si="904"/>
        <v>48522.71708792256</v>
      </c>
      <c r="O4848" s="35">
        <f t="shared" si="905"/>
        <v>233272.38041862741</v>
      </c>
      <c r="P4848" s="64">
        <f t="shared" si="906"/>
        <v>4853</v>
      </c>
      <c r="Q4848" s="50">
        <f t="shared" si="910"/>
        <v>0.48349999999996307</v>
      </c>
      <c r="R4848" s="64">
        <f t="shared" si="907"/>
        <v>0.28136965188421903</v>
      </c>
      <c r="S4848" s="64">
        <f t="shared" si="911"/>
        <v>8.5971320601008205E-5</v>
      </c>
    </row>
    <row r="4849" spans="1:19">
      <c r="A4849" s="65">
        <v>4836</v>
      </c>
      <c r="B4849" s="35">
        <v>217095.46905265166</v>
      </c>
      <c r="C4849" s="35">
        <v>93299.29022112448</v>
      </c>
      <c r="D4849" s="35">
        <v>51442.374011561726</v>
      </c>
      <c r="E4849" s="35">
        <v>361837.13328533788</v>
      </c>
      <c r="F4849" s="64">
        <f t="shared" si="900"/>
        <v>4836</v>
      </c>
      <c r="G4849" s="50">
        <f t="shared" si="908"/>
        <v>0.48359999999996306</v>
      </c>
      <c r="H4849" s="64">
        <f t="shared" si="901"/>
        <v>0.28145563812325997</v>
      </c>
      <c r="I4849" s="64">
        <f t="shared" si="909"/>
        <v>8.5986239040936052E-5</v>
      </c>
      <c r="K4849" s="65">
        <v>4836</v>
      </c>
      <c r="L4849" s="35">
        <f t="shared" si="902"/>
        <v>130257.28143159099</v>
      </c>
      <c r="M4849" s="35">
        <f t="shared" si="903"/>
        <v>55979.574132674687</v>
      </c>
      <c r="N4849" s="35">
        <f t="shared" si="904"/>
        <v>46298.136610405556</v>
      </c>
      <c r="O4849" s="35">
        <f t="shared" si="905"/>
        <v>232534.99217467124</v>
      </c>
      <c r="P4849" s="64">
        <f t="shared" si="906"/>
        <v>4816</v>
      </c>
      <c r="Q4849" s="50">
        <f t="shared" si="910"/>
        <v>0.48359999999996306</v>
      </c>
      <c r="R4849" s="64">
        <f t="shared" si="907"/>
        <v>0.28145563812325997</v>
      </c>
      <c r="S4849" s="64">
        <f t="shared" si="911"/>
        <v>8.5986239040936052E-5</v>
      </c>
    </row>
    <row r="4850" spans="1:19">
      <c r="A4850" s="65">
        <v>4837</v>
      </c>
      <c r="B4850" s="35">
        <v>218267.3790865796</v>
      </c>
      <c r="C4850" s="35">
        <v>97636.627786288853</v>
      </c>
      <c r="D4850" s="35">
        <v>45934.761683029843</v>
      </c>
      <c r="E4850" s="35">
        <v>361838.76855589828</v>
      </c>
      <c r="F4850" s="64">
        <f t="shared" si="900"/>
        <v>4837</v>
      </c>
      <c r="G4850" s="50">
        <f t="shared" si="908"/>
        <v>0.48369999999996305</v>
      </c>
      <c r="H4850" s="64">
        <f t="shared" si="901"/>
        <v>0.28154163928332959</v>
      </c>
      <c r="I4850" s="64">
        <f t="shared" si="909"/>
        <v>8.6001160069626437E-5</v>
      </c>
      <c r="K4850" s="65">
        <v>4837</v>
      </c>
      <c r="L4850" s="35">
        <f t="shared" si="902"/>
        <v>130960.42745194776</v>
      </c>
      <c r="M4850" s="35">
        <f t="shared" si="903"/>
        <v>58581.976671773307</v>
      </c>
      <c r="N4850" s="35">
        <f t="shared" si="904"/>
        <v>41341.285514726856</v>
      </c>
      <c r="O4850" s="35">
        <f t="shared" si="905"/>
        <v>230883.68963844792</v>
      </c>
      <c r="P4850" s="64">
        <f t="shared" si="906"/>
        <v>4725</v>
      </c>
      <c r="Q4850" s="50">
        <f t="shared" si="910"/>
        <v>0.48369999999996305</v>
      </c>
      <c r="R4850" s="64">
        <f t="shared" si="907"/>
        <v>0.28154163928332959</v>
      </c>
      <c r="S4850" s="64">
        <f t="shared" si="911"/>
        <v>8.6001160069626437E-5</v>
      </c>
    </row>
    <row r="4851" spans="1:19">
      <c r="A4851" s="65">
        <v>4838</v>
      </c>
      <c r="B4851" s="35">
        <v>220692.05049250557</v>
      </c>
      <c r="C4851" s="35">
        <v>92799.075615658439</v>
      </c>
      <c r="D4851" s="35">
        <v>48371.280982347416</v>
      </c>
      <c r="E4851" s="35">
        <v>361862.40709051146</v>
      </c>
      <c r="F4851" s="64">
        <f t="shared" si="900"/>
        <v>4838</v>
      </c>
      <c r="G4851" s="50">
        <f t="shared" si="908"/>
        <v>0.48379999999996304</v>
      </c>
      <c r="H4851" s="64">
        <f t="shared" si="901"/>
        <v>0.28162765536701706</v>
      </c>
      <c r="I4851" s="64">
        <f t="shared" si="909"/>
        <v>8.6016083687467937E-5</v>
      </c>
      <c r="K4851" s="65">
        <v>4838</v>
      </c>
      <c r="L4851" s="35">
        <f t="shared" si="902"/>
        <v>132415.23029550334</v>
      </c>
      <c r="M4851" s="35">
        <f t="shared" si="903"/>
        <v>55679.445369395064</v>
      </c>
      <c r="N4851" s="35">
        <f t="shared" si="904"/>
        <v>43534.152884112678</v>
      </c>
      <c r="O4851" s="35">
        <f t="shared" si="905"/>
        <v>231628.82854901109</v>
      </c>
      <c r="P4851" s="64">
        <f t="shared" si="906"/>
        <v>4762</v>
      </c>
      <c r="Q4851" s="50">
        <f t="shared" si="910"/>
        <v>0.48379999999996304</v>
      </c>
      <c r="R4851" s="64">
        <f t="shared" si="907"/>
        <v>0.28162765536701706</v>
      </c>
      <c r="S4851" s="64">
        <f t="shared" si="911"/>
        <v>8.6016083687467937E-5</v>
      </c>
    </row>
    <row r="4852" spans="1:19">
      <c r="A4852" s="65">
        <v>4839</v>
      </c>
      <c r="B4852" s="35">
        <v>197582.36090500167</v>
      </c>
      <c r="C4852" s="35">
        <v>104738.99643101438</v>
      </c>
      <c r="D4852" s="35">
        <v>59581.211790895199</v>
      </c>
      <c r="E4852" s="35">
        <v>361902.56912691123</v>
      </c>
      <c r="F4852" s="64">
        <f t="shared" si="900"/>
        <v>4839</v>
      </c>
      <c r="G4852" s="50">
        <f t="shared" si="908"/>
        <v>0.48389999999996303</v>
      </c>
      <c r="H4852" s="64">
        <f t="shared" si="901"/>
        <v>0.28171368637691224</v>
      </c>
      <c r="I4852" s="64">
        <f t="shared" si="909"/>
        <v>8.6031009895182198E-5</v>
      </c>
      <c r="K4852" s="65">
        <v>4839</v>
      </c>
      <c r="L4852" s="35">
        <f t="shared" si="902"/>
        <v>118549.41654300099</v>
      </c>
      <c r="M4852" s="35">
        <f t="shared" si="903"/>
        <v>62843.39785860863</v>
      </c>
      <c r="N4852" s="35">
        <f t="shared" si="904"/>
        <v>53623.090611805681</v>
      </c>
      <c r="O4852" s="35">
        <f t="shared" si="905"/>
        <v>235015.90501341529</v>
      </c>
      <c r="P4852" s="64">
        <f t="shared" si="906"/>
        <v>4952</v>
      </c>
      <c r="Q4852" s="50">
        <f t="shared" si="910"/>
        <v>0.48389999999996303</v>
      </c>
      <c r="R4852" s="64">
        <f t="shared" si="907"/>
        <v>0.28171368637691224</v>
      </c>
      <c r="S4852" s="64">
        <f t="shared" si="911"/>
        <v>8.6031009895182198E-5</v>
      </c>
    </row>
    <row r="4853" spans="1:19">
      <c r="A4853" s="65">
        <v>4840</v>
      </c>
      <c r="B4853" s="35">
        <v>281467.30609881907</v>
      </c>
      <c r="C4853" s="35">
        <v>31153.750049735809</v>
      </c>
      <c r="D4853" s="35">
        <v>49350.343428699773</v>
      </c>
      <c r="E4853" s="35">
        <v>361971.39957725466</v>
      </c>
      <c r="F4853" s="64">
        <f t="shared" si="900"/>
        <v>4840</v>
      </c>
      <c r="G4853" s="50">
        <f t="shared" si="908"/>
        <v>0.48399999999996302</v>
      </c>
      <c r="H4853" s="64">
        <f t="shared" si="901"/>
        <v>0.28179973231560496</v>
      </c>
      <c r="I4853" s="64">
        <f t="shared" si="909"/>
        <v>8.6045938692713708E-5</v>
      </c>
      <c r="K4853" s="65">
        <v>4840</v>
      </c>
      <c r="L4853" s="35">
        <f t="shared" si="902"/>
        <v>168880.38365929143</v>
      </c>
      <c r="M4853" s="35">
        <f t="shared" si="903"/>
        <v>18692.250029841485</v>
      </c>
      <c r="N4853" s="35">
        <f t="shared" si="904"/>
        <v>44415.309085829795</v>
      </c>
      <c r="O4853" s="35">
        <f t="shared" si="905"/>
        <v>231987.94277496272</v>
      </c>
      <c r="P4853" s="64">
        <f t="shared" si="906"/>
        <v>4785</v>
      </c>
      <c r="Q4853" s="50">
        <f t="shared" si="910"/>
        <v>0.48399999999996302</v>
      </c>
      <c r="R4853" s="64">
        <f t="shared" si="907"/>
        <v>0.28179973231560496</v>
      </c>
      <c r="S4853" s="64">
        <f t="shared" si="911"/>
        <v>8.6045938692713708E-5</v>
      </c>
    </row>
    <row r="4854" spans="1:19">
      <c r="A4854" s="65">
        <v>4841</v>
      </c>
      <c r="B4854" s="35">
        <v>222206.34977411211</v>
      </c>
      <c r="C4854" s="35">
        <v>78151.946876632428</v>
      </c>
      <c r="D4854" s="35">
        <v>61623.437374677262</v>
      </c>
      <c r="E4854" s="35">
        <v>361981.73402542179</v>
      </c>
      <c r="F4854" s="64">
        <f t="shared" si="900"/>
        <v>4841</v>
      </c>
      <c r="G4854" s="50">
        <f t="shared" si="908"/>
        <v>0.484099999999963</v>
      </c>
      <c r="H4854" s="64">
        <f t="shared" si="901"/>
        <v>0.28188579318568602</v>
      </c>
      <c r="I4854" s="64">
        <f t="shared" si="909"/>
        <v>8.6060870081061669E-5</v>
      </c>
      <c r="K4854" s="65">
        <v>4841</v>
      </c>
      <c r="L4854" s="35">
        <f t="shared" si="902"/>
        <v>133323.80986446727</v>
      </c>
      <c r="M4854" s="35">
        <f t="shared" si="903"/>
        <v>46891.168125979457</v>
      </c>
      <c r="N4854" s="35">
        <f t="shared" si="904"/>
        <v>55461.093637209538</v>
      </c>
      <c r="O4854" s="35">
        <f t="shared" si="905"/>
        <v>235676.07162765626</v>
      </c>
      <c r="P4854" s="64">
        <f t="shared" si="906"/>
        <v>4993</v>
      </c>
      <c r="Q4854" s="50">
        <f t="shared" si="910"/>
        <v>0.484099999999963</v>
      </c>
      <c r="R4854" s="64">
        <f t="shared" si="907"/>
        <v>0.28188579318568602</v>
      </c>
      <c r="S4854" s="64">
        <f t="shared" si="911"/>
        <v>8.6060870081061669E-5</v>
      </c>
    </row>
    <row r="4855" spans="1:19">
      <c r="A4855" s="65">
        <v>4842</v>
      </c>
      <c r="B4855" s="35">
        <v>219845.75635935389</v>
      </c>
      <c r="C4855" s="35">
        <v>99519.874274425223</v>
      </c>
      <c r="D4855" s="35">
        <v>42657.065854807981</v>
      </c>
      <c r="E4855" s="35">
        <v>362022.69648858707</v>
      </c>
      <c r="F4855" s="64">
        <f t="shared" si="900"/>
        <v>4842</v>
      </c>
      <c r="G4855" s="50">
        <f t="shared" si="908"/>
        <v>0.48419999999996299</v>
      </c>
      <c r="H4855" s="64">
        <f t="shared" si="901"/>
        <v>0.28197186898974624</v>
      </c>
      <c r="I4855" s="64">
        <f t="shared" si="909"/>
        <v>8.607580406022608E-5</v>
      </c>
      <c r="K4855" s="65">
        <v>4842</v>
      </c>
      <c r="L4855" s="35">
        <f t="shared" si="902"/>
        <v>131907.45381561233</v>
      </c>
      <c r="M4855" s="35">
        <f t="shared" si="903"/>
        <v>59711.924564655128</v>
      </c>
      <c r="N4855" s="35">
        <f t="shared" si="904"/>
        <v>38391.359269327186</v>
      </c>
      <c r="O4855" s="35">
        <f t="shared" si="905"/>
        <v>230010.73764959467</v>
      </c>
      <c r="P4855" s="64">
        <f t="shared" si="906"/>
        <v>4676</v>
      </c>
      <c r="Q4855" s="50">
        <f t="shared" si="910"/>
        <v>0.48419999999996299</v>
      </c>
      <c r="R4855" s="64">
        <f t="shared" si="907"/>
        <v>0.28197186898974624</v>
      </c>
      <c r="S4855" s="64">
        <f t="shared" si="911"/>
        <v>8.607580406022608E-5</v>
      </c>
    </row>
    <row r="4856" spans="1:19">
      <c r="A4856" s="65">
        <v>4843</v>
      </c>
      <c r="B4856" s="35">
        <v>284002.86031379265</v>
      </c>
      <c r="C4856" s="35">
        <v>31540.195732495413</v>
      </c>
      <c r="D4856" s="35">
        <v>46541.658092319791</v>
      </c>
      <c r="E4856" s="35">
        <v>362084.71413860784</v>
      </c>
      <c r="F4856" s="64">
        <f t="shared" si="900"/>
        <v>4843</v>
      </c>
      <c r="G4856" s="50">
        <f t="shared" si="908"/>
        <v>0.48429999999996298</v>
      </c>
      <c r="H4856" s="64">
        <f t="shared" si="901"/>
        <v>0.28205795973037734</v>
      </c>
      <c r="I4856" s="64">
        <f t="shared" si="909"/>
        <v>8.609074063109512E-5</v>
      </c>
      <c r="K4856" s="65">
        <v>4843</v>
      </c>
      <c r="L4856" s="35">
        <f t="shared" si="902"/>
        <v>170401.71618827558</v>
      </c>
      <c r="M4856" s="35">
        <f t="shared" si="903"/>
        <v>18924.117439497248</v>
      </c>
      <c r="N4856" s="35">
        <f t="shared" si="904"/>
        <v>41887.492283087813</v>
      </c>
      <c r="O4856" s="35">
        <f t="shared" si="905"/>
        <v>231213.32591086061</v>
      </c>
      <c r="P4856" s="64">
        <f t="shared" si="906"/>
        <v>4741</v>
      </c>
      <c r="Q4856" s="50">
        <f t="shared" si="910"/>
        <v>0.48429999999996298</v>
      </c>
      <c r="R4856" s="64">
        <f t="shared" si="907"/>
        <v>0.28205795973037734</v>
      </c>
      <c r="S4856" s="64">
        <f t="shared" si="911"/>
        <v>8.609074063109512E-5</v>
      </c>
    </row>
    <row r="4857" spans="1:19">
      <c r="A4857" s="65">
        <v>4844</v>
      </c>
      <c r="B4857" s="35">
        <v>222498.52614562708</v>
      </c>
      <c r="C4857" s="35">
        <v>99605.597119174417</v>
      </c>
      <c r="D4857" s="35">
        <v>39985.951467457606</v>
      </c>
      <c r="E4857" s="35">
        <v>362090.07473225915</v>
      </c>
      <c r="F4857" s="64">
        <f t="shared" si="900"/>
        <v>4844</v>
      </c>
      <c r="G4857" s="50">
        <f t="shared" si="908"/>
        <v>0.48439999999996297</v>
      </c>
      <c r="H4857" s="64">
        <f t="shared" si="901"/>
        <v>0.28214406541017095</v>
      </c>
      <c r="I4857" s="64">
        <f t="shared" si="909"/>
        <v>8.6105679793613277E-5</v>
      </c>
      <c r="K4857" s="65">
        <v>4844</v>
      </c>
      <c r="L4857" s="35">
        <f t="shared" si="902"/>
        <v>133499.11568737624</v>
      </c>
      <c r="M4857" s="35">
        <f t="shared" si="903"/>
        <v>59763.35827150465</v>
      </c>
      <c r="N4857" s="35">
        <f t="shared" si="904"/>
        <v>35987.35632071185</v>
      </c>
      <c r="O4857" s="35">
        <f t="shared" si="905"/>
        <v>229249.83027959272</v>
      </c>
      <c r="P4857" s="64">
        <f t="shared" si="906"/>
        <v>4632</v>
      </c>
      <c r="Q4857" s="50">
        <f t="shared" si="910"/>
        <v>0.48439999999996297</v>
      </c>
      <c r="R4857" s="64">
        <f t="shared" si="907"/>
        <v>0.28214406541017095</v>
      </c>
      <c r="S4857" s="64">
        <f t="shared" si="911"/>
        <v>8.6105679793613277E-5</v>
      </c>
    </row>
    <row r="4858" spans="1:19">
      <c r="A4858" s="65">
        <v>4845</v>
      </c>
      <c r="B4858" s="35">
        <v>153363.20403925297</v>
      </c>
      <c r="C4858" s="35">
        <v>157965.55505345357</v>
      </c>
      <c r="D4858" s="35">
        <v>50788.857534253249</v>
      </c>
      <c r="E4858" s="35">
        <v>362117.61662695982</v>
      </c>
      <c r="F4858" s="64">
        <f t="shared" si="900"/>
        <v>4845</v>
      </c>
      <c r="G4858" s="50">
        <f t="shared" si="908"/>
        <v>0.48449999999996296</v>
      </c>
      <c r="H4858" s="64">
        <f t="shared" si="901"/>
        <v>0.28223018603171968</v>
      </c>
      <c r="I4858" s="64">
        <f t="shared" si="909"/>
        <v>8.6120621548724241E-5</v>
      </c>
      <c r="K4858" s="65">
        <v>4845</v>
      </c>
      <c r="L4858" s="35">
        <f t="shared" si="902"/>
        <v>92017.922423551776</v>
      </c>
      <c r="M4858" s="35">
        <f t="shared" si="903"/>
        <v>94779.333032072143</v>
      </c>
      <c r="N4858" s="35">
        <f t="shared" si="904"/>
        <v>45709.971780827924</v>
      </c>
      <c r="O4858" s="35">
        <f t="shared" si="905"/>
        <v>232507.22723645181</v>
      </c>
      <c r="P4858" s="64">
        <f t="shared" si="906"/>
        <v>4811</v>
      </c>
      <c r="Q4858" s="50">
        <f t="shared" si="910"/>
        <v>0.48449999999996296</v>
      </c>
      <c r="R4858" s="64">
        <f t="shared" si="907"/>
        <v>0.28223018603171968</v>
      </c>
      <c r="S4858" s="64">
        <f t="shared" si="911"/>
        <v>8.6120621548724241E-5</v>
      </c>
    </row>
    <row r="4859" spans="1:19">
      <c r="A4859" s="65">
        <v>4846</v>
      </c>
      <c r="B4859" s="35">
        <v>252318.21802501584</v>
      </c>
      <c r="C4859" s="35">
        <v>56916.463919799171</v>
      </c>
      <c r="D4859" s="35">
        <v>52884.967933234628</v>
      </c>
      <c r="E4859" s="35">
        <v>362119.64987804968</v>
      </c>
      <c r="F4859" s="64">
        <f t="shared" si="900"/>
        <v>4846</v>
      </c>
      <c r="G4859" s="50">
        <f t="shared" si="908"/>
        <v>0.48459999999996295</v>
      </c>
      <c r="H4859" s="64">
        <f t="shared" si="901"/>
        <v>0.28231632159761622</v>
      </c>
      <c r="I4859" s="64">
        <f t="shared" si="909"/>
        <v>8.6135565896539035E-5</v>
      </c>
      <c r="K4859" s="65">
        <v>4846</v>
      </c>
      <c r="L4859" s="35">
        <f t="shared" si="902"/>
        <v>151390.93081500949</v>
      </c>
      <c r="M4859" s="35">
        <f t="shared" si="903"/>
        <v>34149.878351879503</v>
      </c>
      <c r="N4859" s="35">
        <f t="shared" si="904"/>
        <v>47596.471139911169</v>
      </c>
      <c r="O4859" s="35">
        <f t="shared" si="905"/>
        <v>233137.28030680015</v>
      </c>
      <c r="P4859" s="64">
        <f t="shared" si="906"/>
        <v>4847</v>
      </c>
      <c r="Q4859" s="50">
        <f t="shared" si="910"/>
        <v>0.48459999999996295</v>
      </c>
      <c r="R4859" s="64">
        <f t="shared" si="907"/>
        <v>0.28231632159761622</v>
      </c>
      <c r="S4859" s="64">
        <f t="shared" si="911"/>
        <v>8.6135565896539035E-5</v>
      </c>
    </row>
    <row r="4860" spans="1:19">
      <c r="A4860" s="65">
        <v>4847</v>
      </c>
      <c r="B4860" s="35">
        <v>213603.43898367975</v>
      </c>
      <c r="C4860" s="35">
        <v>105747.44668664949</v>
      </c>
      <c r="D4860" s="35">
        <v>42893.469538856341</v>
      </c>
      <c r="E4860" s="35">
        <v>362244.35520918557</v>
      </c>
      <c r="F4860" s="64">
        <f t="shared" si="900"/>
        <v>4847</v>
      </c>
      <c r="G4860" s="50">
        <f t="shared" si="908"/>
        <v>0.48469999999996294</v>
      </c>
      <c r="H4860" s="64">
        <f t="shared" si="901"/>
        <v>0.28240247211045377</v>
      </c>
      <c r="I4860" s="64">
        <f t="shared" si="909"/>
        <v>8.6150512837557258E-5</v>
      </c>
      <c r="K4860" s="65">
        <v>4847</v>
      </c>
      <c r="L4860" s="35">
        <f t="shared" si="902"/>
        <v>128162.06339020784</v>
      </c>
      <c r="M4860" s="35">
        <f t="shared" si="903"/>
        <v>63448.468011989695</v>
      </c>
      <c r="N4860" s="35">
        <f t="shared" si="904"/>
        <v>38604.122584970712</v>
      </c>
      <c r="O4860" s="35">
        <f t="shared" si="905"/>
        <v>230214.65398716828</v>
      </c>
      <c r="P4860" s="64">
        <f t="shared" si="906"/>
        <v>4688</v>
      </c>
      <c r="Q4860" s="50">
        <f t="shared" si="910"/>
        <v>0.48469999999996294</v>
      </c>
      <c r="R4860" s="64">
        <f t="shared" si="907"/>
        <v>0.28240247211045377</v>
      </c>
      <c r="S4860" s="64">
        <f t="shared" si="911"/>
        <v>8.6150512837557258E-5</v>
      </c>
    </row>
    <row r="4861" spans="1:19">
      <c r="A4861" s="65">
        <v>4848</v>
      </c>
      <c r="B4861" s="35">
        <v>152670.16852618125</v>
      </c>
      <c r="C4861" s="35">
        <v>166215.73407690393</v>
      </c>
      <c r="D4861" s="35">
        <v>43393.649035400529</v>
      </c>
      <c r="E4861" s="35">
        <v>362279.55163848569</v>
      </c>
      <c r="F4861" s="64">
        <f t="shared" si="900"/>
        <v>4848</v>
      </c>
      <c r="G4861" s="50">
        <f t="shared" si="908"/>
        <v>0.48479999999996293</v>
      </c>
      <c r="H4861" s="64">
        <f t="shared" si="901"/>
        <v>0.28248863757282622</v>
      </c>
      <c r="I4861" s="64">
        <f t="shared" si="909"/>
        <v>8.6165462372445045E-5</v>
      </c>
      <c r="K4861" s="65">
        <v>4848</v>
      </c>
      <c r="L4861" s="35">
        <f t="shared" si="902"/>
        <v>91602.101115708749</v>
      </c>
      <c r="M4861" s="35">
        <f t="shared" si="903"/>
        <v>99729.440446142355</v>
      </c>
      <c r="N4861" s="35">
        <f t="shared" si="904"/>
        <v>39054.284131860477</v>
      </c>
      <c r="O4861" s="35">
        <f t="shared" si="905"/>
        <v>230385.82569371158</v>
      </c>
      <c r="P4861" s="64">
        <f t="shared" si="906"/>
        <v>4696</v>
      </c>
      <c r="Q4861" s="50">
        <f t="shared" si="910"/>
        <v>0.48479999999996293</v>
      </c>
      <c r="R4861" s="64">
        <f t="shared" si="907"/>
        <v>0.28248863757282622</v>
      </c>
      <c r="S4861" s="64">
        <f t="shared" si="911"/>
        <v>8.6165462372445045E-5</v>
      </c>
    </row>
    <row r="4862" spans="1:19">
      <c r="A4862" s="65">
        <v>4849</v>
      </c>
      <c r="B4862" s="35">
        <v>166383.06373836717</v>
      </c>
      <c r="C4862" s="35">
        <v>151356.56376401937</v>
      </c>
      <c r="D4862" s="35">
        <v>44541.584481750964</v>
      </c>
      <c r="E4862" s="35">
        <v>362281.21198413754</v>
      </c>
      <c r="F4862" s="64">
        <f t="shared" si="900"/>
        <v>4849</v>
      </c>
      <c r="G4862" s="50">
        <f t="shared" si="908"/>
        <v>0.48489999999996292</v>
      </c>
      <c r="H4862" s="64">
        <f t="shared" si="901"/>
        <v>0.28257481798732753</v>
      </c>
      <c r="I4862" s="64">
        <f t="shared" si="909"/>
        <v>8.6180414501313418E-5</v>
      </c>
      <c r="K4862" s="65">
        <v>4849</v>
      </c>
      <c r="L4862" s="35">
        <f t="shared" si="902"/>
        <v>99829.838243020306</v>
      </c>
      <c r="M4862" s="35">
        <f t="shared" si="903"/>
        <v>90813.938258411625</v>
      </c>
      <c r="N4862" s="35">
        <f t="shared" si="904"/>
        <v>40087.426033575866</v>
      </c>
      <c r="O4862" s="35">
        <f t="shared" si="905"/>
        <v>230731.20253500782</v>
      </c>
      <c r="P4862" s="64">
        <f t="shared" si="906"/>
        <v>4713</v>
      </c>
      <c r="Q4862" s="50">
        <f t="shared" si="910"/>
        <v>0.48489999999996292</v>
      </c>
      <c r="R4862" s="64">
        <f t="shared" si="907"/>
        <v>0.28257481798732753</v>
      </c>
      <c r="S4862" s="64">
        <f t="shared" si="911"/>
        <v>8.6180414501313418E-5</v>
      </c>
    </row>
    <row r="4863" spans="1:19">
      <c r="A4863" s="65">
        <v>4850</v>
      </c>
      <c r="B4863" s="35">
        <v>226486.11389606132</v>
      </c>
      <c r="C4863" s="35">
        <v>70664.993521373908</v>
      </c>
      <c r="D4863" s="35">
        <v>65187.125555210019</v>
      </c>
      <c r="E4863" s="35">
        <v>362338.2329726452</v>
      </c>
      <c r="F4863" s="64">
        <f t="shared" si="900"/>
        <v>4850</v>
      </c>
      <c r="G4863" s="50">
        <f t="shared" si="908"/>
        <v>0.48499999999996291</v>
      </c>
      <c r="H4863" s="64">
        <f t="shared" si="901"/>
        <v>0.28266101335655258</v>
      </c>
      <c r="I4863" s="64">
        <f t="shared" si="909"/>
        <v>8.6195369225050555E-5</v>
      </c>
      <c r="K4863" s="65">
        <v>4850</v>
      </c>
      <c r="L4863" s="35">
        <f t="shared" si="902"/>
        <v>135891.66833763677</v>
      </c>
      <c r="M4863" s="35">
        <f t="shared" si="903"/>
        <v>42398.996112824345</v>
      </c>
      <c r="N4863" s="35">
        <f t="shared" si="904"/>
        <v>58668.412999689019</v>
      </c>
      <c r="O4863" s="35">
        <f t="shared" si="905"/>
        <v>236959.07745015013</v>
      </c>
      <c r="P4863" s="64">
        <f t="shared" si="906"/>
        <v>5063</v>
      </c>
      <c r="Q4863" s="50">
        <f t="shared" si="910"/>
        <v>0.48499999999996291</v>
      </c>
      <c r="R4863" s="64">
        <f t="shared" si="907"/>
        <v>0.28266101335655258</v>
      </c>
      <c r="S4863" s="64">
        <f t="shared" si="911"/>
        <v>8.6195369225050555E-5</v>
      </c>
    </row>
    <row r="4864" spans="1:19">
      <c r="A4864" s="65">
        <v>4851</v>
      </c>
      <c r="B4864" s="35">
        <v>292078.29768086586</v>
      </c>
      <c r="C4864" s="35">
        <v>24245.289476163205</v>
      </c>
      <c r="D4864" s="35">
        <v>46020.667765823484</v>
      </c>
      <c r="E4864" s="35">
        <v>362344.25492285256</v>
      </c>
      <c r="F4864" s="64">
        <f t="shared" si="900"/>
        <v>4851</v>
      </c>
      <c r="G4864" s="50">
        <f t="shared" si="908"/>
        <v>0.48509999999996289</v>
      </c>
      <c r="H4864" s="64">
        <f t="shared" si="901"/>
        <v>0.28274722368309613</v>
      </c>
      <c r="I4864" s="64">
        <f t="shared" si="909"/>
        <v>8.6210326543545435E-5</v>
      </c>
      <c r="K4864" s="65">
        <v>4851</v>
      </c>
      <c r="L4864" s="35">
        <f t="shared" si="902"/>
        <v>175246.97860851951</v>
      </c>
      <c r="M4864" s="35">
        <f t="shared" si="903"/>
        <v>14547.173685697922</v>
      </c>
      <c r="N4864" s="35">
        <f t="shared" si="904"/>
        <v>41418.600989241138</v>
      </c>
      <c r="O4864" s="35">
        <f t="shared" si="905"/>
        <v>231212.75328345859</v>
      </c>
      <c r="P4864" s="64">
        <f t="shared" si="906"/>
        <v>4740</v>
      </c>
      <c r="Q4864" s="50">
        <f t="shared" si="910"/>
        <v>0.48509999999996289</v>
      </c>
      <c r="R4864" s="64">
        <f t="shared" si="907"/>
        <v>0.28274722368309613</v>
      </c>
      <c r="S4864" s="64">
        <f t="shared" si="911"/>
        <v>8.6210326543545435E-5</v>
      </c>
    </row>
    <row r="4865" spans="1:19">
      <c r="A4865" s="65">
        <v>4852</v>
      </c>
      <c r="B4865" s="35">
        <v>177824.40879123888</v>
      </c>
      <c r="C4865" s="35">
        <v>125739.63314567113</v>
      </c>
      <c r="D4865" s="35">
        <v>58826.430606812239</v>
      </c>
      <c r="E4865" s="35">
        <v>362390.47254372225</v>
      </c>
      <c r="F4865" s="64">
        <f t="shared" si="900"/>
        <v>4852</v>
      </c>
      <c r="G4865" s="50">
        <f t="shared" si="908"/>
        <v>0.48519999999996288</v>
      </c>
      <c r="H4865" s="64">
        <f t="shared" si="901"/>
        <v>0.28283344896955398</v>
      </c>
      <c r="I4865" s="64">
        <f t="shared" si="909"/>
        <v>8.6225286457852768E-5</v>
      </c>
      <c r="K4865" s="65">
        <v>4852</v>
      </c>
      <c r="L4865" s="35">
        <f t="shared" si="902"/>
        <v>106694.64527474332</v>
      </c>
      <c r="M4865" s="35">
        <f t="shared" si="903"/>
        <v>75443.779887402678</v>
      </c>
      <c r="N4865" s="35">
        <f t="shared" si="904"/>
        <v>52943.787546131018</v>
      </c>
      <c r="O4865" s="35">
        <f t="shared" si="905"/>
        <v>235082.21270827699</v>
      </c>
      <c r="P4865" s="64">
        <f t="shared" si="906"/>
        <v>4957</v>
      </c>
      <c r="Q4865" s="50">
        <f t="shared" si="910"/>
        <v>0.48519999999996288</v>
      </c>
      <c r="R4865" s="64">
        <f t="shared" si="907"/>
        <v>0.28283344896955398</v>
      </c>
      <c r="S4865" s="64">
        <f t="shared" si="911"/>
        <v>8.6225286457852768E-5</v>
      </c>
    </row>
    <row r="4866" spans="1:19">
      <c r="A4866" s="65">
        <v>4853</v>
      </c>
      <c r="B4866" s="35">
        <v>283530.49397345592</v>
      </c>
      <c r="C4866" s="35">
        <v>27825.305498656668</v>
      </c>
      <c r="D4866" s="35">
        <v>51061.666420437374</v>
      </c>
      <c r="E4866" s="35">
        <v>362417.46589254995</v>
      </c>
      <c r="F4866" s="64">
        <f t="shared" si="900"/>
        <v>4853</v>
      </c>
      <c r="G4866" s="50">
        <f t="shared" si="908"/>
        <v>0.48529999999996287</v>
      </c>
      <c r="H4866" s="64">
        <f t="shared" si="901"/>
        <v>0.2829196892185219</v>
      </c>
      <c r="I4866" s="64">
        <f t="shared" si="909"/>
        <v>8.6240248967917044E-5</v>
      </c>
      <c r="K4866" s="65">
        <v>4853</v>
      </c>
      <c r="L4866" s="35">
        <f t="shared" si="902"/>
        <v>170118.29638407353</v>
      </c>
      <c r="M4866" s="35">
        <f t="shared" si="903"/>
        <v>16695.183299193999</v>
      </c>
      <c r="N4866" s="35">
        <f t="shared" si="904"/>
        <v>45955.499778393634</v>
      </c>
      <c r="O4866" s="35">
        <f t="shared" si="905"/>
        <v>232768.97946166116</v>
      </c>
      <c r="P4866" s="64">
        <f t="shared" si="906"/>
        <v>4831</v>
      </c>
      <c r="Q4866" s="50">
        <f t="shared" si="910"/>
        <v>0.48529999999996287</v>
      </c>
      <c r="R4866" s="64">
        <f t="shared" si="907"/>
        <v>0.2829196892185219</v>
      </c>
      <c r="S4866" s="64">
        <f t="shared" si="911"/>
        <v>8.6240248967917044E-5</v>
      </c>
    </row>
    <row r="4867" spans="1:19">
      <c r="A4867" s="65">
        <v>4854</v>
      </c>
      <c r="B4867" s="35">
        <v>210656.89305673086</v>
      </c>
      <c r="C4867" s="35">
        <v>99106.222256829875</v>
      </c>
      <c r="D4867" s="35">
        <v>52658.891250024986</v>
      </c>
      <c r="E4867" s="35">
        <v>362422.00656358572</v>
      </c>
      <c r="F4867" s="64">
        <f t="shared" si="900"/>
        <v>4854</v>
      </c>
      <c r="G4867" s="50">
        <f t="shared" si="908"/>
        <v>0.48539999999996286</v>
      </c>
      <c r="H4867" s="64">
        <f t="shared" si="901"/>
        <v>0.28300594443259636</v>
      </c>
      <c r="I4867" s="64">
        <f t="shared" si="909"/>
        <v>8.6255214074459907E-5</v>
      </c>
      <c r="K4867" s="65">
        <v>4854</v>
      </c>
      <c r="L4867" s="35">
        <f t="shared" si="902"/>
        <v>126394.1358340385</v>
      </c>
      <c r="M4867" s="35">
        <f t="shared" si="903"/>
        <v>59463.733354097923</v>
      </c>
      <c r="N4867" s="35">
        <f t="shared" si="904"/>
        <v>47393.002125022489</v>
      </c>
      <c r="O4867" s="35">
        <f t="shared" si="905"/>
        <v>233250.87131315892</v>
      </c>
      <c r="P4867" s="64">
        <f t="shared" si="906"/>
        <v>4850</v>
      </c>
      <c r="Q4867" s="50">
        <f t="shared" si="910"/>
        <v>0.48539999999996286</v>
      </c>
      <c r="R4867" s="64">
        <f t="shared" si="907"/>
        <v>0.28300594443259636</v>
      </c>
      <c r="S4867" s="64">
        <f t="shared" si="911"/>
        <v>8.6255214074459907E-5</v>
      </c>
    </row>
    <row r="4868" spans="1:19">
      <c r="A4868" s="65">
        <v>4855</v>
      </c>
      <c r="B4868" s="35">
        <v>212602.34472169823</v>
      </c>
      <c r="C4868" s="35">
        <v>105174.40513348277</v>
      </c>
      <c r="D4868" s="35">
        <v>44665.727180695139</v>
      </c>
      <c r="E4868" s="35">
        <v>362442.47703587613</v>
      </c>
      <c r="F4868" s="64">
        <f t="shared" si="900"/>
        <v>4855</v>
      </c>
      <c r="G4868" s="50">
        <f t="shared" si="908"/>
        <v>0.48549999999996285</v>
      </c>
      <c r="H4868" s="64">
        <f t="shared" si="901"/>
        <v>0.28309221461437417</v>
      </c>
      <c r="I4868" s="64">
        <f t="shared" si="909"/>
        <v>8.6270181777814425E-5</v>
      </c>
      <c r="K4868" s="65">
        <v>4855</v>
      </c>
      <c r="L4868" s="35">
        <f t="shared" si="902"/>
        <v>127561.40683301893</v>
      </c>
      <c r="M4868" s="35">
        <f t="shared" si="903"/>
        <v>63104.643080089656</v>
      </c>
      <c r="N4868" s="35">
        <f t="shared" si="904"/>
        <v>40199.154462625629</v>
      </c>
      <c r="O4868" s="35">
        <f t="shared" si="905"/>
        <v>230865.2043757342</v>
      </c>
      <c r="P4868" s="64">
        <f t="shared" si="906"/>
        <v>4724</v>
      </c>
      <c r="Q4868" s="50">
        <f t="shared" si="910"/>
        <v>0.48549999999996285</v>
      </c>
      <c r="R4868" s="64">
        <f t="shared" si="907"/>
        <v>0.28309221461437417</v>
      </c>
      <c r="S4868" s="64">
        <f t="shared" si="911"/>
        <v>8.6270181777814425E-5</v>
      </c>
    </row>
    <row r="4869" spans="1:19">
      <c r="A4869" s="65">
        <v>4856</v>
      </c>
      <c r="B4869" s="35">
        <v>197076.72463430575</v>
      </c>
      <c r="C4869" s="35">
        <v>118876.89204315434</v>
      </c>
      <c r="D4869" s="35">
        <v>46524.357179986822</v>
      </c>
      <c r="E4869" s="35">
        <v>362477.97385744692</v>
      </c>
      <c r="F4869" s="64">
        <f t="shared" si="900"/>
        <v>4856</v>
      </c>
      <c r="G4869" s="50">
        <f t="shared" si="908"/>
        <v>0.48559999999996284</v>
      </c>
      <c r="H4869" s="64">
        <f t="shared" si="901"/>
        <v>0.28317849976645287</v>
      </c>
      <c r="I4869" s="64">
        <f t="shared" si="909"/>
        <v>8.6285152078702243E-5</v>
      </c>
      <c r="K4869" s="65">
        <v>4856</v>
      </c>
      <c r="L4869" s="35">
        <f t="shared" si="902"/>
        <v>118246.03478058345</v>
      </c>
      <c r="M4869" s="35">
        <f t="shared" si="903"/>
        <v>71326.135225892605</v>
      </c>
      <c r="N4869" s="35">
        <f t="shared" si="904"/>
        <v>41871.921461988139</v>
      </c>
      <c r="O4869" s="35">
        <f t="shared" si="905"/>
        <v>231444.09146846418</v>
      </c>
      <c r="P4869" s="64">
        <f t="shared" si="906"/>
        <v>4754</v>
      </c>
      <c r="Q4869" s="50">
        <f t="shared" si="910"/>
        <v>0.48559999999996284</v>
      </c>
      <c r="R4869" s="64">
        <f t="shared" si="907"/>
        <v>0.28317849976645287</v>
      </c>
      <c r="S4869" s="64">
        <f t="shared" si="911"/>
        <v>8.6285152078702243E-5</v>
      </c>
    </row>
    <row r="4870" spans="1:19">
      <c r="A4870" s="65">
        <v>4857</v>
      </c>
      <c r="B4870" s="35">
        <v>225030.40465218981</v>
      </c>
      <c r="C4870" s="35">
        <v>77372.144128193671</v>
      </c>
      <c r="D4870" s="35">
        <v>60098.618491116271</v>
      </c>
      <c r="E4870" s="35">
        <v>362501.16727149975</v>
      </c>
      <c r="F4870" s="64">
        <f t="shared" si="900"/>
        <v>4857</v>
      </c>
      <c r="G4870" s="50">
        <f t="shared" si="908"/>
        <v>0.48569999999996283</v>
      </c>
      <c r="H4870" s="64">
        <f t="shared" si="901"/>
        <v>0.28326479989142989</v>
      </c>
      <c r="I4870" s="64">
        <f t="shared" si="909"/>
        <v>8.6300124977012338E-5</v>
      </c>
      <c r="K4870" s="65">
        <v>4857</v>
      </c>
      <c r="L4870" s="35">
        <f t="shared" si="902"/>
        <v>135018.24279131388</v>
      </c>
      <c r="M4870" s="35">
        <f t="shared" si="903"/>
        <v>46423.286476916204</v>
      </c>
      <c r="N4870" s="35">
        <f t="shared" si="904"/>
        <v>54088.756642004642</v>
      </c>
      <c r="O4870" s="35">
        <f t="shared" si="905"/>
        <v>235530.28591023473</v>
      </c>
      <c r="P4870" s="64">
        <f t="shared" si="906"/>
        <v>4984</v>
      </c>
      <c r="Q4870" s="50">
        <f t="shared" si="910"/>
        <v>0.48569999999996283</v>
      </c>
      <c r="R4870" s="64">
        <f t="shared" si="907"/>
        <v>0.28326479989142989</v>
      </c>
      <c r="S4870" s="64">
        <f t="shared" si="911"/>
        <v>8.6300124977012338E-5</v>
      </c>
    </row>
    <row r="4871" spans="1:19">
      <c r="A4871" s="65">
        <v>4858</v>
      </c>
      <c r="B4871" s="35">
        <v>243414.73577945333</v>
      </c>
      <c r="C4871" s="35">
        <v>59024.955813685418</v>
      </c>
      <c r="D4871" s="35">
        <v>60106.197266382514</v>
      </c>
      <c r="E4871" s="35">
        <v>362545.88885952125</v>
      </c>
      <c r="F4871" s="64">
        <f t="shared" si="900"/>
        <v>4858</v>
      </c>
      <c r="G4871" s="50">
        <f t="shared" si="908"/>
        <v>0.48579999999996282</v>
      </c>
      <c r="H4871" s="64">
        <f t="shared" si="901"/>
        <v>0.28335111499190369</v>
      </c>
      <c r="I4871" s="64">
        <f t="shared" si="909"/>
        <v>8.6315100473799422E-5</v>
      </c>
      <c r="K4871" s="65">
        <v>4858</v>
      </c>
      <c r="L4871" s="35">
        <f t="shared" si="902"/>
        <v>146048.841467672</v>
      </c>
      <c r="M4871" s="35">
        <f t="shared" si="903"/>
        <v>35414.973488211246</v>
      </c>
      <c r="N4871" s="35">
        <f t="shared" si="904"/>
        <v>54095.577539744263</v>
      </c>
      <c r="O4871" s="35">
        <f t="shared" si="905"/>
        <v>235559.39249562752</v>
      </c>
      <c r="P4871" s="64">
        <f t="shared" si="906"/>
        <v>4986</v>
      </c>
      <c r="Q4871" s="50">
        <f t="shared" si="910"/>
        <v>0.48579999999996282</v>
      </c>
      <c r="R4871" s="64">
        <f t="shared" si="907"/>
        <v>0.28335111499190369</v>
      </c>
      <c r="S4871" s="64">
        <f t="shared" si="911"/>
        <v>8.6315100473799422E-5</v>
      </c>
    </row>
    <row r="4872" spans="1:19">
      <c r="A4872" s="65">
        <v>4859</v>
      </c>
      <c r="B4872" s="35">
        <v>225433.56472885219</v>
      </c>
      <c r="C4872" s="35">
        <v>73815.869962308265</v>
      </c>
      <c r="D4872" s="35">
        <v>63326.035209896356</v>
      </c>
      <c r="E4872" s="35">
        <v>362575.46990105679</v>
      </c>
      <c r="F4872" s="64">
        <f t="shared" si="900"/>
        <v>4859</v>
      </c>
      <c r="G4872" s="50">
        <f t="shared" si="908"/>
        <v>0.48589999999996281</v>
      </c>
      <c r="H4872" s="64">
        <f t="shared" si="901"/>
        <v>0.28343744507047292</v>
      </c>
      <c r="I4872" s="64">
        <f t="shared" si="909"/>
        <v>8.6330078569230029E-5</v>
      </c>
      <c r="K4872" s="65">
        <v>4859</v>
      </c>
      <c r="L4872" s="35">
        <f t="shared" si="902"/>
        <v>135260.1388373113</v>
      </c>
      <c r="M4872" s="35">
        <f t="shared" si="903"/>
        <v>44289.52197738496</v>
      </c>
      <c r="N4872" s="35">
        <f t="shared" si="904"/>
        <v>56993.43168890672</v>
      </c>
      <c r="O4872" s="35">
        <f t="shared" si="905"/>
        <v>236543.09250360297</v>
      </c>
      <c r="P4872" s="64">
        <f t="shared" si="906"/>
        <v>5038</v>
      </c>
      <c r="Q4872" s="50">
        <f t="shared" si="910"/>
        <v>0.48589999999996281</v>
      </c>
      <c r="R4872" s="64">
        <f t="shared" si="907"/>
        <v>0.28343744507047292</v>
      </c>
      <c r="S4872" s="64">
        <f t="shared" si="911"/>
        <v>8.6330078569230029E-5</v>
      </c>
    </row>
    <row r="4873" spans="1:19">
      <c r="A4873" s="65">
        <v>4860</v>
      </c>
      <c r="B4873" s="35">
        <v>269590.36926324351</v>
      </c>
      <c r="C4873" s="35">
        <v>41225.645298965763</v>
      </c>
      <c r="D4873" s="35">
        <v>51789.510276652349</v>
      </c>
      <c r="E4873" s="35">
        <v>362605.5248388616</v>
      </c>
      <c r="F4873" s="64">
        <f t="shared" si="900"/>
        <v>4860</v>
      </c>
      <c r="G4873" s="50">
        <f t="shared" si="908"/>
        <v>0.4859999999999628</v>
      </c>
      <c r="H4873" s="64">
        <f t="shared" si="901"/>
        <v>0.28352379012973666</v>
      </c>
      <c r="I4873" s="64">
        <f t="shared" si="909"/>
        <v>8.6345059263748247E-5</v>
      </c>
      <c r="K4873" s="65">
        <v>4860</v>
      </c>
      <c r="L4873" s="35">
        <f t="shared" si="902"/>
        <v>161754.22155794609</v>
      </c>
      <c r="M4873" s="35">
        <f t="shared" si="903"/>
        <v>24735.387179379457</v>
      </c>
      <c r="N4873" s="35">
        <f t="shared" si="904"/>
        <v>46610.559248987112</v>
      </c>
      <c r="O4873" s="35">
        <f t="shared" si="905"/>
        <v>233100.16798631268</v>
      </c>
      <c r="P4873" s="64">
        <f t="shared" si="906"/>
        <v>4846</v>
      </c>
      <c r="Q4873" s="50">
        <f t="shared" si="910"/>
        <v>0.4859999999999628</v>
      </c>
      <c r="R4873" s="64">
        <f t="shared" si="907"/>
        <v>0.28352379012973666</v>
      </c>
      <c r="S4873" s="64">
        <f t="shared" si="911"/>
        <v>8.6345059263748247E-5</v>
      </c>
    </row>
    <row r="4874" spans="1:19">
      <c r="A4874" s="65">
        <v>4861</v>
      </c>
      <c r="B4874" s="35">
        <v>254598.4720596869</v>
      </c>
      <c r="C4874" s="35">
        <v>55451.568736699293</v>
      </c>
      <c r="D4874" s="35">
        <v>52619.221651310057</v>
      </c>
      <c r="E4874" s="35">
        <v>362669.26244769624</v>
      </c>
      <c r="F4874" s="64">
        <f t="shared" si="900"/>
        <v>4861</v>
      </c>
      <c r="G4874" s="50">
        <f t="shared" si="908"/>
        <v>0.48609999999996278</v>
      </c>
      <c r="H4874" s="64">
        <f t="shared" si="901"/>
        <v>0.28361015017229435</v>
      </c>
      <c r="I4874" s="64">
        <f t="shared" si="909"/>
        <v>8.6360042557687144E-5</v>
      </c>
      <c r="K4874" s="65">
        <v>4861</v>
      </c>
      <c r="L4874" s="35">
        <f t="shared" si="902"/>
        <v>152759.08323581214</v>
      </c>
      <c r="M4874" s="35">
        <f t="shared" si="903"/>
        <v>33270.941242019573</v>
      </c>
      <c r="N4874" s="35">
        <f t="shared" si="904"/>
        <v>47357.29948617905</v>
      </c>
      <c r="O4874" s="35">
        <f t="shared" si="905"/>
        <v>233387.32396401078</v>
      </c>
      <c r="P4874" s="64">
        <f t="shared" si="906"/>
        <v>4862</v>
      </c>
      <c r="Q4874" s="50">
        <f t="shared" si="910"/>
        <v>0.48609999999996278</v>
      </c>
      <c r="R4874" s="64">
        <f t="shared" si="907"/>
        <v>0.28361015017229435</v>
      </c>
      <c r="S4874" s="64">
        <f t="shared" si="911"/>
        <v>8.6360042557687144E-5</v>
      </c>
    </row>
    <row r="4875" spans="1:19">
      <c r="A4875" s="65">
        <v>4862</v>
      </c>
      <c r="B4875" s="35">
        <v>146927.06431635955</v>
      </c>
      <c r="C4875" s="35">
        <v>165505.02796411797</v>
      </c>
      <c r="D4875" s="35">
        <v>50238.638198375716</v>
      </c>
      <c r="E4875" s="35">
        <v>362670.73047885322</v>
      </c>
      <c r="F4875" s="64">
        <f t="shared" si="900"/>
        <v>4862</v>
      </c>
      <c r="G4875" s="50">
        <f t="shared" si="908"/>
        <v>0.48619999999996277</v>
      </c>
      <c r="H4875" s="64">
        <f t="shared" si="901"/>
        <v>0.28369652520074634</v>
      </c>
      <c r="I4875" s="64">
        <f t="shared" si="909"/>
        <v>8.637502845199041E-5</v>
      </c>
      <c r="K4875" s="65">
        <v>4862</v>
      </c>
      <c r="L4875" s="35">
        <f t="shared" si="902"/>
        <v>88156.238589815723</v>
      </c>
      <c r="M4875" s="35">
        <f t="shared" si="903"/>
        <v>99303.016778470774</v>
      </c>
      <c r="N4875" s="35">
        <f t="shared" si="904"/>
        <v>45214.774378538146</v>
      </c>
      <c r="O4875" s="35">
        <f t="shared" si="905"/>
        <v>232674.02974682464</v>
      </c>
      <c r="P4875" s="64">
        <f t="shared" si="906"/>
        <v>4827</v>
      </c>
      <c r="Q4875" s="50">
        <f t="shared" si="910"/>
        <v>0.48619999999996277</v>
      </c>
      <c r="R4875" s="64">
        <f t="shared" si="907"/>
        <v>0.28369652520074634</v>
      </c>
      <c r="S4875" s="64">
        <f t="shared" si="911"/>
        <v>8.637502845199041E-5</v>
      </c>
    </row>
    <row r="4876" spans="1:19">
      <c r="A4876" s="65">
        <v>4863</v>
      </c>
      <c r="B4876" s="35">
        <v>218461.11213635223</v>
      </c>
      <c r="C4876" s="35">
        <v>88716.27191885552</v>
      </c>
      <c r="D4876" s="35">
        <v>55536.522925608937</v>
      </c>
      <c r="E4876" s="35">
        <v>362713.90698081662</v>
      </c>
      <c r="F4876" s="64">
        <f t="shared" si="900"/>
        <v>4863</v>
      </c>
      <c r="G4876" s="50">
        <f t="shared" si="908"/>
        <v>0.48629999999996276</v>
      </c>
      <c r="H4876" s="64">
        <f t="shared" si="901"/>
        <v>0.28378291521769272</v>
      </c>
      <c r="I4876" s="64">
        <f t="shared" si="909"/>
        <v>8.6390016946380488E-5</v>
      </c>
      <c r="K4876" s="65">
        <v>4863</v>
      </c>
      <c r="L4876" s="35">
        <f t="shared" si="902"/>
        <v>131076.66728181133</v>
      </c>
      <c r="M4876" s="35">
        <f t="shared" si="903"/>
        <v>53229.763151313309</v>
      </c>
      <c r="N4876" s="35">
        <f t="shared" si="904"/>
        <v>49982.870633048042</v>
      </c>
      <c r="O4876" s="35">
        <f t="shared" si="905"/>
        <v>234289.30106617269</v>
      </c>
      <c r="P4876" s="64">
        <f t="shared" si="906"/>
        <v>4910</v>
      </c>
      <c r="Q4876" s="50">
        <f t="shared" si="910"/>
        <v>0.48629999999996276</v>
      </c>
      <c r="R4876" s="64">
        <f t="shared" si="907"/>
        <v>0.28378291521769272</v>
      </c>
      <c r="S4876" s="64">
        <f t="shared" si="911"/>
        <v>8.6390016946380488E-5</v>
      </c>
    </row>
    <row r="4877" spans="1:19">
      <c r="A4877" s="65">
        <v>4864</v>
      </c>
      <c r="B4877" s="35">
        <v>195322.43089777607</v>
      </c>
      <c r="C4877" s="35">
        <v>111274.59882055264</v>
      </c>
      <c r="D4877" s="35">
        <v>56126.676984606427</v>
      </c>
      <c r="E4877" s="35">
        <v>362723.70670293516</v>
      </c>
      <c r="F4877" s="64">
        <f t="shared" si="900"/>
        <v>4864</v>
      </c>
      <c r="G4877" s="50">
        <f t="shared" si="908"/>
        <v>0.48639999999996275</v>
      </c>
      <c r="H4877" s="64">
        <f t="shared" si="901"/>
        <v>0.28386932022573474</v>
      </c>
      <c r="I4877" s="64">
        <f t="shared" si="909"/>
        <v>8.6405008042023113E-5</v>
      </c>
      <c r="K4877" s="65">
        <v>4864</v>
      </c>
      <c r="L4877" s="35">
        <f t="shared" si="902"/>
        <v>117193.45853866564</v>
      </c>
      <c r="M4877" s="35">
        <f t="shared" si="903"/>
        <v>66764.759292331582</v>
      </c>
      <c r="N4877" s="35">
        <f t="shared" si="904"/>
        <v>50514.009286145789</v>
      </c>
      <c r="O4877" s="35">
        <f t="shared" si="905"/>
        <v>234472.22711714302</v>
      </c>
      <c r="P4877" s="64">
        <f t="shared" si="906"/>
        <v>4920</v>
      </c>
      <c r="Q4877" s="50">
        <f t="shared" si="910"/>
        <v>0.48639999999996275</v>
      </c>
      <c r="R4877" s="64">
        <f t="shared" si="907"/>
        <v>0.28386932022573474</v>
      </c>
      <c r="S4877" s="64">
        <f t="shared" si="911"/>
        <v>8.6405008042023113E-5</v>
      </c>
    </row>
    <row r="4878" spans="1:19">
      <c r="A4878" s="65">
        <v>4865</v>
      </c>
      <c r="B4878" s="35">
        <v>268636.20546450076</v>
      </c>
      <c r="C4878" s="35">
        <v>29352.469599833727</v>
      </c>
      <c r="D4878" s="35">
        <v>64771.481283005684</v>
      </c>
      <c r="E4878" s="35">
        <v>362760.15634734015</v>
      </c>
      <c r="F4878" s="64">
        <f t="shared" ref="F4878:F4941" si="912">_xlfn.RANK.EQ(E4878,$E$14:$E$10014,1)</f>
        <v>4865</v>
      </c>
      <c r="G4878" s="50">
        <f t="shared" si="908"/>
        <v>0.48649999999996274</v>
      </c>
      <c r="H4878" s="64">
        <f t="shared" si="901"/>
        <v>0.2839557402274735</v>
      </c>
      <c r="I4878" s="64">
        <f t="shared" si="909"/>
        <v>8.6420001738751751E-5</v>
      </c>
      <c r="K4878" s="65">
        <v>4865</v>
      </c>
      <c r="L4878" s="35">
        <f t="shared" si="902"/>
        <v>161181.72327870046</v>
      </c>
      <c r="M4878" s="35">
        <f t="shared" si="903"/>
        <v>17611.481759900234</v>
      </c>
      <c r="N4878" s="35">
        <f t="shared" si="904"/>
        <v>58294.333154705113</v>
      </c>
      <c r="O4878" s="35">
        <f t="shared" si="905"/>
        <v>237087.53819330581</v>
      </c>
      <c r="P4878" s="64">
        <f t="shared" si="906"/>
        <v>5071</v>
      </c>
      <c r="Q4878" s="50">
        <f t="shared" si="910"/>
        <v>0.48649999999996274</v>
      </c>
      <c r="R4878" s="64">
        <f t="shared" si="907"/>
        <v>0.2839557402274735</v>
      </c>
      <c r="S4878" s="64">
        <f t="shared" si="911"/>
        <v>8.6420001738751751E-5</v>
      </c>
    </row>
    <row r="4879" spans="1:19">
      <c r="A4879" s="65">
        <v>4866</v>
      </c>
      <c r="B4879" s="35">
        <v>211278.97552219807</v>
      </c>
      <c r="C4879" s="35">
        <v>91051.790412246322</v>
      </c>
      <c r="D4879" s="35">
        <v>60486.147213858945</v>
      </c>
      <c r="E4879" s="35">
        <v>362816.91314830334</v>
      </c>
      <c r="F4879" s="64">
        <f t="shared" si="912"/>
        <v>4866</v>
      </c>
      <c r="G4879" s="50">
        <f t="shared" si="908"/>
        <v>0.48659999999996273</v>
      </c>
      <c r="H4879" s="64">
        <f t="shared" ref="H4879:H4942" si="913">(EXP($I$8*G4879)-1)/(EXP($I$8)-1)</f>
        <v>0.28404217522551101</v>
      </c>
      <c r="I4879" s="64">
        <f t="shared" si="909"/>
        <v>8.6434998037510091E-5</v>
      </c>
      <c r="K4879" s="65">
        <v>4866</v>
      </c>
      <c r="L4879" s="35">
        <f t="shared" ref="L4879:L4942" si="914">B4879*$C$8</f>
        <v>126767.38531331884</v>
      </c>
      <c r="M4879" s="35">
        <f t="shared" ref="M4879:M4942" si="915">C4879*$C$9</f>
        <v>54631.074247347795</v>
      </c>
      <c r="N4879" s="35">
        <f t="shared" ref="N4879:N4942" si="916">D4879*$C$10</f>
        <v>54437.532492473052</v>
      </c>
      <c r="O4879" s="35">
        <f t="shared" ref="O4879:O4942" si="917">SUM(L4879:N4879)</f>
        <v>235835.99205313969</v>
      </c>
      <c r="P4879" s="64">
        <f t="shared" ref="P4879:P4942" si="918">_xlfn.RANK.EQ(O4879,$O$14:$O$10014,1)</f>
        <v>5003</v>
      </c>
      <c r="Q4879" s="50">
        <f t="shared" si="910"/>
        <v>0.48659999999996273</v>
      </c>
      <c r="R4879" s="64">
        <f t="shared" ref="R4879:R4942" si="919">(EXP($I$8*Q4879)-1)/(EXP($I$8)-1)</f>
        <v>0.28404217522551101</v>
      </c>
      <c r="S4879" s="64">
        <f t="shared" si="911"/>
        <v>8.6434998037510091E-5</v>
      </c>
    </row>
    <row r="4880" spans="1:19">
      <c r="A4880" s="65">
        <v>4867</v>
      </c>
      <c r="B4880" s="35">
        <v>235469.56785037374</v>
      </c>
      <c r="C4880" s="35">
        <v>54400.241813166169</v>
      </c>
      <c r="D4880" s="35">
        <v>72968.746675680144</v>
      </c>
      <c r="E4880" s="35">
        <v>362838.55633922009</v>
      </c>
      <c r="F4880" s="64">
        <f t="shared" si="912"/>
        <v>4867</v>
      </c>
      <c r="G4880" s="50">
        <f t="shared" ref="G4880:G4943" si="920">G4879+1/10000</f>
        <v>0.48669999999996272</v>
      </c>
      <c r="H4880" s="64">
        <f t="shared" si="913"/>
        <v>0.28412862522244958</v>
      </c>
      <c r="I4880" s="64">
        <f t="shared" ref="I4880:I4943" si="921">H4880-H4879</f>
        <v>8.6449996938575691E-5</v>
      </c>
      <c r="K4880" s="65">
        <v>4867</v>
      </c>
      <c r="L4880" s="35">
        <f t="shared" si="914"/>
        <v>141281.74071022423</v>
      </c>
      <c r="M4880" s="35">
        <f t="shared" si="915"/>
        <v>32640.145087899698</v>
      </c>
      <c r="N4880" s="35">
        <f t="shared" si="916"/>
        <v>65671.872008112128</v>
      </c>
      <c r="O4880" s="35">
        <f t="shared" si="917"/>
        <v>239593.75780623604</v>
      </c>
      <c r="P4880" s="64">
        <f t="shared" si="918"/>
        <v>5215</v>
      </c>
      <c r="Q4880" s="50">
        <f t="shared" ref="Q4880:Q4943" si="922">Q4879+1/10000</f>
        <v>0.48669999999996272</v>
      </c>
      <c r="R4880" s="64">
        <f t="shared" si="919"/>
        <v>0.28412862522244958</v>
      </c>
      <c r="S4880" s="64">
        <f t="shared" ref="S4880:S4943" si="923">R4880-R4879</f>
        <v>8.6449996938575691E-5</v>
      </c>
    </row>
    <row r="4881" spans="1:19">
      <c r="A4881" s="65">
        <v>4868</v>
      </c>
      <c r="B4881" s="35">
        <v>230563.78544406328</v>
      </c>
      <c r="C4881" s="35">
        <v>82790.891381344685</v>
      </c>
      <c r="D4881" s="35">
        <v>49519.499471555624</v>
      </c>
      <c r="E4881" s="35">
        <v>362874.17629696359</v>
      </c>
      <c r="F4881" s="64">
        <f t="shared" si="912"/>
        <v>4868</v>
      </c>
      <c r="G4881" s="50">
        <f t="shared" si="920"/>
        <v>0.48679999999996271</v>
      </c>
      <c r="H4881" s="64">
        <f t="shared" si="913"/>
        <v>0.28421509022089181</v>
      </c>
      <c r="I4881" s="64">
        <f t="shared" si="921"/>
        <v>8.6464998442226104E-5</v>
      </c>
      <c r="K4881" s="65">
        <v>4868</v>
      </c>
      <c r="L4881" s="35">
        <f t="shared" si="914"/>
        <v>138338.27126643795</v>
      </c>
      <c r="M4881" s="35">
        <f t="shared" si="915"/>
        <v>49674.534828806813</v>
      </c>
      <c r="N4881" s="35">
        <f t="shared" si="916"/>
        <v>44567.549524400063</v>
      </c>
      <c r="O4881" s="35">
        <f t="shared" si="917"/>
        <v>232580.35561964483</v>
      </c>
      <c r="P4881" s="64">
        <f t="shared" si="918"/>
        <v>4819</v>
      </c>
      <c r="Q4881" s="50">
        <f t="shared" si="922"/>
        <v>0.48679999999996271</v>
      </c>
      <c r="R4881" s="64">
        <f t="shared" si="919"/>
        <v>0.28421509022089181</v>
      </c>
      <c r="S4881" s="64">
        <f t="shared" si="923"/>
        <v>8.6464998442226104E-5</v>
      </c>
    </row>
    <row r="4882" spans="1:19">
      <c r="A4882" s="65">
        <v>4869</v>
      </c>
      <c r="B4882" s="35">
        <v>261022.10755973085</v>
      </c>
      <c r="C4882" s="35">
        <v>45132.749674627848</v>
      </c>
      <c r="D4882" s="35">
        <v>56742.479566095702</v>
      </c>
      <c r="E4882" s="35">
        <v>362897.33680045436</v>
      </c>
      <c r="F4882" s="64">
        <f t="shared" si="912"/>
        <v>4869</v>
      </c>
      <c r="G4882" s="50">
        <f t="shared" si="920"/>
        <v>0.4868999999999627</v>
      </c>
      <c r="H4882" s="64">
        <f t="shared" si="913"/>
        <v>0.28430157022344094</v>
      </c>
      <c r="I4882" s="64">
        <f t="shared" si="921"/>
        <v>8.6480002549127466E-5</v>
      </c>
      <c r="K4882" s="65">
        <v>4869</v>
      </c>
      <c r="L4882" s="35">
        <f t="shared" si="914"/>
        <v>156613.26453583851</v>
      </c>
      <c r="M4882" s="35">
        <f t="shared" si="915"/>
        <v>27079.649804776709</v>
      </c>
      <c r="N4882" s="35">
        <f t="shared" si="916"/>
        <v>51068.231609486131</v>
      </c>
      <c r="O4882" s="35">
        <f t="shared" si="917"/>
        <v>234761.14595010135</v>
      </c>
      <c r="P4882" s="64">
        <f t="shared" si="918"/>
        <v>4935</v>
      </c>
      <c r="Q4882" s="50">
        <f t="shared" si="922"/>
        <v>0.4868999999999627</v>
      </c>
      <c r="R4882" s="64">
        <f t="shared" si="919"/>
        <v>0.28430157022344094</v>
      </c>
      <c r="S4882" s="64">
        <f t="shared" si="923"/>
        <v>8.6480002549127466E-5</v>
      </c>
    </row>
    <row r="4883" spans="1:19">
      <c r="A4883" s="65">
        <v>4870</v>
      </c>
      <c r="B4883" s="35">
        <v>247287.01900835577</v>
      </c>
      <c r="C4883" s="35">
        <v>64808.889885052326</v>
      </c>
      <c r="D4883" s="35">
        <v>50888.183339334959</v>
      </c>
      <c r="E4883" s="35">
        <v>362984.09223274305</v>
      </c>
      <c r="F4883" s="64">
        <f t="shared" si="912"/>
        <v>4870</v>
      </c>
      <c r="G4883" s="50">
        <f t="shared" si="920"/>
        <v>0.48699999999996268</v>
      </c>
      <c r="H4883" s="64">
        <f t="shared" si="913"/>
        <v>0.2843880652327006</v>
      </c>
      <c r="I4883" s="64">
        <f t="shared" si="921"/>
        <v>8.6495009259668354E-5</v>
      </c>
      <c r="K4883" s="65">
        <v>4870</v>
      </c>
      <c r="L4883" s="35">
        <f t="shared" si="914"/>
        <v>148372.21140501346</v>
      </c>
      <c r="M4883" s="35">
        <f t="shared" si="915"/>
        <v>38885.333931031397</v>
      </c>
      <c r="N4883" s="35">
        <f t="shared" si="916"/>
        <v>45799.365005401465</v>
      </c>
      <c r="O4883" s="35">
        <f t="shared" si="917"/>
        <v>233056.91034144632</v>
      </c>
      <c r="P4883" s="64">
        <f t="shared" si="918"/>
        <v>4845</v>
      </c>
      <c r="Q4883" s="50">
        <f t="shared" si="922"/>
        <v>0.48699999999996268</v>
      </c>
      <c r="R4883" s="64">
        <f t="shared" si="919"/>
        <v>0.2843880652327006</v>
      </c>
      <c r="S4883" s="64">
        <f t="shared" si="923"/>
        <v>8.6495009259668354E-5</v>
      </c>
    </row>
    <row r="4884" spans="1:19">
      <c r="A4884" s="65">
        <v>4871</v>
      </c>
      <c r="B4884" s="35">
        <v>207525.22453613128</v>
      </c>
      <c r="C4884" s="35">
        <v>104921.2883369909</v>
      </c>
      <c r="D4884" s="35">
        <v>50572.167974959826</v>
      </c>
      <c r="E4884" s="35">
        <v>363018.680848082</v>
      </c>
      <c r="F4884" s="64">
        <f t="shared" si="912"/>
        <v>4871</v>
      </c>
      <c r="G4884" s="50">
        <f t="shared" si="920"/>
        <v>0.48709999999996267</v>
      </c>
      <c r="H4884" s="64">
        <f t="shared" si="913"/>
        <v>0.28447457525127484</v>
      </c>
      <c r="I4884" s="64">
        <f t="shared" si="921"/>
        <v>8.6510018574237346E-5</v>
      </c>
      <c r="K4884" s="65">
        <v>4871</v>
      </c>
      <c r="L4884" s="35">
        <f t="shared" si="914"/>
        <v>124515.13472167877</v>
      </c>
      <c r="M4884" s="35">
        <f t="shared" si="915"/>
        <v>62952.773002194532</v>
      </c>
      <c r="N4884" s="35">
        <f t="shared" si="916"/>
        <v>45514.951177463845</v>
      </c>
      <c r="O4884" s="35">
        <f t="shared" si="917"/>
        <v>232982.85890133714</v>
      </c>
      <c r="P4884" s="64">
        <f t="shared" si="918"/>
        <v>4841</v>
      </c>
      <c r="Q4884" s="50">
        <f t="shared" si="922"/>
        <v>0.48709999999996267</v>
      </c>
      <c r="R4884" s="64">
        <f t="shared" si="919"/>
        <v>0.28447457525127484</v>
      </c>
      <c r="S4884" s="64">
        <f t="shared" si="923"/>
        <v>8.6510018574237346E-5</v>
      </c>
    </row>
    <row r="4885" spans="1:19">
      <c r="A4885" s="65">
        <v>4872</v>
      </c>
      <c r="B4885" s="35">
        <v>242184.3303698962</v>
      </c>
      <c r="C4885" s="35">
        <v>76568.488178209154</v>
      </c>
      <c r="D4885" s="35">
        <v>44309.664067251302</v>
      </c>
      <c r="E4885" s="35">
        <v>363062.48261535668</v>
      </c>
      <c r="F4885" s="64">
        <f t="shared" si="912"/>
        <v>4872</v>
      </c>
      <c r="G4885" s="50">
        <f t="shared" si="920"/>
        <v>0.48719999999996266</v>
      </c>
      <c r="H4885" s="64">
        <f t="shared" si="913"/>
        <v>0.28456110028176823</v>
      </c>
      <c r="I4885" s="64">
        <f t="shared" si="921"/>
        <v>8.6525030493389554E-5</v>
      </c>
      <c r="K4885" s="65">
        <v>4872</v>
      </c>
      <c r="L4885" s="35">
        <f t="shared" si="914"/>
        <v>145310.59822193772</v>
      </c>
      <c r="M4885" s="35">
        <f t="shared" si="915"/>
        <v>45941.092906925493</v>
      </c>
      <c r="N4885" s="35">
        <f t="shared" si="916"/>
        <v>39878.697660526173</v>
      </c>
      <c r="O4885" s="35">
        <f t="shared" si="917"/>
        <v>231130.38878938937</v>
      </c>
      <c r="P4885" s="64">
        <f t="shared" si="918"/>
        <v>4737</v>
      </c>
      <c r="Q4885" s="50">
        <f t="shared" si="922"/>
        <v>0.48719999999996266</v>
      </c>
      <c r="R4885" s="64">
        <f t="shared" si="919"/>
        <v>0.28456110028176823</v>
      </c>
      <c r="S4885" s="64">
        <f t="shared" si="923"/>
        <v>8.6525030493389554E-5</v>
      </c>
    </row>
    <row r="4886" spans="1:19">
      <c r="A4886" s="65">
        <v>4873</v>
      </c>
      <c r="B4886" s="35">
        <v>254013.44644973785</v>
      </c>
      <c r="C4886" s="35">
        <v>72935.811307461481</v>
      </c>
      <c r="D4886" s="35">
        <v>36137.830237573915</v>
      </c>
      <c r="E4886" s="35">
        <v>363087.08799477329</v>
      </c>
      <c r="F4886" s="64">
        <f t="shared" si="912"/>
        <v>4873</v>
      </c>
      <c r="G4886" s="50">
        <f t="shared" si="920"/>
        <v>0.48729999999996265</v>
      </c>
      <c r="H4886" s="64">
        <f t="shared" si="913"/>
        <v>0.28464764032678586</v>
      </c>
      <c r="I4886" s="64">
        <f t="shared" si="921"/>
        <v>8.6540045017624578E-5</v>
      </c>
      <c r="K4886" s="65">
        <v>4873</v>
      </c>
      <c r="L4886" s="35">
        <f t="shared" si="914"/>
        <v>152408.06786984269</v>
      </c>
      <c r="M4886" s="35">
        <f t="shared" si="915"/>
        <v>43761.486784476889</v>
      </c>
      <c r="N4886" s="35">
        <f t="shared" si="916"/>
        <v>32524.047213816524</v>
      </c>
      <c r="O4886" s="35">
        <f t="shared" si="917"/>
        <v>228693.60186813612</v>
      </c>
      <c r="P4886" s="64">
        <f t="shared" si="918"/>
        <v>4596</v>
      </c>
      <c r="Q4886" s="50">
        <f t="shared" si="922"/>
        <v>0.48729999999996265</v>
      </c>
      <c r="R4886" s="64">
        <f t="shared" si="919"/>
        <v>0.28464764032678586</v>
      </c>
      <c r="S4886" s="64">
        <f t="shared" si="923"/>
        <v>8.6540045017624578E-5</v>
      </c>
    </row>
    <row r="4887" spans="1:19">
      <c r="A4887" s="65">
        <v>4874</v>
      </c>
      <c r="B4887" s="35">
        <v>233319.64404048905</v>
      </c>
      <c r="C4887" s="35">
        <v>36049.759548703529</v>
      </c>
      <c r="D4887" s="35">
        <v>93732.785540059529</v>
      </c>
      <c r="E4887" s="35">
        <v>363102.1891292521</v>
      </c>
      <c r="F4887" s="64">
        <f t="shared" si="912"/>
        <v>4874</v>
      </c>
      <c r="G4887" s="50">
        <f t="shared" si="920"/>
        <v>0.48739999999996264</v>
      </c>
      <c r="H4887" s="64">
        <f t="shared" si="913"/>
        <v>0.28473419538893302</v>
      </c>
      <c r="I4887" s="64">
        <f t="shared" si="921"/>
        <v>8.6555062147164463E-5</v>
      </c>
      <c r="K4887" s="65">
        <v>4874</v>
      </c>
      <c r="L4887" s="35">
        <f t="shared" si="914"/>
        <v>139991.78642429342</v>
      </c>
      <c r="M4887" s="35">
        <f t="shared" si="915"/>
        <v>21629.855729222116</v>
      </c>
      <c r="N4887" s="35">
        <f t="shared" si="916"/>
        <v>84359.506986053573</v>
      </c>
      <c r="O4887" s="35">
        <f t="shared" si="917"/>
        <v>245981.14913956911</v>
      </c>
      <c r="P4887" s="64">
        <f t="shared" si="918"/>
        <v>5606</v>
      </c>
      <c r="Q4887" s="50">
        <f t="shared" si="922"/>
        <v>0.48739999999996264</v>
      </c>
      <c r="R4887" s="64">
        <f t="shared" si="919"/>
        <v>0.28473419538893302</v>
      </c>
      <c r="S4887" s="64">
        <f t="shared" si="923"/>
        <v>8.6555062147164463E-5</v>
      </c>
    </row>
    <row r="4888" spans="1:19">
      <c r="A4888" s="65">
        <v>4875</v>
      </c>
      <c r="B4888" s="35">
        <v>264578.41216492798</v>
      </c>
      <c r="C4888" s="35">
        <v>51918.790924101057</v>
      </c>
      <c r="D4888" s="35">
        <v>46620.534349637448</v>
      </c>
      <c r="E4888" s="35">
        <v>363117.73743866652</v>
      </c>
      <c r="F4888" s="64">
        <f t="shared" si="912"/>
        <v>4875</v>
      </c>
      <c r="G4888" s="50">
        <f t="shared" si="920"/>
        <v>0.48749999999996263</v>
      </c>
      <c r="H4888" s="64">
        <f t="shared" si="913"/>
        <v>0.28482076547081564</v>
      </c>
      <c r="I4888" s="64">
        <f t="shared" si="921"/>
        <v>8.6570081882619832E-5</v>
      </c>
      <c r="K4888" s="65">
        <v>4875</v>
      </c>
      <c r="L4888" s="35">
        <f t="shared" si="914"/>
        <v>158747.04729895678</v>
      </c>
      <c r="M4888" s="35">
        <f t="shared" si="915"/>
        <v>31151.274554460633</v>
      </c>
      <c r="N4888" s="35">
        <f t="shared" si="916"/>
        <v>41958.480914673703</v>
      </c>
      <c r="O4888" s="35">
        <f t="shared" si="917"/>
        <v>231856.80276809112</v>
      </c>
      <c r="P4888" s="64">
        <f t="shared" si="918"/>
        <v>4779</v>
      </c>
      <c r="Q4888" s="50">
        <f t="shared" si="922"/>
        <v>0.48749999999996263</v>
      </c>
      <c r="R4888" s="64">
        <f t="shared" si="919"/>
        <v>0.28482076547081564</v>
      </c>
      <c r="S4888" s="64">
        <f t="shared" si="923"/>
        <v>8.6570081882619832E-5</v>
      </c>
    </row>
    <row r="4889" spans="1:19">
      <c r="A4889" s="65">
        <v>4876</v>
      </c>
      <c r="B4889" s="35">
        <v>243037.69247278565</v>
      </c>
      <c r="C4889" s="35">
        <v>61992.476874583597</v>
      </c>
      <c r="D4889" s="35">
        <v>58110.965980619309</v>
      </c>
      <c r="E4889" s="35">
        <v>363141.13532798854</v>
      </c>
      <c r="F4889" s="64">
        <f t="shared" si="912"/>
        <v>4876</v>
      </c>
      <c r="G4889" s="50">
        <f t="shared" si="920"/>
        <v>0.48759999999996262</v>
      </c>
      <c r="H4889" s="64">
        <f t="shared" si="913"/>
        <v>0.28490735057504007</v>
      </c>
      <c r="I4889" s="64">
        <f t="shared" si="921"/>
        <v>8.6585104224434772E-5</v>
      </c>
      <c r="K4889" s="65">
        <v>4876</v>
      </c>
      <c r="L4889" s="35">
        <f t="shared" si="914"/>
        <v>145822.6154836714</v>
      </c>
      <c r="M4889" s="35">
        <f t="shared" si="915"/>
        <v>37195.486124750154</v>
      </c>
      <c r="N4889" s="35">
        <f t="shared" si="916"/>
        <v>52299.869382557379</v>
      </c>
      <c r="O4889" s="35">
        <f t="shared" si="917"/>
        <v>235317.97099097891</v>
      </c>
      <c r="P4889" s="64">
        <f t="shared" si="918"/>
        <v>4973</v>
      </c>
      <c r="Q4889" s="50">
        <f t="shared" si="922"/>
        <v>0.48759999999996262</v>
      </c>
      <c r="R4889" s="64">
        <f t="shared" si="919"/>
        <v>0.28490735057504007</v>
      </c>
      <c r="S4889" s="64">
        <f t="shared" si="923"/>
        <v>8.6585104224434772E-5</v>
      </c>
    </row>
    <row r="4890" spans="1:19">
      <c r="A4890" s="65">
        <v>4877</v>
      </c>
      <c r="B4890" s="35">
        <v>182956.60714339343</v>
      </c>
      <c r="C4890" s="35">
        <v>140439.76956446731</v>
      </c>
      <c r="D4890" s="35">
        <v>39775.225456202759</v>
      </c>
      <c r="E4890" s="35">
        <v>363171.60216406349</v>
      </c>
      <c r="F4890" s="64">
        <f t="shared" si="912"/>
        <v>4877</v>
      </c>
      <c r="G4890" s="50">
        <f t="shared" si="920"/>
        <v>0.48769999999996261</v>
      </c>
      <c r="H4890" s="64">
        <f t="shared" si="913"/>
        <v>0.28499395070421307</v>
      </c>
      <c r="I4890" s="64">
        <f t="shared" si="921"/>
        <v>8.6600129172997864E-5</v>
      </c>
      <c r="K4890" s="65">
        <v>4877</v>
      </c>
      <c r="L4890" s="35">
        <f t="shared" si="914"/>
        <v>109773.96428603605</v>
      </c>
      <c r="M4890" s="35">
        <f t="shared" si="915"/>
        <v>84263.861738680382</v>
      </c>
      <c r="N4890" s="35">
        <f t="shared" si="916"/>
        <v>35797.702910582484</v>
      </c>
      <c r="O4890" s="35">
        <f t="shared" si="917"/>
        <v>229835.52893529891</v>
      </c>
      <c r="P4890" s="64">
        <f t="shared" si="918"/>
        <v>4669</v>
      </c>
      <c r="Q4890" s="50">
        <f t="shared" si="922"/>
        <v>0.48769999999996261</v>
      </c>
      <c r="R4890" s="64">
        <f t="shared" si="919"/>
        <v>0.28499395070421307</v>
      </c>
      <c r="S4890" s="64">
        <f t="shared" si="923"/>
        <v>8.6600129172997864E-5</v>
      </c>
    </row>
    <row r="4891" spans="1:19">
      <c r="A4891" s="65">
        <v>4878</v>
      </c>
      <c r="B4891" s="35">
        <v>255794.20411110792</v>
      </c>
      <c r="C4891" s="35">
        <v>56058.902914209102</v>
      </c>
      <c r="D4891" s="35">
        <v>51326.405553174867</v>
      </c>
      <c r="E4891" s="35">
        <v>363179.51257849188</v>
      </c>
      <c r="F4891" s="64">
        <f t="shared" si="912"/>
        <v>4878</v>
      </c>
      <c r="G4891" s="50">
        <f t="shared" si="920"/>
        <v>0.4877999999999626</v>
      </c>
      <c r="H4891" s="64">
        <f t="shared" si="913"/>
        <v>0.2850805658609421</v>
      </c>
      <c r="I4891" s="64">
        <f t="shared" si="921"/>
        <v>8.6615156729030751E-5</v>
      </c>
      <c r="K4891" s="65">
        <v>4878</v>
      </c>
      <c r="L4891" s="35">
        <f t="shared" si="914"/>
        <v>153476.52246666476</v>
      </c>
      <c r="M4891" s="35">
        <f t="shared" si="915"/>
        <v>33635.341748525461</v>
      </c>
      <c r="N4891" s="35">
        <f t="shared" si="916"/>
        <v>46193.764997857383</v>
      </c>
      <c r="O4891" s="35">
        <f t="shared" si="917"/>
        <v>233305.62921304762</v>
      </c>
      <c r="P4891" s="64">
        <f t="shared" si="918"/>
        <v>4855</v>
      </c>
      <c r="Q4891" s="50">
        <f t="shared" si="922"/>
        <v>0.4877999999999626</v>
      </c>
      <c r="R4891" s="64">
        <f t="shared" si="919"/>
        <v>0.2850805658609421</v>
      </c>
      <c r="S4891" s="64">
        <f t="shared" si="923"/>
        <v>8.6615156729030751E-5</v>
      </c>
    </row>
    <row r="4892" spans="1:19">
      <c r="A4892" s="65">
        <v>4879</v>
      </c>
      <c r="B4892" s="35">
        <v>126736.79683568096</v>
      </c>
      <c r="C4892" s="35">
        <v>180110.72713727903</v>
      </c>
      <c r="D4892" s="35">
        <v>56337.136741211172</v>
      </c>
      <c r="E4892" s="35">
        <v>363184.66071417113</v>
      </c>
      <c r="F4892" s="64">
        <f t="shared" si="912"/>
        <v>4879</v>
      </c>
      <c r="G4892" s="50">
        <f t="shared" si="920"/>
        <v>0.48789999999996259</v>
      </c>
      <c r="H4892" s="64">
        <f t="shared" si="913"/>
        <v>0.28516719604783469</v>
      </c>
      <c r="I4892" s="64">
        <f t="shared" si="921"/>
        <v>8.6630186892588945E-5</v>
      </c>
      <c r="K4892" s="65">
        <v>4879</v>
      </c>
      <c r="L4892" s="35">
        <f t="shared" si="914"/>
        <v>76042.078101408566</v>
      </c>
      <c r="M4892" s="35">
        <f t="shared" si="915"/>
        <v>108066.43628236742</v>
      </c>
      <c r="N4892" s="35">
        <f t="shared" si="916"/>
        <v>50703.423067090058</v>
      </c>
      <c r="O4892" s="35">
        <f t="shared" si="917"/>
        <v>234811.93745086604</v>
      </c>
      <c r="P4892" s="64">
        <f t="shared" si="918"/>
        <v>4938</v>
      </c>
      <c r="Q4892" s="50">
        <f t="shared" si="922"/>
        <v>0.48789999999996259</v>
      </c>
      <c r="R4892" s="64">
        <f t="shared" si="919"/>
        <v>0.28516719604783469</v>
      </c>
      <c r="S4892" s="64">
        <f t="shared" si="923"/>
        <v>8.6630186892588945E-5</v>
      </c>
    </row>
    <row r="4893" spans="1:19">
      <c r="A4893" s="65">
        <v>4880</v>
      </c>
      <c r="B4893" s="35">
        <v>191454.73832312843</v>
      </c>
      <c r="C4893" s="35">
        <v>115833.13273991406</v>
      </c>
      <c r="D4893" s="35">
        <v>55923.829777821345</v>
      </c>
      <c r="E4893" s="35">
        <v>363211.70084086386</v>
      </c>
      <c r="F4893" s="64">
        <f t="shared" si="912"/>
        <v>4880</v>
      </c>
      <c r="G4893" s="50">
        <f t="shared" si="920"/>
        <v>0.48799999999996257</v>
      </c>
      <c r="H4893" s="64">
        <f t="shared" si="913"/>
        <v>0.28525384126749881</v>
      </c>
      <c r="I4893" s="64">
        <f t="shared" si="921"/>
        <v>8.6645219664116535E-5</v>
      </c>
      <c r="K4893" s="65">
        <v>4880</v>
      </c>
      <c r="L4893" s="35">
        <f t="shared" si="914"/>
        <v>114872.84299387706</v>
      </c>
      <c r="M4893" s="35">
        <f t="shared" si="915"/>
        <v>69499.879643948429</v>
      </c>
      <c r="N4893" s="35">
        <f t="shared" si="916"/>
        <v>50331.446800039215</v>
      </c>
      <c r="O4893" s="35">
        <f t="shared" si="917"/>
        <v>234704.16943786468</v>
      </c>
      <c r="P4893" s="64">
        <f t="shared" si="918"/>
        <v>4928</v>
      </c>
      <c r="Q4893" s="50">
        <f t="shared" si="922"/>
        <v>0.48799999999996257</v>
      </c>
      <c r="R4893" s="64">
        <f t="shared" si="919"/>
        <v>0.28525384126749881</v>
      </c>
      <c r="S4893" s="64">
        <f t="shared" si="923"/>
        <v>8.6645219664116535E-5</v>
      </c>
    </row>
    <row r="4894" spans="1:19">
      <c r="A4894" s="65">
        <v>4881</v>
      </c>
      <c r="B4894" s="35">
        <v>274662.84753159282</v>
      </c>
      <c r="C4894" s="35">
        <v>30550.663206546695</v>
      </c>
      <c r="D4894" s="35">
        <v>58041.557965419765</v>
      </c>
      <c r="E4894" s="35">
        <v>363255.06870355929</v>
      </c>
      <c r="F4894" s="64">
        <f t="shared" si="912"/>
        <v>4881</v>
      </c>
      <c r="G4894" s="50">
        <f t="shared" si="920"/>
        <v>0.48809999999996256</v>
      </c>
      <c r="H4894" s="64">
        <f t="shared" si="913"/>
        <v>0.28534050152254353</v>
      </c>
      <c r="I4894" s="64">
        <f t="shared" si="921"/>
        <v>8.6660255044723744E-5</v>
      </c>
      <c r="K4894" s="65">
        <v>4881</v>
      </c>
      <c r="L4894" s="35">
        <f t="shared" si="914"/>
        <v>164797.70851895568</v>
      </c>
      <c r="M4894" s="35">
        <f t="shared" si="915"/>
        <v>18330.397923928016</v>
      </c>
      <c r="N4894" s="35">
        <f t="shared" si="916"/>
        <v>52237.402168877787</v>
      </c>
      <c r="O4894" s="35">
        <f t="shared" si="917"/>
        <v>235365.5086117615</v>
      </c>
      <c r="P4894" s="64">
        <f t="shared" si="918"/>
        <v>4978</v>
      </c>
      <c r="Q4894" s="50">
        <f t="shared" si="922"/>
        <v>0.48809999999996256</v>
      </c>
      <c r="R4894" s="64">
        <f t="shared" si="919"/>
        <v>0.28534050152254353</v>
      </c>
      <c r="S4894" s="64">
        <f t="shared" si="923"/>
        <v>8.6660255044723744E-5</v>
      </c>
    </row>
    <row r="4895" spans="1:19">
      <c r="A4895" s="65">
        <v>4882</v>
      </c>
      <c r="B4895" s="35">
        <v>329671.48758288316</v>
      </c>
      <c r="C4895" s="35">
        <v>1628.8591236655188</v>
      </c>
      <c r="D4895" s="35">
        <v>31961.904899429188</v>
      </c>
      <c r="E4895" s="35">
        <v>363262.25160597783</v>
      </c>
      <c r="F4895" s="64">
        <f t="shared" si="912"/>
        <v>4882</v>
      </c>
      <c r="G4895" s="50">
        <f t="shared" si="920"/>
        <v>0.48819999999996255</v>
      </c>
      <c r="H4895" s="64">
        <f t="shared" si="913"/>
        <v>0.28542717681557744</v>
      </c>
      <c r="I4895" s="64">
        <f t="shared" si="921"/>
        <v>8.6675293033910972E-5</v>
      </c>
      <c r="K4895" s="65">
        <v>4882</v>
      </c>
      <c r="L4895" s="35">
        <f t="shared" si="914"/>
        <v>197802.89254972988</v>
      </c>
      <c r="M4895" s="35">
        <f t="shared" si="915"/>
        <v>977.31547419931121</v>
      </c>
      <c r="N4895" s="35">
        <f t="shared" si="916"/>
        <v>28765.714409486271</v>
      </c>
      <c r="O4895" s="35">
        <f t="shared" si="917"/>
        <v>227545.92243341546</v>
      </c>
      <c r="P4895" s="64">
        <f t="shared" si="918"/>
        <v>4527</v>
      </c>
      <c r="Q4895" s="50">
        <f t="shared" si="922"/>
        <v>0.48819999999996255</v>
      </c>
      <c r="R4895" s="64">
        <f t="shared" si="919"/>
        <v>0.28542717681557744</v>
      </c>
      <c r="S4895" s="64">
        <f t="shared" si="923"/>
        <v>8.6675293033910972E-5</v>
      </c>
    </row>
    <row r="4896" spans="1:19">
      <c r="A4896" s="65">
        <v>4883</v>
      </c>
      <c r="B4896" s="35">
        <v>252614.81932657951</v>
      </c>
      <c r="C4896" s="35">
        <v>65941.467416309169</v>
      </c>
      <c r="D4896" s="35">
        <v>44713.556689563113</v>
      </c>
      <c r="E4896" s="35">
        <v>363269.84343245177</v>
      </c>
      <c r="F4896" s="64">
        <f t="shared" si="912"/>
        <v>4883</v>
      </c>
      <c r="G4896" s="50">
        <f t="shared" si="920"/>
        <v>0.48829999999996254</v>
      </c>
      <c r="H4896" s="64">
        <f t="shared" si="913"/>
        <v>0.28551386714921045</v>
      </c>
      <c r="I4896" s="64">
        <f t="shared" si="921"/>
        <v>8.6690333633010486E-5</v>
      </c>
      <c r="K4896" s="65">
        <v>4883</v>
      </c>
      <c r="L4896" s="35">
        <f t="shared" si="914"/>
        <v>151568.8915959477</v>
      </c>
      <c r="M4896" s="35">
        <f t="shared" si="915"/>
        <v>39564.880449785502</v>
      </c>
      <c r="N4896" s="35">
        <f t="shared" si="916"/>
        <v>40242.201020606801</v>
      </c>
      <c r="O4896" s="35">
        <f t="shared" si="917"/>
        <v>231375.97306634</v>
      </c>
      <c r="P4896" s="64">
        <f t="shared" si="918"/>
        <v>4750</v>
      </c>
      <c r="Q4896" s="50">
        <f t="shared" si="922"/>
        <v>0.48829999999996254</v>
      </c>
      <c r="R4896" s="64">
        <f t="shared" si="919"/>
        <v>0.28551386714921045</v>
      </c>
      <c r="S4896" s="64">
        <f t="shared" si="923"/>
        <v>8.6690333633010486E-5</v>
      </c>
    </row>
    <row r="4897" spans="1:19">
      <c r="A4897" s="65">
        <v>4884</v>
      </c>
      <c r="B4897" s="35">
        <v>244485.67139840953</v>
      </c>
      <c r="C4897" s="35">
        <v>62058.093360406849</v>
      </c>
      <c r="D4897" s="35">
        <v>56756.274924735946</v>
      </c>
      <c r="E4897" s="35">
        <v>363300.03968355234</v>
      </c>
      <c r="F4897" s="64">
        <f t="shared" si="912"/>
        <v>4884</v>
      </c>
      <c r="G4897" s="50">
        <f t="shared" si="920"/>
        <v>0.48839999999996253</v>
      </c>
      <c r="H4897" s="64">
        <f t="shared" si="913"/>
        <v>0.28560057252605225</v>
      </c>
      <c r="I4897" s="64">
        <f t="shared" si="921"/>
        <v>8.6705376841800241E-5</v>
      </c>
      <c r="K4897" s="65">
        <v>4884</v>
      </c>
      <c r="L4897" s="35">
        <f t="shared" si="914"/>
        <v>146691.40283904571</v>
      </c>
      <c r="M4897" s="35">
        <f t="shared" si="915"/>
        <v>37234.856016244106</v>
      </c>
      <c r="N4897" s="35">
        <f t="shared" si="916"/>
        <v>51080.647432262354</v>
      </c>
      <c r="O4897" s="35">
        <f t="shared" si="917"/>
        <v>235006.90628755215</v>
      </c>
      <c r="P4897" s="64">
        <f t="shared" si="918"/>
        <v>4951</v>
      </c>
      <c r="Q4897" s="50">
        <f t="shared" si="922"/>
        <v>0.48839999999996253</v>
      </c>
      <c r="R4897" s="64">
        <f t="shared" si="919"/>
        <v>0.28560057252605225</v>
      </c>
      <c r="S4897" s="64">
        <f t="shared" si="923"/>
        <v>8.6705376841800241E-5</v>
      </c>
    </row>
    <row r="4898" spans="1:19">
      <c r="A4898" s="65">
        <v>4885</v>
      </c>
      <c r="B4898" s="35">
        <v>214680.98481672839</v>
      </c>
      <c r="C4898" s="35">
        <v>97435.190960068139</v>
      </c>
      <c r="D4898" s="35">
        <v>51189.286695180046</v>
      </c>
      <c r="E4898" s="35">
        <v>363305.46247197659</v>
      </c>
      <c r="F4898" s="64">
        <f t="shared" si="912"/>
        <v>4885</v>
      </c>
      <c r="G4898" s="50">
        <f t="shared" si="920"/>
        <v>0.48849999999996252</v>
      </c>
      <c r="H4898" s="64">
        <f t="shared" si="913"/>
        <v>0.28568729294871331</v>
      </c>
      <c r="I4898" s="64">
        <f t="shared" si="921"/>
        <v>8.6720422661057395E-5</v>
      </c>
      <c r="K4898" s="65">
        <v>4885</v>
      </c>
      <c r="L4898" s="35">
        <f t="shared" si="914"/>
        <v>128808.59089003703</v>
      </c>
      <c r="M4898" s="35">
        <f t="shared" si="915"/>
        <v>58461.114576040884</v>
      </c>
      <c r="N4898" s="35">
        <f t="shared" si="916"/>
        <v>46070.358025662041</v>
      </c>
      <c r="O4898" s="35">
        <f t="shared" si="917"/>
        <v>233340.06349173994</v>
      </c>
      <c r="P4898" s="64">
        <f t="shared" si="918"/>
        <v>4860</v>
      </c>
      <c r="Q4898" s="50">
        <f t="shared" si="922"/>
        <v>0.48849999999996252</v>
      </c>
      <c r="R4898" s="64">
        <f t="shared" si="919"/>
        <v>0.28568729294871331</v>
      </c>
      <c r="S4898" s="64">
        <f t="shared" si="923"/>
        <v>8.6720422661057395E-5</v>
      </c>
    </row>
    <row r="4899" spans="1:19">
      <c r="A4899" s="65">
        <v>4886</v>
      </c>
      <c r="B4899" s="35">
        <v>126882.45021002588</v>
      </c>
      <c r="C4899" s="35">
        <v>143248.87805983401</v>
      </c>
      <c r="D4899" s="35">
        <v>93284.74711978226</v>
      </c>
      <c r="E4899" s="35">
        <v>363416.07538964215</v>
      </c>
      <c r="F4899" s="64">
        <f t="shared" si="912"/>
        <v>4886</v>
      </c>
      <c r="G4899" s="50">
        <f t="shared" si="920"/>
        <v>0.48859999999996251</v>
      </c>
      <c r="H4899" s="64">
        <f t="shared" si="913"/>
        <v>0.28577402841980454</v>
      </c>
      <c r="I4899" s="64">
        <f t="shared" si="921"/>
        <v>8.6735471091226035E-5</v>
      </c>
      <c r="K4899" s="65">
        <v>4886</v>
      </c>
      <c r="L4899" s="35">
        <f t="shared" si="914"/>
        <v>76129.470126015527</v>
      </c>
      <c r="M4899" s="35">
        <f t="shared" si="915"/>
        <v>85949.3268359004</v>
      </c>
      <c r="N4899" s="35">
        <f t="shared" si="916"/>
        <v>83956.272407804034</v>
      </c>
      <c r="O4899" s="35">
        <f t="shared" si="917"/>
        <v>246035.06936971995</v>
      </c>
      <c r="P4899" s="64">
        <f t="shared" si="918"/>
        <v>5611</v>
      </c>
      <c r="Q4899" s="50">
        <f t="shared" si="922"/>
        <v>0.48859999999996251</v>
      </c>
      <c r="R4899" s="64">
        <f t="shared" si="919"/>
        <v>0.28577402841980454</v>
      </c>
      <c r="S4899" s="64">
        <f t="shared" si="923"/>
        <v>8.6735471091226035E-5</v>
      </c>
    </row>
    <row r="4900" spans="1:19">
      <c r="A4900" s="65">
        <v>4887</v>
      </c>
      <c r="B4900" s="35">
        <v>165265.85268202744</v>
      </c>
      <c r="C4900" s="35">
        <v>165437.42080111636</v>
      </c>
      <c r="D4900" s="35">
        <v>32754.821848328946</v>
      </c>
      <c r="E4900" s="35">
        <v>363458.09533147269</v>
      </c>
      <c r="F4900" s="64">
        <f t="shared" si="912"/>
        <v>4887</v>
      </c>
      <c r="G4900" s="50">
        <f t="shared" si="920"/>
        <v>0.4886999999999625</v>
      </c>
      <c r="H4900" s="64">
        <f t="shared" si="913"/>
        <v>0.2858607789419374</v>
      </c>
      <c r="I4900" s="64">
        <f t="shared" si="921"/>
        <v>8.6750522132861274E-5</v>
      </c>
      <c r="K4900" s="65">
        <v>4887</v>
      </c>
      <c r="L4900" s="35">
        <f t="shared" si="914"/>
        <v>99159.511609216468</v>
      </c>
      <c r="M4900" s="35">
        <f t="shared" si="915"/>
        <v>99262.452480669817</v>
      </c>
      <c r="N4900" s="35">
        <f t="shared" si="916"/>
        <v>29479.339663496052</v>
      </c>
      <c r="O4900" s="35">
        <f t="shared" si="917"/>
        <v>227901.30375338235</v>
      </c>
      <c r="P4900" s="64">
        <f t="shared" si="918"/>
        <v>4547</v>
      </c>
      <c r="Q4900" s="50">
        <f t="shared" si="922"/>
        <v>0.4886999999999625</v>
      </c>
      <c r="R4900" s="64">
        <f t="shared" si="919"/>
        <v>0.2858607789419374</v>
      </c>
      <c r="S4900" s="64">
        <f t="shared" si="923"/>
        <v>8.6750522132861274E-5</v>
      </c>
    </row>
    <row r="4901" spans="1:19">
      <c r="A4901" s="65">
        <v>4888</v>
      </c>
      <c r="B4901" s="35">
        <v>305648.14360562089</v>
      </c>
      <c r="C4901" s="35">
        <v>9821.2679598649283</v>
      </c>
      <c r="D4901" s="35">
        <v>48042.643618958304</v>
      </c>
      <c r="E4901" s="35">
        <v>363512.05518444412</v>
      </c>
      <c r="F4901" s="64">
        <f t="shared" si="912"/>
        <v>4888</v>
      </c>
      <c r="G4901" s="50">
        <f t="shared" si="920"/>
        <v>0.48879999999996249</v>
      </c>
      <c r="H4901" s="64">
        <f t="shared" si="913"/>
        <v>0.28594754451772342</v>
      </c>
      <c r="I4901" s="64">
        <f t="shared" si="921"/>
        <v>8.6765575786018623E-5</v>
      </c>
      <c r="K4901" s="65">
        <v>4888</v>
      </c>
      <c r="L4901" s="35">
        <f t="shared" si="914"/>
        <v>183388.88616337252</v>
      </c>
      <c r="M4901" s="35">
        <f t="shared" si="915"/>
        <v>5892.7607759189568</v>
      </c>
      <c r="N4901" s="35">
        <f t="shared" si="916"/>
        <v>43238.379257062472</v>
      </c>
      <c r="O4901" s="35">
        <f t="shared" si="917"/>
        <v>232520.02619635395</v>
      </c>
      <c r="P4901" s="64">
        <f t="shared" si="918"/>
        <v>4812</v>
      </c>
      <c r="Q4901" s="50">
        <f t="shared" si="922"/>
        <v>0.48879999999996249</v>
      </c>
      <c r="R4901" s="64">
        <f t="shared" si="919"/>
        <v>0.28594754451772342</v>
      </c>
      <c r="S4901" s="64">
        <f t="shared" si="923"/>
        <v>8.6765575786018623E-5</v>
      </c>
    </row>
    <row r="4902" spans="1:19">
      <c r="A4902" s="65">
        <v>4889</v>
      </c>
      <c r="B4902" s="35">
        <v>270839.26444504375</v>
      </c>
      <c r="C4902" s="35">
        <v>50484.43996523878</v>
      </c>
      <c r="D4902" s="35">
        <v>42285.468831383732</v>
      </c>
      <c r="E4902" s="35">
        <v>363609.17324166629</v>
      </c>
      <c r="F4902" s="64">
        <f t="shared" si="912"/>
        <v>4889</v>
      </c>
      <c r="G4902" s="50">
        <f t="shared" si="920"/>
        <v>0.48889999999996248</v>
      </c>
      <c r="H4902" s="64">
        <f t="shared" si="913"/>
        <v>0.28603432514977495</v>
      </c>
      <c r="I4902" s="64">
        <f t="shared" si="921"/>
        <v>8.6780632051530748E-5</v>
      </c>
      <c r="K4902" s="65">
        <v>4889</v>
      </c>
      <c r="L4902" s="35">
        <f t="shared" si="914"/>
        <v>162503.55866702626</v>
      </c>
      <c r="M4902" s="35">
        <f t="shared" si="915"/>
        <v>30290.663979143268</v>
      </c>
      <c r="N4902" s="35">
        <f t="shared" si="916"/>
        <v>38056.921948245363</v>
      </c>
      <c r="O4902" s="35">
        <f t="shared" si="917"/>
        <v>230851.14459441492</v>
      </c>
      <c r="P4902" s="64">
        <f t="shared" si="918"/>
        <v>4723</v>
      </c>
      <c r="Q4902" s="50">
        <f t="shared" si="922"/>
        <v>0.48889999999996248</v>
      </c>
      <c r="R4902" s="64">
        <f t="shared" si="919"/>
        <v>0.28603432514977495</v>
      </c>
      <c r="S4902" s="64">
        <f t="shared" si="923"/>
        <v>8.6780632051530748E-5</v>
      </c>
    </row>
    <row r="4903" spans="1:19">
      <c r="A4903" s="65">
        <v>4890</v>
      </c>
      <c r="B4903" s="35">
        <v>251806.93741284357</v>
      </c>
      <c r="C4903" s="35">
        <v>45989.176033841111</v>
      </c>
      <c r="D4903" s="35">
        <v>65818.484585398255</v>
      </c>
      <c r="E4903" s="35">
        <v>363614.5980320829</v>
      </c>
      <c r="F4903" s="64">
        <f t="shared" si="912"/>
        <v>4890</v>
      </c>
      <c r="G4903" s="50">
        <f t="shared" si="920"/>
        <v>0.48899999999996246</v>
      </c>
      <c r="H4903" s="64">
        <f t="shared" si="913"/>
        <v>0.28612112084070479</v>
      </c>
      <c r="I4903" s="64">
        <f t="shared" si="921"/>
        <v>8.679569092984174E-5</v>
      </c>
      <c r="K4903" s="65">
        <v>4890</v>
      </c>
      <c r="L4903" s="35">
        <f t="shared" si="914"/>
        <v>151084.16244770613</v>
      </c>
      <c r="M4903" s="35">
        <f t="shared" si="915"/>
        <v>27593.505620304666</v>
      </c>
      <c r="N4903" s="35">
        <f t="shared" si="916"/>
        <v>59236.63612685843</v>
      </c>
      <c r="O4903" s="35">
        <f t="shared" si="917"/>
        <v>237914.30419486924</v>
      </c>
      <c r="P4903" s="64">
        <f t="shared" si="918"/>
        <v>5118</v>
      </c>
      <c r="Q4903" s="50">
        <f t="shared" si="922"/>
        <v>0.48899999999996246</v>
      </c>
      <c r="R4903" s="64">
        <f t="shared" si="919"/>
        <v>0.28612112084070479</v>
      </c>
      <c r="S4903" s="64">
        <f t="shared" si="923"/>
        <v>8.679569092984174E-5</v>
      </c>
    </row>
    <row r="4904" spans="1:19">
      <c r="A4904" s="65">
        <v>4891</v>
      </c>
      <c r="B4904" s="35">
        <v>286566.91616748826</v>
      </c>
      <c r="C4904" s="35">
        <v>32726.054105286741</v>
      </c>
      <c r="D4904" s="35">
        <v>44353.480571420412</v>
      </c>
      <c r="E4904" s="35">
        <v>363646.45084419538</v>
      </c>
      <c r="F4904" s="64">
        <f t="shared" si="912"/>
        <v>4891</v>
      </c>
      <c r="G4904" s="50">
        <f t="shared" si="920"/>
        <v>0.48909999999996245</v>
      </c>
      <c r="H4904" s="64">
        <f t="shared" si="913"/>
        <v>0.28620793159312585</v>
      </c>
      <c r="I4904" s="64">
        <f t="shared" si="921"/>
        <v>8.681075242106262E-5</v>
      </c>
      <c r="K4904" s="65">
        <v>4891</v>
      </c>
      <c r="L4904" s="35">
        <f t="shared" si="914"/>
        <v>171940.14970049294</v>
      </c>
      <c r="M4904" s="35">
        <f t="shared" si="915"/>
        <v>19635.632463172045</v>
      </c>
      <c r="N4904" s="35">
        <f t="shared" si="916"/>
        <v>39918.132514278375</v>
      </c>
      <c r="O4904" s="35">
        <f t="shared" si="917"/>
        <v>231493.91467794336</v>
      </c>
      <c r="P4904" s="64">
        <f t="shared" si="918"/>
        <v>4758</v>
      </c>
      <c r="Q4904" s="50">
        <f t="shared" si="922"/>
        <v>0.48909999999996245</v>
      </c>
      <c r="R4904" s="64">
        <f t="shared" si="919"/>
        <v>0.28620793159312585</v>
      </c>
      <c r="S4904" s="64">
        <f t="shared" si="923"/>
        <v>8.681075242106262E-5</v>
      </c>
    </row>
    <row r="4905" spans="1:19">
      <c r="A4905" s="65">
        <v>4892</v>
      </c>
      <c r="B4905" s="35">
        <v>283120.03274540318</v>
      </c>
      <c r="C4905" s="35">
        <v>26650.023478567709</v>
      </c>
      <c r="D4905" s="35">
        <v>53938.110491906664</v>
      </c>
      <c r="E4905" s="35">
        <v>363708.16671587754</v>
      </c>
      <c r="F4905" s="64">
        <f t="shared" si="912"/>
        <v>4892</v>
      </c>
      <c r="G4905" s="50">
        <f t="shared" si="920"/>
        <v>0.48919999999996244</v>
      </c>
      <c r="H4905" s="64">
        <f t="shared" si="913"/>
        <v>0.28629475740965182</v>
      </c>
      <c r="I4905" s="64">
        <f t="shared" si="921"/>
        <v>8.6825816525970545E-5</v>
      </c>
      <c r="K4905" s="65">
        <v>4892</v>
      </c>
      <c r="L4905" s="35">
        <f t="shared" si="914"/>
        <v>169872.01964724189</v>
      </c>
      <c r="M4905" s="35">
        <f t="shared" si="915"/>
        <v>15990.014087140626</v>
      </c>
      <c r="N4905" s="35">
        <f t="shared" si="916"/>
        <v>48544.299442716001</v>
      </c>
      <c r="O4905" s="35">
        <f t="shared" si="917"/>
        <v>234406.33317709851</v>
      </c>
      <c r="P4905" s="64">
        <f t="shared" si="918"/>
        <v>4918</v>
      </c>
      <c r="Q4905" s="50">
        <f t="shared" si="922"/>
        <v>0.48919999999996244</v>
      </c>
      <c r="R4905" s="64">
        <f t="shared" si="919"/>
        <v>0.28629475740965182</v>
      </c>
      <c r="S4905" s="64">
        <f t="shared" si="923"/>
        <v>8.6825816525970545E-5</v>
      </c>
    </row>
    <row r="4906" spans="1:19">
      <c r="A4906" s="65">
        <v>4893</v>
      </c>
      <c r="B4906" s="35">
        <v>205675.21303705021</v>
      </c>
      <c r="C4906" s="35">
        <v>112301.31414274122</v>
      </c>
      <c r="D4906" s="35">
        <v>45870.577687646546</v>
      </c>
      <c r="E4906" s="35">
        <v>363847.10486743797</v>
      </c>
      <c r="F4906" s="64">
        <f t="shared" si="912"/>
        <v>4893</v>
      </c>
      <c r="G4906" s="50">
        <f t="shared" si="920"/>
        <v>0.48929999999996243</v>
      </c>
      <c r="H4906" s="64">
        <f t="shared" si="913"/>
        <v>0.28638159829289683</v>
      </c>
      <c r="I4906" s="64">
        <f t="shared" si="921"/>
        <v>8.6840883245009604E-5</v>
      </c>
      <c r="K4906" s="65">
        <v>4893</v>
      </c>
      <c r="L4906" s="35">
        <f t="shared" si="914"/>
        <v>123405.12782223012</v>
      </c>
      <c r="M4906" s="35">
        <f t="shared" si="915"/>
        <v>67380.788485644734</v>
      </c>
      <c r="N4906" s="35">
        <f t="shared" si="916"/>
        <v>41283.519918881895</v>
      </c>
      <c r="O4906" s="35">
        <f t="shared" si="917"/>
        <v>232069.43622675672</v>
      </c>
      <c r="P4906" s="64">
        <f t="shared" si="918"/>
        <v>4789</v>
      </c>
      <c r="Q4906" s="50">
        <f t="shared" si="922"/>
        <v>0.48929999999996243</v>
      </c>
      <c r="R4906" s="64">
        <f t="shared" si="919"/>
        <v>0.28638159829289683</v>
      </c>
      <c r="S4906" s="64">
        <f t="shared" si="923"/>
        <v>8.6840883245009604E-5</v>
      </c>
    </row>
    <row r="4907" spans="1:19">
      <c r="A4907" s="65">
        <v>4894</v>
      </c>
      <c r="B4907" s="35">
        <v>177149.21256826271</v>
      </c>
      <c r="C4907" s="35">
        <v>139179.73827462719</v>
      </c>
      <c r="D4907" s="35">
        <v>47546.581555943805</v>
      </c>
      <c r="E4907" s="35">
        <v>363875.53239883372</v>
      </c>
      <c r="F4907" s="64">
        <f t="shared" si="912"/>
        <v>4894</v>
      </c>
      <c r="G4907" s="50">
        <f t="shared" si="920"/>
        <v>0.48939999999996242</v>
      </c>
      <c r="H4907" s="64">
        <f t="shared" si="913"/>
        <v>0.28646845424547535</v>
      </c>
      <c r="I4907" s="64">
        <f t="shared" si="921"/>
        <v>8.6855952578512863E-5</v>
      </c>
      <c r="K4907" s="65">
        <v>4894</v>
      </c>
      <c r="L4907" s="35">
        <f t="shared" si="914"/>
        <v>106289.52754095763</v>
      </c>
      <c r="M4907" s="35">
        <f t="shared" si="915"/>
        <v>83507.842964776311</v>
      </c>
      <c r="N4907" s="35">
        <f t="shared" si="916"/>
        <v>42791.923400349428</v>
      </c>
      <c r="O4907" s="35">
        <f t="shared" si="917"/>
        <v>232589.29390608336</v>
      </c>
      <c r="P4907" s="64">
        <f t="shared" si="918"/>
        <v>4821</v>
      </c>
      <c r="Q4907" s="50">
        <f t="shared" si="922"/>
        <v>0.48939999999996242</v>
      </c>
      <c r="R4907" s="64">
        <f t="shared" si="919"/>
        <v>0.28646845424547535</v>
      </c>
      <c r="S4907" s="64">
        <f t="shared" si="923"/>
        <v>8.6855952578512863E-5</v>
      </c>
    </row>
    <row r="4908" spans="1:19">
      <c r="A4908" s="65">
        <v>4895</v>
      </c>
      <c r="B4908" s="35">
        <v>299712.02891081077</v>
      </c>
      <c r="C4908" s="35">
        <v>12404.367458285615</v>
      </c>
      <c r="D4908" s="35">
        <v>51781.829123818992</v>
      </c>
      <c r="E4908" s="35">
        <v>363898.22549291537</v>
      </c>
      <c r="F4908" s="64">
        <f t="shared" si="912"/>
        <v>4895</v>
      </c>
      <c r="G4908" s="50">
        <f t="shared" si="920"/>
        <v>0.48949999999996241</v>
      </c>
      <c r="H4908" s="64">
        <f t="shared" si="913"/>
        <v>0.28655532527000227</v>
      </c>
      <c r="I4908" s="64">
        <f t="shared" si="921"/>
        <v>8.6871024526924412E-5</v>
      </c>
      <c r="K4908" s="65">
        <v>4895</v>
      </c>
      <c r="L4908" s="35">
        <f t="shared" si="914"/>
        <v>179827.21734648646</v>
      </c>
      <c r="M4908" s="35">
        <f t="shared" si="915"/>
        <v>7442.6204749713688</v>
      </c>
      <c r="N4908" s="35">
        <f t="shared" si="916"/>
        <v>46603.646211437095</v>
      </c>
      <c r="O4908" s="35">
        <f t="shared" si="917"/>
        <v>233873.48403289492</v>
      </c>
      <c r="P4908" s="64">
        <f t="shared" si="918"/>
        <v>4888</v>
      </c>
      <c r="Q4908" s="50">
        <f t="shared" si="922"/>
        <v>0.48949999999996241</v>
      </c>
      <c r="R4908" s="64">
        <f t="shared" si="919"/>
        <v>0.28655532527000227</v>
      </c>
      <c r="S4908" s="64">
        <f t="shared" si="923"/>
        <v>8.6871024526924412E-5</v>
      </c>
    </row>
    <row r="4909" spans="1:19">
      <c r="A4909" s="65">
        <v>4896</v>
      </c>
      <c r="B4909" s="35">
        <v>144565.43409687243</v>
      </c>
      <c r="C4909" s="35">
        <v>178469.14446183195</v>
      </c>
      <c r="D4909" s="35">
        <v>40880.251776161378</v>
      </c>
      <c r="E4909" s="35">
        <v>363914.83033486572</v>
      </c>
      <c r="F4909" s="64">
        <f t="shared" si="912"/>
        <v>4896</v>
      </c>
      <c r="G4909" s="50">
        <f t="shared" si="920"/>
        <v>0.4895999999999624</v>
      </c>
      <c r="H4909" s="64">
        <f t="shared" si="913"/>
        <v>0.28664221136909296</v>
      </c>
      <c r="I4909" s="64">
        <f t="shared" si="921"/>
        <v>8.688609909068834E-5</v>
      </c>
      <c r="K4909" s="65">
        <v>4896</v>
      </c>
      <c r="L4909" s="35">
        <f t="shared" si="914"/>
        <v>86739.260458123448</v>
      </c>
      <c r="M4909" s="35">
        <f t="shared" si="915"/>
        <v>107081.48667709916</v>
      </c>
      <c r="N4909" s="35">
        <f t="shared" si="916"/>
        <v>36792.22659854524</v>
      </c>
      <c r="O4909" s="35">
        <f t="shared" si="917"/>
        <v>230612.97373376784</v>
      </c>
      <c r="P4909" s="64">
        <f t="shared" si="918"/>
        <v>4706</v>
      </c>
      <c r="Q4909" s="50">
        <f t="shared" si="922"/>
        <v>0.4895999999999624</v>
      </c>
      <c r="R4909" s="64">
        <f t="shared" si="919"/>
        <v>0.28664221136909296</v>
      </c>
      <c r="S4909" s="64">
        <f t="shared" si="923"/>
        <v>8.688609909068834E-5</v>
      </c>
    </row>
    <row r="4910" spans="1:19">
      <c r="A4910" s="65">
        <v>4897</v>
      </c>
      <c r="B4910" s="35">
        <v>213397.51430874737</v>
      </c>
      <c r="C4910" s="35">
        <v>119215.46315417845</v>
      </c>
      <c r="D4910" s="35">
        <v>31329.609667739984</v>
      </c>
      <c r="E4910" s="35">
        <v>363942.58713066584</v>
      </c>
      <c r="F4910" s="64">
        <f t="shared" si="912"/>
        <v>4897</v>
      </c>
      <c r="G4910" s="50">
        <f t="shared" si="920"/>
        <v>0.48969999999996239</v>
      </c>
      <c r="H4910" s="64">
        <f t="shared" si="913"/>
        <v>0.28672911254536337</v>
      </c>
      <c r="I4910" s="64">
        <f t="shared" si="921"/>
        <v>8.690117627041527E-5</v>
      </c>
      <c r="K4910" s="65">
        <v>4897</v>
      </c>
      <c r="L4910" s="35">
        <f t="shared" si="914"/>
        <v>128038.50858524842</v>
      </c>
      <c r="M4910" s="35">
        <f t="shared" si="915"/>
        <v>71529.27789250706</v>
      </c>
      <c r="N4910" s="35">
        <f t="shared" si="916"/>
        <v>28196.648700965987</v>
      </c>
      <c r="O4910" s="35">
        <f t="shared" si="917"/>
        <v>227764.43517872144</v>
      </c>
      <c r="P4910" s="64">
        <f t="shared" si="918"/>
        <v>4537</v>
      </c>
      <c r="Q4910" s="50">
        <f t="shared" si="922"/>
        <v>0.48969999999996239</v>
      </c>
      <c r="R4910" s="64">
        <f t="shared" si="919"/>
        <v>0.28672911254536337</v>
      </c>
      <c r="S4910" s="64">
        <f t="shared" si="923"/>
        <v>8.690117627041527E-5</v>
      </c>
    </row>
    <row r="4911" spans="1:19">
      <c r="A4911" s="65">
        <v>4898</v>
      </c>
      <c r="B4911" s="35">
        <v>238896.58085371167</v>
      </c>
      <c r="C4911" s="35">
        <v>75143.768893564484</v>
      </c>
      <c r="D4911" s="35">
        <v>49905.787577494877</v>
      </c>
      <c r="E4911" s="35">
        <v>363946.13732477103</v>
      </c>
      <c r="F4911" s="64">
        <f t="shared" si="912"/>
        <v>4898</v>
      </c>
      <c r="G4911" s="50">
        <f t="shared" si="920"/>
        <v>0.48979999999996238</v>
      </c>
      <c r="H4911" s="64">
        <f t="shared" si="913"/>
        <v>0.28681602880142981</v>
      </c>
      <c r="I4911" s="64">
        <f t="shared" si="921"/>
        <v>8.6916256066438269E-5</v>
      </c>
      <c r="K4911" s="65">
        <v>4898</v>
      </c>
      <c r="L4911" s="35">
        <f t="shared" si="914"/>
        <v>143337.94851222698</v>
      </c>
      <c r="M4911" s="35">
        <f t="shared" si="915"/>
        <v>45086.26133613869</v>
      </c>
      <c r="N4911" s="35">
        <f t="shared" si="916"/>
        <v>44915.208819745392</v>
      </c>
      <c r="O4911" s="35">
        <f t="shared" si="917"/>
        <v>233339.41866811109</v>
      </c>
      <c r="P4911" s="64">
        <f t="shared" si="918"/>
        <v>4859</v>
      </c>
      <c r="Q4911" s="50">
        <f t="shared" si="922"/>
        <v>0.48979999999996238</v>
      </c>
      <c r="R4911" s="64">
        <f t="shared" si="919"/>
        <v>0.28681602880142981</v>
      </c>
      <c r="S4911" s="64">
        <f t="shared" si="923"/>
        <v>8.6916256066438269E-5</v>
      </c>
    </row>
    <row r="4912" spans="1:19">
      <c r="A4912" s="65">
        <v>4899</v>
      </c>
      <c r="B4912" s="35">
        <v>275655.23125138832</v>
      </c>
      <c r="C4912" s="35">
        <v>52388.305502663323</v>
      </c>
      <c r="D4912" s="35">
        <v>35944.065628735509</v>
      </c>
      <c r="E4912" s="35">
        <v>363987.60238278715</v>
      </c>
      <c r="F4912" s="64">
        <f t="shared" si="912"/>
        <v>4899</v>
      </c>
      <c r="G4912" s="50">
        <f t="shared" si="920"/>
        <v>0.48989999999996237</v>
      </c>
      <c r="H4912" s="64">
        <f t="shared" si="913"/>
        <v>0.28690296013990901</v>
      </c>
      <c r="I4912" s="64">
        <f t="shared" si="921"/>
        <v>8.6931338479201425E-5</v>
      </c>
      <c r="K4912" s="65">
        <v>4899</v>
      </c>
      <c r="L4912" s="35">
        <f t="shared" si="914"/>
        <v>165393.13875083299</v>
      </c>
      <c r="M4912" s="35">
        <f t="shared" si="915"/>
        <v>31432.983301597993</v>
      </c>
      <c r="N4912" s="35">
        <f t="shared" si="916"/>
        <v>32349.659065861957</v>
      </c>
      <c r="O4912" s="35">
        <f t="shared" si="917"/>
        <v>229175.78111829294</v>
      </c>
      <c r="P4912" s="64">
        <f t="shared" si="918"/>
        <v>4627</v>
      </c>
      <c r="Q4912" s="50">
        <f t="shared" si="922"/>
        <v>0.48989999999996237</v>
      </c>
      <c r="R4912" s="64">
        <f t="shared" si="919"/>
        <v>0.28690296013990901</v>
      </c>
      <c r="S4912" s="64">
        <f t="shared" si="923"/>
        <v>8.6931338479201425E-5</v>
      </c>
    </row>
    <row r="4913" spans="1:19">
      <c r="A4913" s="65">
        <v>4900</v>
      </c>
      <c r="B4913" s="35">
        <v>253640.39422825203</v>
      </c>
      <c r="C4913" s="35">
        <v>66845.652028950484</v>
      </c>
      <c r="D4913" s="35">
        <v>43502.762208280154</v>
      </c>
      <c r="E4913" s="35">
        <v>363988.80846548267</v>
      </c>
      <c r="F4913" s="64">
        <f t="shared" si="912"/>
        <v>4900</v>
      </c>
      <c r="G4913" s="50">
        <f t="shared" si="920"/>
        <v>0.48999999999996235</v>
      </c>
      <c r="H4913" s="64">
        <f t="shared" si="913"/>
        <v>0.28698990656341816</v>
      </c>
      <c r="I4913" s="64">
        <f t="shared" si="921"/>
        <v>8.6946423509148829E-5</v>
      </c>
      <c r="K4913" s="65">
        <v>4900</v>
      </c>
      <c r="L4913" s="35">
        <f t="shared" si="914"/>
        <v>152184.23653695121</v>
      </c>
      <c r="M4913" s="35">
        <f t="shared" si="915"/>
        <v>40107.391217370292</v>
      </c>
      <c r="N4913" s="35">
        <f t="shared" si="916"/>
        <v>39152.485987452143</v>
      </c>
      <c r="O4913" s="35">
        <f t="shared" si="917"/>
        <v>231444.11374177365</v>
      </c>
      <c r="P4913" s="64">
        <f t="shared" si="918"/>
        <v>4755</v>
      </c>
      <c r="Q4913" s="50">
        <f t="shared" si="922"/>
        <v>0.48999999999996235</v>
      </c>
      <c r="R4913" s="64">
        <f t="shared" si="919"/>
        <v>0.28698990656341816</v>
      </c>
      <c r="S4913" s="64">
        <f t="shared" si="923"/>
        <v>8.6946423509148829E-5</v>
      </c>
    </row>
    <row r="4914" spans="1:19">
      <c r="A4914" s="65">
        <v>4901</v>
      </c>
      <c r="B4914" s="35">
        <v>243791.90832405016</v>
      </c>
      <c r="C4914" s="35">
        <v>45700.551157308182</v>
      </c>
      <c r="D4914" s="35">
        <v>74521.765422233177</v>
      </c>
      <c r="E4914" s="35">
        <v>364014.22490359156</v>
      </c>
      <c r="F4914" s="64">
        <f t="shared" si="912"/>
        <v>4901</v>
      </c>
      <c r="G4914" s="50">
        <f t="shared" si="920"/>
        <v>0.49009999999996234</v>
      </c>
      <c r="H4914" s="64">
        <f t="shared" si="913"/>
        <v>0.287076868074575</v>
      </c>
      <c r="I4914" s="64">
        <f t="shared" si="921"/>
        <v>8.6961511156835591E-5</v>
      </c>
      <c r="K4914" s="65">
        <v>4901</v>
      </c>
      <c r="L4914" s="35">
        <f t="shared" si="914"/>
        <v>146275.1449944301</v>
      </c>
      <c r="M4914" s="35">
        <f t="shared" si="915"/>
        <v>27420.330694384909</v>
      </c>
      <c r="N4914" s="35">
        <f t="shared" si="916"/>
        <v>67069.588880009862</v>
      </c>
      <c r="O4914" s="35">
        <f t="shared" si="917"/>
        <v>240765.06456882486</v>
      </c>
      <c r="P4914" s="64">
        <f t="shared" si="918"/>
        <v>5294</v>
      </c>
      <c r="Q4914" s="50">
        <f t="shared" si="922"/>
        <v>0.49009999999996234</v>
      </c>
      <c r="R4914" s="64">
        <f t="shared" si="919"/>
        <v>0.287076868074575</v>
      </c>
      <c r="S4914" s="64">
        <f t="shared" si="923"/>
        <v>8.6961511156835591E-5</v>
      </c>
    </row>
    <row r="4915" spans="1:19">
      <c r="A4915" s="65">
        <v>4902</v>
      </c>
      <c r="B4915" s="35">
        <v>242430.90414135833</v>
      </c>
      <c r="C4915" s="35">
        <v>68186.157030180242</v>
      </c>
      <c r="D4915" s="35">
        <v>53517.231714646587</v>
      </c>
      <c r="E4915" s="35">
        <v>364134.29288618511</v>
      </c>
      <c r="F4915" s="64">
        <f t="shared" si="912"/>
        <v>4902</v>
      </c>
      <c r="G4915" s="50">
        <f t="shared" si="920"/>
        <v>0.49019999999996233</v>
      </c>
      <c r="H4915" s="64">
        <f t="shared" si="913"/>
        <v>0.28716384467599765</v>
      </c>
      <c r="I4915" s="64">
        <f t="shared" si="921"/>
        <v>8.697660142265029E-5</v>
      </c>
      <c r="K4915" s="65">
        <v>4902</v>
      </c>
      <c r="L4915" s="35">
        <f t="shared" si="914"/>
        <v>145458.542484815</v>
      </c>
      <c r="M4915" s="35">
        <f t="shared" si="915"/>
        <v>40911.694218108147</v>
      </c>
      <c r="N4915" s="35">
        <f t="shared" si="916"/>
        <v>48165.508543181932</v>
      </c>
      <c r="O4915" s="35">
        <f t="shared" si="917"/>
        <v>234535.74524610507</v>
      </c>
      <c r="P4915" s="64">
        <f t="shared" si="918"/>
        <v>4922</v>
      </c>
      <c r="Q4915" s="50">
        <f t="shared" si="922"/>
        <v>0.49019999999996233</v>
      </c>
      <c r="R4915" s="64">
        <f t="shared" si="919"/>
        <v>0.28716384467599765</v>
      </c>
      <c r="S4915" s="64">
        <f t="shared" si="923"/>
        <v>8.697660142265029E-5</v>
      </c>
    </row>
    <row r="4916" spans="1:19">
      <c r="A4916" s="65">
        <v>4903</v>
      </c>
      <c r="B4916" s="35">
        <v>307215.47884187131</v>
      </c>
      <c r="C4916" s="35">
        <v>5334.3984033225661</v>
      </c>
      <c r="D4916" s="35">
        <v>51595.215227810811</v>
      </c>
      <c r="E4916" s="35">
        <v>364145.09247300471</v>
      </c>
      <c r="F4916" s="64">
        <f t="shared" si="912"/>
        <v>4903</v>
      </c>
      <c r="G4916" s="50">
        <f t="shared" si="920"/>
        <v>0.49029999999996232</v>
      </c>
      <c r="H4916" s="64">
        <f t="shared" si="913"/>
        <v>0.28725083637030474</v>
      </c>
      <c r="I4916" s="64">
        <f t="shared" si="921"/>
        <v>8.6991694307092526E-5</v>
      </c>
      <c r="K4916" s="65">
        <v>4903</v>
      </c>
      <c r="L4916" s="35">
        <f t="shared" si="914"/>
        <v>184329.28730512279</v>
      </c>
      <c r="M4916" s="35">
        <f t="shared" si="915"/>
        <v>3200.6390419935396</v>
      </c>
      <c r="N4916" s="35">
        <f t="shared" si="916"/>
        <v>46435.693705029735</v>
      </c>
      <c r="O4916" s="35">
        <f t="shared" si="917"/>
        <v>233965.62005214606</v>
      </c>
      <c r="P4916" s="64">
        <f t="shared" si="918"/>
        <v>4890</v>
      </c>
      <c r="Q4916" s="50">
        <f t="shared" si="922"/>
        <v>0.49029999999996232</v>
      </c>
      <c r="R4916" s="64">
        <f t="shared" si="919"/>
        <v>0.28725083637030474</v>
      </c>
      <c r="S4916" s="64">
        <f t="shared" si="923"/>
        <v>8.6991694307092526E-5</v>
      </c>
    </row>
    <row r="4917" spans="1:19">
      <c r="A4917" s="65">
        <v>4904</v>
      </c>
      <c r="B4917" s="35">
        <v>235729.08341205292</v>
      </c>
      <c r="C4917" s="35">
        <v>87748.578999319827</v>
      </c>
      <c r="D4917" s="35">
        <v>40674.57156224006</v>
      </c>
      <c r="E4917" s="35">
        <v>364152.23397361283</v>
      </c>
      <c r="F4917" s="64">
        <f t="shared" si="912"/>
        <v>4904</v>
      </c>
      <c r="G4917" s="50">
        <f t="shared" si="920"/>
        <v>0.49039999999996231</v>
      </c>
      <c r="H4917" s="64">
        <f t="shared" si="913"/>
        <v>0.28733784316011518</v>
      </c>
      <c r="I4917" s="64">
        <f t="shared" si="921"/>
        <v>8.7006789810439855E-5</v>
      </c>
      <c r="K4917" s="65">
        <v>4904</v>
      </c>
      <c r="L4917" s="35">
        <f t="shared" si="914"/>
        <v>141437.45004723174</v>
      </c>
      <c r="M4917" s="35">
        <f t="shared" si="915"/>
        <v>52649.147399591893</v>
      </c>
      <c r="N4917" s="35">
        <f t="shared" si="916"/>
        <v>36607.114406016059</v>
      </c>
      <c r="O4917" s="35">
        <f t="shared" si="917"/>
        <v>230693.71185283968</v>
      </c>
      <c r="P4917" s="64">
        <f t="shared" si="918"/>
        <v>4711</v>
      </c>
      <c r="Q4917" s="50">
        <f t="shared" si="922"/>
        <v>0.49039999999996231</v>
      </c>
      <c r="R4917" s="64">
        <f t="shared" si="919"/>
        <v>0.28733784316011518</v>
      </c>
      <c r="S4917" s="64">
        <f t="shared" si="923"/>
        <v>8.7006789810439855E-5</v>
      </c>
    </row>
    <row r="4918" spans="1:19">
      <c r="A4918" s="65">
        <v>4905</v>
      </c>
      <c r="B4918" s="35">
        <v>147132.22181355412</v>
      </c>
      <c r="C4918" s="35">
        <v>131089.69865871308</v>
      </c>
      <c r="D4918" s="35">
        <v>85956.791196000151</v>
      </c>
      <c r="E4918" s="35">
        <v>364178.71166826738</v>
      </c>
      <c r="F4918" s="64">
        <f t="shared" si="912"/>
        <v>4905</v>
      </c>
      <c r="G4918" s="50">
        <f t="shared" si="920"/>
        <v>0.4904999999999623</v>
      </c>
      <c r="H4918" s="64">
        <f t="shared" si="913"/>
        <v>0.28742486504804859</v>
      </c>
      <c r="I4918" s="64">
        <f t="shared" si="921"/>
        <v>8.7021887933413922E-5</v>
      </c>
      <c r="K4918" s="65">
        <v>4905</v>
      </c>
      <c r="L4918" s="35">
        <f t="shared" si="914"/>
        <v>88279.333088132465</v>
      </c>
      <c r="M4918" s="35">
        <f t="shared" si="915"/>
        <v>78653.819195227843</v>
      </c>
      <c r="N4918" s="35">
        <f t="shared" si="916"/>
        <v>77361.112076400139</v>
      </c>
      <c r="O4918" s="35">
        <f t="shared" si="917"/>
        <v>244294.26435976045</v>
      </c>
      <c r="P4918" s="64">
        <f t="shared" si="918"/>
        <v>5528</v>
      </c>
      <c r="Q4918" s="50">
        <f t="shared" si="922"/>
        <v>0.4904999999999623</v>
      </c>
      <c r="R4918" s="64">
        <f t="shared" si="919"/>
        <v>0.28742486504804859</v>
      </c>
      <c r="S4918" s="64">
        <f t="shared" si="923"/>
        <v>8.7021887933413922E-5</v>
      </c>
    </row>
    <row r="4919" spans="1:19">
      <c r="A4919" s="65">
        <v>4906</v>
      </c>
      <c r="B4919" s="35">
        <v>278417.99177767907</v>
      </c>
      <c r="C4919" s="35">
        <v>30658.889487283603</v>
      </c>
      <c r="D4919" s="35">
        <v>55124.076128927249</v>
      </c>
      <c r="E4919" s="35">
        <v>364200.9573938899</v>
      </c>
      <c r="F4919" s="64">
        <f t="shared" si="912"/>
        <v>4906</v>
      </c>
      <c r="G4919" s="50">
        <f t="shared" si="920"/>
        <v>0.49059999999996229</v>
      </c>
      <c r="H4919" s="64">
        <f t="shared" si="913"/>
        <v>0.28751190203672489</v>
      </c>
      <c r="I4919" s="64">
        <f t="shared" si="921"/>
        <v>8.7036988676292282E-5</v>
      </c>
      <c r="K4919" s="65">
        <v>4906</v>
      </c>
      <c r="L4919" s="35">
        <f t="shared" si="914"/>
        <v>167050.79506660745</v>
      </c>
      <c r="M4919" s="35">
        <f t="shared" si="915"/>
        <v>18395.333692370161</v>
      </c>
      <c r="N4919" s="35">
        <f t="shared" si="916"/>
        <v>49611.668516034522</v>
      </c>
      <c r="O4919" s="35">
        <f t="shared" si="917"/>
        <v>235057.79727501213</v>
      </c>
      <c r="P4919" s="64">
        <f t="shared" si="918"/>
        <v>4955</v>
      </c>
      <c r="Q4919" s="50">
        <f t="shared" si="922"/>
        <v>0.49059999999996229</v>
      </c>
      <c r="R4919" s="64">
        <f t="shared" si="919"/>
        <v>0.28751190203672489</v>
      </c>
      <c r="S4919" s="64">
        <f t="shared" si="923"/>
        <v>8.7036988676292282E-5</v>
      </c>
    </row>
    <row r="4920" spans="1:19">
      <c r="A4920" s="65">
        <v>4907</v>
      </c>
      <c r="B4920" s="35">
        <v>252073.80174611323</v>
      </c>
      <c r="C4920" s="35">
        <v>61332.905194150262</v>
      </c>
      <c r="D4920" s="35">
        <v>50837.981311052063</v>
      </c>
      <c r="E4920" s="35">
        <v>364244.68825131556</v>
      </c>
      <c r="F4920" s="64">
        <f t="shared" si="912"/>
        <v>4907</v>
      </c>
      <c r="G4920" s="50">
        <f t="shared" si="920"/>
        <v>0.49069999999996228</v>
      </c>
      <c r="H4920" s="64">
        <f t="shared" si="913"/>
        <v>0.28759895412876446</v>
      </c>
      <c r="I4920" s="64">
        <f t="shared" si="921"/>
        <v>8.7052092039574536E-5</v>
      </c>
      <c r="K4920" s="65">
        <v>4907</v>
      </c>
      <c r="L4920" s="35">
        <f t="shared" si="914"/>
        <v>151244.28104766793</v>
      </c>
      <c r="M4920" s="35">
        <f t="shared" si="915"/>
        <v>36799.743116490157</v>
      </c>
      <c r="N4920" s="35">
        <f t="shared" si="916"/>
        <v>45754.183179946856</v>
      </c>
      <c r="O4920" s="35">
        <f t="shared" si="917"/>
        <v>233798.20734410494</v>
      </c>
      <c r="P4920" s="64">
        <f t="shared" si="918"/>
        <v>4881</v>
      </c>
      <c r="Q4920" s="50">
        <f t="shared" si="922"/>
        <v>0.49069999999996228</v>
      </c>
      <c r="R4920" s="64">
        <f t="shared" si="919"/>
        <v>0.28759895412876446</v>
      </c>
      <c r="S4920" s="64">
        <f t="shared" si="923"/>
        <v>8.7052092039574536E-5</v>
      </c>
    </row>
    <row r="4921" spans="1:19">
      <c r="A4921" s="65">
        <v>4908</v>
      </c>
      <c r="B4921" s="35">
        <v>243646.85169215364</v>
      </c>
      <c r="C4921" s="35">
        <v>78345.32529044972</v>
      </c>
      <c r="D4921" s="35">
        <v>42264.355750764254</v>
      </c>
      <c r="E4921" s="35">
        <v>364256.53273336764</v>
      </c>
      <c r="F4921" s="64">
        <f t="shared" si="912"/>
        <v>4908</v>
      </c>
      <c r="G4921" s="50">
        <f t="shared" si="920"/>
        <v>0.49079999999996227</v>
      </c>
      <c r="H4921" s="64">
        <f t="shared" si="913"/>
        <v>0.28768602132678811</v>
      </c>
      <c r="I4921" s="64">
        <f t="shared" si="921"/>
        <v>8.7067198023649262E-5</v>
      </c>
      <c r="K4921" s="65">
        <v>4908</v>
      </c>
      <c r="L4921" s="35">
        <f t="shared" si="914"/>
        <v>146188.11101529218</v>
      </c>
      <c r="M4921" s="35">
        <f t="shared" si="915"/>
        <v>47007.195174269829</v>
      </c>
      <c r="N4921" s="35">
        <f t="shared" si="916"/>
        <v>38037.920175687832</v>
      </c>
      <c r="O4921" s="35">
        <f t="shared" si="917"/>
        <v>231233.22636524984</v>
      </c>
      <c r="P4921" s="64">
        <f t="shared" si="918"/>
        <v>4744</v>
      </c>
      <c r="Q4921" s="50">
        <f t="shared" si="922"/>
        <v>0.49079999999996227</v>
      </c>
      <c r="R4921" s="64">
        <f t="shared" si="919"/>
        <v>0.28768602132678811</v>
      </c>
      <c r="S4921" s="64">
        <f t="shared" si="923"/>
        <v>8.7067198023649262E-5</v>
      </c>
    </row>
    <row r="4922" spans="1:19">
      <c r="A4922" s="65">
        <v>4909</v>
      </c>
      <c r="B4922" s="35">
        <v>273026.84134260117</v>
      </c>
      <c r="C4922" s="35">
        <v>43507.224553950924</v>
      </c>
      <c r="D4922" s="35">
        <v>47743.807136874093</v>
      </c>
      <c r="E4922" s="35">
        <v>364277.87303342624</v>
      </c>
      <c r="F4922" s="64">
        <f t="shared" si="912"/>
        <v>4909</v>
      </c>
      <c r="G4922" s="50">
        <f t="shared" si="920"/>
        <v>0.49089999999996226</v>
      </c>
      <c r="H4922" s="64">
        <f t="shared" si="913"/>
        <v>0.28777310363341718</v>
      </c>
      <c r="I4922" s="64">
        <f t="shared" si="921"/>
        <v>8.7082306629071571E-5</v>
      </c>
      <c r="K4922" s="65">
        <v>4909</v>
      </c>
      <c r="L4922" s="35">
        <f t="shared" si="914"/>
        <v>163816.1048055607</v>
      </c>
      <c r="M4922" s="35">
        <f t="shared" si="915"/>
        <v>26104.334732370553</v>
      </c>
      <c r="N4922" s="35">
        <f t="shared" si="916"/>
        <v>42969.426423186684</v>
      </c>
      <c r="O4922" s="35">
        <f t="shared" si="917"/>
        <v>232889.8659611179</v>
      </c>
      <c r="P4922" s="64">
        <f t="shared" si="918"/>
        <v>4837</v>
      </c>
      <c r="Q4922" s="50">
        <f t="shared" si="922"/>
        <v>0.49089999999996226</v>
      </c>
      <c r="R4922" s="64">
        <f t="shared" si="919"/>
        <v>0.28777310363341718</v>
      </c>
      <c r="S4922" s="64">
        <f t="shared" si="923"/>
        <v>8.7082306629071571E-5</v>
      </c>
    </row>
    <row r="4923" spans="1:19">
      <c r="A4923" s="65">
        <v>4910</v>
      </c>
      <c r="B4923" s="35">
        <v>245488.89162596053</v>
      </c>
      <c r="C4923" s="35">
        <v>76669.10532916573</v>
      </c>
      <c r="D4923" s="35">
        <v>42203.823383169016</v>
      </c>
      <c r="E4923" s="35">
        <v>364361.82033829531</v>
      </c>
      <c r="F4923" s="64">
        <f t="shared" si="912"/>
        <v>4910</v>
      </c>
      <c r="G4923" s="50">
        <f t="shared" si="920"/>
        <v>0.49099999999996224</v>
      </c>
      <c r="H4923" s="64">
        <f t="shared" si="913"/>
        <v>0.28786020105127358</v>
      </c>
      <c r="I4923" s="64">
        <f t="shared" si="921"/>
        <v>8.7097417856396575E-5</v>
      </c>
      <c r="K4923" s="65">
        <v>4910</v>
      </c>
      <c r="L4923" s="35">
        <f t="shared" si="914"/>
        <v>147293.33497557632</v>
      </c>
      <c r="M4923" s="35">
        <f t="shared" si="915"/>
        <v>46001.463197499434</v>
      </c>
      <c r="N4923" s="35">
        <f t="shared" si="916"/>
        <v>37983.441044852116</v>
      </c>
      <c r="O4923" s="35">
        <f t="shared" si="917"/>
        <v>231278.23921792785</v>
      </c>
      <c r="P4923" s="64">
        <f t="shared" si="918"/>
        <v>4747</v>
      </c>
      <c r="Q4923" s="50">
        <f t="shared" si="922"/>
        <v>0.49099999999996224</v>
      </c>
      <c r="R4923" s="64">
        <f t="shared" si="919"/>
        <v>0.28786020105127358</v>
      </c>
      <c r="S4923" s="64">
        <f t="shared" si="923"/>
        <v>8.7097417856396575E-5</v>
      </c>
    </row>
    <row r="4924" spans="1:19">
      <c r="A4924" s="65">
        <v>4911</v>
      </c>
      <c r="B4924" s="35">
        <v>255724.26073142301</v>
      </c>
      <c r="C4924" s="35">
        <v>65479.261317184413</v>
      </c>
      <c r="D4924" s="35">
        <v>43250.015108657986</v>
      </c>
      <c r="E4924" s="35">
        <v>364453.53715726541</v>
      </c>
      <c r="F4924" s="64">
        <f t="shared" si="912"/>
        <v>4911</v>
      </c>
      <c r="G4924" s="50">
        <f t="shared" si="920"/>
        <v>0.49109999999996223</v>
      </c>
      <c r="H4924" s="64">
        <f t="shared" si="913"/>
        <v>0.28794731358297931</v>
      </c>
      <c r="I4924" s="64">
        <f t="shared" si="921"/>
        <v>8.7112531705735297E-5</v>
      </c>
      <c r="K4924" s="65">
        <v>4911</v>
      </c>
      <c r="L4924" s="35">
        <f t="shared" si="914"/>
        <v>153434.55643885379</v>
      </c>
      <c r="M4924" s="35">
        <f t="shared" si="915"/>
        <v>39287.556790310649</v>
      </c>
      <c r="N4924" s="35">
        <f t="shared" si="916"/>
        <v>38925.013597792189</v>
      </c>
      <c r="O4924" s="35">
        <f t="shared" si="917"/>
        <v>231647.12682695664</v>
      </c>
      <c r="P4924" s="64">
        <f t="shared" si="918"/>
        <v>4764</v>
      </c>
      <c r="Q4924" s="50">
        <f t="shared" si="922"/>
        <v>0.49109999999996223</v>
      </c>
      <c r="R4924" s="64">
        <f t="shared" si="919"/>
        <v>0.28794731358297931</v>
      </c>
      <c r="S4924" s="64">
        <f t="shared" si="923"/>
        <v>8.7112531705735297E-5</v>
      </c>
    </row>
    <row r="4925" spans="1:19">
      <c r="A4925" s="65">
        <v>4912</v>
      </c>
      <c r="B4925" s="35">
        <v>280451.49342358269</v>
      </c>
      <c r="C4925" s="35">
        <v>24732.378920144023</v>
      </c>
      <c r="D4925" s="35">
        <v>59271.32091546501</v>
      </c>
      <c r="E4925" s="35">
        <v>364455.1932591917</v>
      </c>
      <c r="F4925" s="64">
        <f t="shared" si="912"/>
        <v>4912</v>
      </c>
      <c r="G4925" s="50">
        <f t="shared" si="920"/>
        <v>0.49119999999996222</v>
      </c>
      <c r="H4925" s="64">
        <f t="shared" si="913"/>
        <v>0.28803444123115723</v>
      </c>
      <c r="I4925" s="64">
        <f t="shared" si="921"/>
        <v>8.7127648177920403E-5</v>
      </c>
      <c r="K4925" s="65">
        <v>4912</v>
      </c>
      <c r="L4925" s="35">
        <f t="shared" si="914"/>
        <v>168270.89605414961</v>
      </c>
      <c r="M4925" s="35">
        <f t="shared" si="915"/>
        <v>14839.427352086414</v>
      </c>
      <c r="N4925" s="35">
        <f t="shared" si="916"/>
        <v>53344.188823918514</v>
      </c>
      <c r="O4925" s="35">
        <f t="shared" si="917"/>
        <v>236454.51223015453</v>
      </c>
      <c r="P4925" s="64">
        <f t="shared" si="918"/>
        <v>5032</v>
      </c>
      <c r="Q4925" s="50">
        <f t="shared" si="922"/>
        <v>0.49119999999996222</v>
      </c>
      <c r="R4925" s="64">
        <f t="shared" si="919"/>
        <v>0.28803444123115723</v>
      </c>
      <c r="S4925" s="64">
        <f t="shared" si="923"/>
        <v>8.7127648177920403E-5</v>
      </c>
    </row>
    <row r="4926" spans="1:19">
      <c r="A4926" s="65">
        <v>4913</v>
      </c>
      <c r="B4926" s="35">
        <v>218407.2548089237</v>
      </c>
      <c r="C4926" s="35">
        <v>72632.674092820904</v>
      </c>
      <c r="D4926" s="35">
        <v>73578.373699617936</v>
      </c>
      <c r="E4926" s="35">
        <v>364618.30260136252</v>
      </c>
      <c r="F4926" s="64">
        <f t="shared" si="912"/>
        <v>4913</v>
      </c>
      <c r="G4926" s="50">
        <f t="shared" si="920"/>
        <v>0.49129999999996221</v>
      </c>
      <c r="H4926" s="64">
        <f t="shared" si="913"/>
        <v>0.2881215839984303</v>
      </c>
      <c r="I4926" s="64">
        <f t="shared" si="921"/>
        <v>8.7142767273062915E-5</v>
      </c>
      <c r="K4926" s="65">
        <v>4913</v>
      </c>
      <c r="L4926" s="35">
        <f t="shared" si="914"/>
        <v>131044.35288535421</v>
      </c>
      <c r="M4926" s="35">
        <f t="shared" si="915"/>
        <v>43579.604455692541</v>
      </c>
      <c r="N4926" s="35">
        <f t="shared" si="916"/>
        <v>66220.536329656141</v>
      </c>
      <c r="O4926" s="35">
        <f t="shared" si="917"/>
        <v>240844.49367070288</v>
      </c>
      <c r="P4926" s="64">
        <f t="shared" si="918"/>
        <v>5303</v>
      </c>
      <c r="Q4926" s="50">
        <f t="shared" si="922"/>
        <v>0.49129999999996221</v>
      </c>
      <c r="R4926" s="64">
        <f t="shared" si="919"/>
        <v>0.2881215839984303</v>
      </c>
      <c r="S4926" s="64">
        <f t="shared" si="923"/>
        <v>8.7142767273062915E-5</v>
      </c>
    </row>
    <row r="4927" spans="1:19">
      <c r="A4927" s="65">
        <v>4914</v>
      </c>
      <c r="B4927" s="35">
        <v>229316.21510450687</v>
      </c>
      <c r="C4927" s="35">
        <v>80168.463827316504</v>
      </c>
      <c r="D4927" s="35">
        <v>55148.47257824472</v>
      </c>
      <c r="E4927" s="35">
        <v>364633.1515100681</v>
      </c>
      <c r="F4927" s="64">
        <f t="shared" si="912"/>
        <v>4914</v>
      </c>
      <c r="G4927" s="50">
        <f t="shared" si="920"/>
        <v>0.4913999999999622</v>
      </c>
      <c r="H4927" s="64">
        <f t="shared" si="913"/>
        <v>0.28820874188742235</v>
      </c>
      <c r="I4927" s="64">
        <f t="shared" si="921"/>
        <v>8.7157888992051014E-5</v>
      </c>
      <c r="K4927" s="65">
        <v>4914</v>
      </c>
      <c r="L4927" s="35">
        <f t="shared" si="914"/>
        <v>137589.72906270411</v>
      </c>
      <c r="M4927" s="35">
        <f t="shared" si="915"/>
        <v>48101.078296389904</v>
      </c>
      <c r="N4927" s="35">
        <f t="shared" si="916"/>
        <v>49633.625320420251</v>
      </c>
      <c r="O4927" s="35">
        <f t="shared" si="917"/>
        <v>235324.43267951426</v>
      </c>
      <c r="P4927" s="64">
        <f t="shared" si="918"/>
        <v>4974</v>
      </c>
      <c r="Q4927" s="50">
        <f t="shared" si="922"/>
        <v>0.4913999999999622</v>
      </c>
      <c r="R4927" s="64">
        <f t="shared" si="919"/>
        <v>0.28820874188742235</v>
      </c>
      <c r="S4927" s="64">
        <f t="shared" si="923"/>
        <v>8.7157888992051014E-5</v>
      </c>
    </row>
    <row r="4928" spans="1:19">
      <c r="A4928" s="65">
        <v>4915</v>
      </c>
      <c r="B4928" s="35">
        <v>248800.98887372721</v>
      </c>
      <c r="C4928" s="35">
        <v>54493.333205143324</v>
      </c>
      <c r="D4928" s="35">
        <v>61352.002482601099</v>
      </c>
      <c r="E4928" s="35">
        <v>364646.32456147164</v>
      </c>
      <c r="F4928" s="64">
        <f t="shared" si="912"/>
        <v>4915</v>
      </c>
      <c r="G4928" s="50">
        <f t="shared" si="920"/>
        <v>0.49149999999996219</v>
      </c>
      <c r="H4928" s="64">
        <f t="shared" si="913"/>
        <v>0.28829591490075712</v>
      </c>
      <c r="I4928" s="64">
        <f t="shared" si="921"/>
        <v>8.7173013334773675E-5</v>
      </c>
      <c r="K4928" s="65">
        <v>4915</v>
      </c>
      <c r="L4928" s="35">
        <f t="shared" si="914"/>
        <v>149280.59332423631</v>
      </c>
      <c r="M4928" s="35">
        <f t="shared" si="915"/>
        <v>32695.999923085994</v>
      </c>
      <c r="N4928" s="35">
        <f t="shared" si="916"/>
        <v>55216.80223434099</v>
      </c>
      <c r="O4928" s="35">
        <f t="shared" si="917"/>
        <v>237193.39548166329</v>
      </c>
      <c r="P4928" s="64">
        <f t="shared" si="918"/>
        <v>5075</v>
      </c>
      <c r="Q4928" s="50">
        <f t="shared" si="922"/>
        <v>0.49149999999996219</v>
      </c>
      <c r="R4928" s="64">
        <f t="shared" si="919"/>
        <v>0.28829591490075712</v>
      </c>
      <c r="S4928" s="64">
        <f t="shared" si="923"/>
        <v>8.7173013334773675E-5</v>
      </c>
    </row>
    <row r="4929" spans="1:19">
      <c r="A4929" s="65">
        <v>4916</v>
      </c>
      <c r="B4929" s="35">
        <v>210518.02973213082</v>
      </c>
      <c r="C4929" s="35">
        <v>97724.57146062539</v>
      </c>
      <c r="D4929" s="35">
        <v>56406.677500685837</v>
      </c>
      <c r="E4929" s="35">
        <v>364649.27869344206</v>
      </c>
      <c r="F4929" s="64">
        <f t="shared" si="912"/>
        <v>4916</v>
      </c>
      <c r="G4929" s="50">
        <f t="shared" si="920"/>
        <v>0.49159999999996218</v>
      </c>
      <c r="H4929" s="64">
        <f t="shared" si="913"/>
        <v>0.28838310304105935</v>
      </c>
      <c r="I4929" s="64">
        <f t="shared" si="921"/>
        <v>8.7188140302230099E-5</v>
      </c>
      <c r="K4929" s="65">
        <v>4916</v>
      </c>
      <c r="L4929" s="35">
        <f t="shared" si="914"/>
        <v>126310.81783927849</v>
      </c>
      <c r="M4929" s="35">
        <f t="shared" si="915"/>
        <v>58634.742876375232</v>
      </c>
      <c r="N4929" s="35">
        <f t="shared" si="916"/>
        <v>50766.009750617253</v>
      </c>
      <c r="O4929" s="35">
        <f t="shared" si="917"/>
        <v>235711.57046627099</v>
      </c>
      <c r="P4929" s="64">
        <f t="shared" si="918"/>
        <v>4996</v>
      </c>
      <c r="Q4929" s="50">
        <f t="shared" si="922"/>
        <v>0.49159999999996218</v>
      </c>
      <c r="R4929" s="64">
        <f t="shared" si="919"/>
        <v>0.28838310304105935</v>
      </c>
      <c r="S4929" s="64">
        <f t="shared" si="923"/>
        <v>8.7188140302230099E-5</v>
      </c>
    </row>
    <row r="4930" spans="1:19">
      <c r="A4930" s="65">
        <v>4917</v>
      </c>
      <c r="B4930" s="35">
        <v>176408.07851891193</v>
      </c>
      <c r="C4930" s="35">
        <v>133674.49184574874</v>
      </c>
      <c r="D4930" s="35">
        <v>54594.965233078765</v>
      </c>
      <c r="E4930" s="35">
        <v>364677.53559773945</v>
      </c>
      <c r="F4930" s="64">
        <f t="shared" si="912"/>
        <v>4917</v>
      </c>
      <c r="G4930" s="50">
        <f t="shared" si="920"/>
        <v>0.49169999999996217</v>
      </c>
      <c r="H4930" s="64">
        <f t="shared" si="913"/>
        <v>0.28847030631095383</v>
      </c>
      <c r="I4930" s="64">
        <f t="shared" si="921"/>
        <v>8.7203269894475799E-5</v>
      </c>
      <c r="K4930" s="65">
        <v>4917</v>
      </c>
      <c r="L4930" s="35">
        <f t="shared" si="914"/>
        <v>105844.84711134716</v>
      </c>
      <c r="M4930" s="35">
        <f t="shared" si="915"/>
        <v>80204.695107449239</v>
      </c>
      <c r="N4930" s="35">
        <f t="shared" si="916"/>
        <v>49135.468709770888</v>
      </c>
      <c r="O4930" s="35">
        <f t="shared" si="917"/>
        <v>235185.01092856727</v>
      </c>
      <c r="P4930" s="64">
        <f t="shared" si="918"/>
        <v>4964</v>
      </c>
      <c r="Q4930" s="50">
        <f t="shared" si="922"/>
        <v>0.49169999999996217</v>
      </c>
      <c r="R4930" s="64">
        <f t="shared" si="919"/>
        <v>0.28847030631095383</v>
      </c>
      <c r="S4930" s="64">
        <f t="shared" si="923"/>
        <v>8.7203269894475799E-5</v>
      </c>
    </row>
    <row r="4931" spans="1:19">
      <c r="A4931" s="65">
        <v>4918</v>
      </c>
      <c r="B4931" s="35">
        <v>97726.987511985702</v>
      </c>
      <c r="C4931" s="35">
        <v>188497.03674800266</v>
      </c>
      <c r="D4931" s="35">
        <v>78459.368712734096</v>
      </c>
      <c r="E4931" s="35">
        <v>364683.39297272242</v>
      </c>
      <c r="F4931" s="64">
        <f t="shared" si="912"/>
        <v>4918</v>
      </c>
      <c r="G4931" s="50">
        <f t="shared" si="920"/>
        <v>0.49179999999996216</v>
      </c>
      <c r="H4931" s="64">
        <f t="shared" si="913"/>
        <v>0.28855752471306612</v>
      </c>
      <c r="I4931" s="64">
        <f t="shared" si="921"/>
        <v>8.7218402112287929E-5</v>
      </c>
      <c r="K4931" s="65">
        <v>4918</v>
      </c>
      <c r="L4931" s="35">
        <f t="shared" si="914"/>
        <v>58636.192507191423</v>
      </c>
      <c r="M4931" s="35">
        <f t="shared" si="915"/>
        <v>113098.22204880159</v>
      </c>
      <c r="N4931" s="35">
        <f t="shared" si="916"/>
        <v>70613.431841460682</v>
      </c>
      <c r="O4931" s="35">
        <f t="shared" si="917"/>
        <v>242347.84639745369</v>
      </c>
      <c r="P4931" s="64">
        <f t="shared" si="918"/>
        <v>5395</v>
      </c>
      <c r="Q4931" s="50">
        <f t="shared" si="922"/>
        <v>0.49179999999996216</v>
      </c>
      <c r="R4931" s="64">
        <f t="shared" si="919"/>
        <v>0.28855752471306612</v>
      </c>
      <c r="S4931" s="64">
        <f t="shared" si="923"/>
        <v>8.7218402112287929E-5</v>
      </c>
    </row>
    <row r="4932" spans="1:19">
      <c r="A4932" s="65">
        <v>4919</v>
      </c>
      <c r="B4932" s="35">
        <v>269339.10605780862</v>
      </c>
      <c r="C4932" s="35">
        <v>44616.473544105233</v>
      </c>
      <c r="D4932" s="35">
        <v>50761.588307275662</v>
      </c>
      <c r="E4932" s="35">
        <v>364717.16790918953</v>
      </c>
      <c r="F4932" s="64">
        <f t="shared" si="912"/>
        <v>4919</v>
      </c>
      <c r="G4932" s="50">
        <f t="shared" si="920"/>
        <v>0.49189999999996215</v>
      </c>
      <c r="H4932" s="64">
        <f t="shared" si="913"/>
        <v>0.288644758250022</v>
      </c>
      <c r="I4932" s="64">
        <f t="shared" si="921"/>
        <v>8.7233536955888535E-5</v>
      </c>
      <c r="K4932" s="65">
        <v>4919</v>
      </c>
      <c r="L4932" s="35">
        <f t="shared" si="914"/>
        <v>161603.46363468518</v>
      </c>
      <c r="M4932" s="35">
        <f t="shared" si="915"/>
        <v>26769.884126463137</v>
      </c>
      <c r="N4932" s="35">
        <f t="shared" si="916"/>
        <v>45685.429476548095</v>
      </c>
      <c r="O4932" s="35">
        <f t="shared" si="917"/>
        <v>234058.77723769643</v>
      </c>
      <c r="P4932" s="64">
        <f t="shared" si="918"/>
        <v>4894</v>
      </c>
      <c r="Q4932" s="50">
        <f t="shared" si="922"/>
        <v>0.49189999999996215</v>
      </c>
      <c r="R4932" s="64">
        <f t="shared" si="919"/>
        <v>0.288644758250022</v>
      </c>
      <c r="S4932" s="64">
        <f t="shared" si="923"/>
        <v>8.7233536955888535E-5</v>
      </c>
    </row>
    <row r="4933" spans="1:19">
      <c r="A4933" s="65">
        <v>4920</v>
      </c>
      <c r="B4933" s="35">
        <v>189100.69807924921</v>
      </c>
      <c r="C4933" s="35">
        <v>129022.06643666209</v>
      </c>
      <c r="D4933" s="35">
        <v>46618.547076026094</v>
      </c>
      <c r="E4933" s="35">
        <v>364741.31159193738</v>
      </c>
      <c r="F4933" s="64">
        <f t="shared" si="912"/>
        <v>4920</v>
      </c>
      <c r="G4933" s="50">
        <f t="shared" si="920"/>
        <v>0.49199999999996213</v>
      </c>
      <c r="H4933" s="64">
        <f t="shared" si="913"/>
        <v>0.28873200692444778</v>
      </c>
      <c r="I4933" s="64">
        <f t="shared" si="921"/>
        <v>8.7248674425777217E-5</v>
      </c>
      <c r="K4933" s="65">
        <v>4920</v>
      </c>
      <c r="L4933" s="35">
        <f t="shared" si="914"/>
        <v>113460.41884754952</v>
      </c>
      <c r="M4933" s="35">
        <f t="shared" si="915"/>
        <v>77413.239861997252</v>
      </c>
      <c r="N4933" s="35">
        <f t="shared" si="916"/>
        <v>41956.692368423486</v>
      </c>
      <c r="O4933" s="35">
        <f t="shared" si="917"/>
        <v>232830.35107797026</v>
      </c>
      <c r="P4933" s="64">
        <f t="shared" si="918"/>
        <v>4835</v>
      </c>
      <c r="Q4933" s="50">
        <f t="shared" si="922"/>
        <v>0.49199999999996213</v>
      </c>
      <c r="R4933" s="64">
        <f t="shared" si="919"/>
        <v>0.28873200692444778</v>
      </c>
      <c r="S4933" s="64">
        <f t="shared" si="923"/>
        <v>8.7248674425777217E-5</v>
      </c>
    </row>
    <row r="4934" spans="1:19">
      <c r="A4934" s="65">
        <v>4921</v>
      </c>
      <c r="B4934" s="35">
        <v>215331.514482564</v>
      </c>
      <c r="C4934" s="35">
        <v>100571.49298580259</v>
      </c>
      <c r="D4934" s="35">
        <v>48840.343093303702</v>
      </c>
      <c r="E4934" s="35">
        <v>364743.35056167026</v>
      </c>
      <c r="F4934" s="64">
        <f t="shared" si="912"/>
        <v>4921</v>
      </c>
      <c r="G4934" s="50">
        <f t="shared" si="920"/>
        <v>0.49209999999996212</v>
      </c>
      <c r="H4934" s="64">
        <f t="shared" si="913"/>
        <v>0.28881927073897024</v>
      </c>
      <c r="I4934" s="64">
        <f t="shared" si="921"/>
        <v>8.7263814522453576E-5</v>
      </c>
      <c r="K4934" s="65">
        <v>4921</v>
      </c>
      <c r="L4934" s="35">
        <f t="shared" si="914"/>
        <v>129198.9086895384</v>
      </c>
      <c r="M4934" s="35">
        <f t="shared" si="915"/>
        <v>60342.895791481547</v>
      </c>
      <c r="N4934" s="35">
        <f t="shared" si="916"/>
        <v>43956.308783973334</v>
      </c>
      <c r="O4934" s="35">
        <f t="shared" si="917"/>
        <v>233498.11326499327</v>
      </c>
      <c r="P4934" s="64">
        <f t="shared" si="918"/>
        <v>4866</v>
      </c>
      <c r="Q4934" s="50">
        <f t="shared" si="922"/>
        <v>0.49209999999996212</v>
      </c>
      <c r="R4934" s="64">
        <f t="shared" si="919"/>
        <v>0.28881927073897024</v>
      </c>
      <c r="S4934" s="64">
        <f t="shared" si="923"/>
        <v>8.7263814522453576E-5</v>
      </c>
    </row>
    <row r="4935" spans="1:19">
      <c r="A4935" s="65">
        <v>4922</v>
      </c>
      <c r="B4935" s="35">
        <v>202760.42604865573</v>
      </c>
      <c r="C4935" s="35">
        <v>112987.58907778277</v>
      </c>
      <c r="D4935" s="35">
        <v>49007.127986634703</v>
      </c>
      <c r="E4935" s="35">
        <v>364755.14311307319</v>
      </c>
      <c r="F4935" s="64">
        <f t="shared" si="912"/>
        <v>4922</v>
      </c>
      <c r="G4935" s="50">
        <f t="shared" si="920"/>
        <v>0.49219999999996211</v>
      </c>
      <c r="H4935" s="64">
        <f t="shared" si="913"/>
        <v>0.28890654969621671</v>
      </c>
      <c r="I4935" s="64">
        <f t="shared" si="921"/>
        <v>8.7278957246472721E-5</v>
      </c>
      <c r="K4935" s="65">
        <v>4922</v>
      </c>
      <c r="L4935" s="35">
        <f t="shared" si="914"/>
        <v>121656.25562919343</v>
      </c>
      <c r="M4935" s="35">
        <f t="shared" si="915"/>
        <v>67792.553446669655</v>
      </c>
      <c r="N4935" s="35">
        <f t="shared" si="916"/>
        <v>44106.415187971237</v>
      </c>
      <c r="O4935" s="35">
        <f t="shared" si="917"/>
        <v>233555.22426383433</v>
      </c>
      <c r="P4935" s="64">
        <f t="shared" si="918"/>
        <v>4869</v>
      </c>
      <c r="Q4935" s="50">
        <f t="shared" si="922"/>
        <v>0.49219999999996211</v>
      </c>
      <c r="R4935" s="64">
        <f t="shared" si="919"/>
        <v>0.28890654969621671</v>
      </c>
      <c r="S4935" s="64">
        <f t="shared" si="923"/>
        <v>8.7278957246472721E-5</v>
      </c>
    </row>
    <row r="4936" spans="1:19">
      <c r="A4936" s="65">
        <v>4923</v>
      </c>
      <c r="B4936" s="35">
        <v>281369.16632302827</v>
      </c>
      <c r="C4936" s="35">
        <v>27411.061513811452</v>
      </c>
      <c r="D4936" s="35">
        <v>55988.11371213141</v>
      </c>
      <c r="E4936" s="35">
        <v>364768.34154897113</v>
      </c>
      <c r="F4936" s="64">
        <f t="shared" si="912"/>
        <v>4923</v>
      </c>
      <c r="G4936" s="50">
        <f t="shared" si="920"/>
        <v>0.4922999999999621</v>
      </c>
      <c r="H4936" s="64">
        <f t="shared" si="913"/>
        <v>0.28899384379881476</v>
      </c>
      <c r="I4936" s="64">
        <f t="shared" si="921"/>
        <v>8.72941025980567E-5</v>
      </c>
      <c r="K4936" s="65">
        <v>4923</v>
      </c>
      <c r="L4936" s="35">
        <f t="shared" si="914"/>
        <v>168821.49979381697</v>
      </c>
      <c r="M4936" s="35">
        <f t="shared" si="915"/>
        <v>16446.63690828687</v>
      </c>
      <c r="N4936" s="35">
        <f t="shared" si="916"/>
        <v>50389.302340918272</v>
      </c>
      <c r="O4936" s="35">
        <f t="shared" si="917"/>
        <v>235657.43904302211</v>
      </c>
      <c r="P4936" s="64">
        <f t="shared" si="918"/>
        <v>4991</v>
      </c>
      <c r="Q4936" s="50">
        <f t="shared" si="922"/>
        <v>0.4922999999999621</v>
      </c>
      <c r="R4936" s="64">
        <f t="shared" si="919"/>
        <v>0.28899384379881476</v>
      </c>
      <c r="S4936" s="64">
        <f t="shared" si="923"/>
        <v>8.72941025980567E-5</v>
      </c>
    </row>
    <row r="4937" spans="1:19">
      <c r="A4937" s="65">
        <v>4924</v>
      </c>
      <c r="B4937" s="35">
        <v>154671.14784234393</v>
      </c>
      <c r="C4937" s="35">
        <v>128491.76462910388</v>
      </c>
      <c r="D4937" s="35">
        <v>81607.534006786154</v>
      </c>
      <c r="E4937" s="35">
        <v>364770.44647823402</v>
      </c>
      <c r="F4937" s="64">
        <f t="shared" si="912"/>
        <v>4924</v>
      </c>
      <c r="G4937" s="50">
        <f t="shared" si="920"/>
        <v>0.49239999999996209</v>
      </c>
      <c r="H4937" s="64">
        <f t="shared" si="913"/>
        <v>0.28908115304939264</v>
      </c>
      <c r="I4937" s="64">
        <f t="shared" si="921"/>
        <v>8.7309250577871644E-5</v>
      </c>
      <c r="K4937" s="65">
        <v>4924</v>
      </c>
      <c r="L4937" s="35">
        <f t="shared" si="914"/>
        <v>92802.688705406355</v>
      </c>
      <c r="M4937" s="35">
        <f t="shared" si="915"/>
        <v>77095.058777462327</v>
      </c>
      <c r="N4937" s="35">
        <f t="shared" si="916"/>
        <v>73446.780606107539</v>
      </c>
      <c r="O4937" s="35">
        <f t="shared" si="917"/>
        <v>243344.52808897622</v>
      </c>
      <c r="P4937" s="64">
        <f t="shared" si="918"/>
        <v>5458</v>
      </c>
      <c r="Q4937" s="50">
        <f t="shared" si="922"/>
        <v>0.49239999999996209</v>
      </c>
      <c r="R4937" s="64">
        <f t="shared" si="919"/>
        <v>0.28908115304939264</v>
      </c>
      <c r="S4937" s="64">
        <f t="shared" si="923"/>
        <v>8.7309250577871644E-5</v>
      </c>
    </row>
    <row r="4938" spans="1:19">
      <c r="A4938" s="65">
        <v>4925</v>
      </c>
      <c r="B4938" s="35">
        <v>252068.34822143341</v>
      </c>
      <c r="C4938" s="35">
        <v>65572.190724157583</v>
      </c>
      <c r="D4938" s="35">
        <v>47182.234141311848</v>
      </c>
      <c r="E4938" s="35">
        <v>364822.7730869028</v>
      </c>
      <c r="F4938" s="64">
        <f t="shared" si="912"/>
        <v>4925</v>
      </c>
      <c r="G4938" s="50">
        <f t="shared" si="920"/>
        <v>0.49249999999996208</v>
      </c>
      <c r="H4938" s="64">
        <f t="shared" si="913"/>
        <v>0.28916847745057878</v>
      </c>
      <c r="I4938" s="64">
        <f t="shared" si="921"/>
        <v>8.73244011861396E-5</v>
      </c>
      <c r="K4938" s="65">
        <v>4925</v>
      </c>
      <c r="L4938" s="35">
        <f t="shared" si="914"/>
        <v>151241.00893286004</v>
      </c>
      <c r="M4938" s="35">
        <f t="shared" si="915"/>
        <v>39343.314434494547</v>
      </c>
      <c r="N4938" s="35">
        <f t="shared" si="916"/>
        <v>42464.010727180663</v>
      </c>
      <c r="O4938" s="35">
        <f t="shared" si="917"/>
        <v>233048.33409453524</v>
      </c>
      <c r="P4938" s="64">
        <f t="shared" si="918"/>
        <v>4844</v>
      </c>
      <c r="Q4938" s="50">
        <f t="shared" si="922"/>
        <v>0.49249999999996208</v>
      </c>
      <c r="R4938" s="64">
        <f t="shared" si="919"/>
        <v>0.28916847745057878</v>
      </c>
      <c r="S4938" s="64">
        <f t="shared" si="923"/>
        <v>8.73244011861396E-5</v>
      </c>
    </row>
    <row r="4939" spans="1:19">
      <c r="A4939" s="65">
        <v>4926</v>
      </c>
      <c r="B4939" s="35">
        <v>128853.39940609521</v>
      </c>
      <c r="C4939" s="35">
        <v>201193.64467562444</v>
      </c>
      <c r="D4939" s="35">
        <v>34779.607997153216</v>
      </c>
      <c r="E4939" s="35">
        <v>364826.6520788729</v>
      </c>
      <c r="F4939" s="64">
        <f t="shared" si="912"/>
        <v>4926</v>
      </c>
      <c r="G4939" s="50">
        <f t="shared" si="920"/>
        <v>0.49259999999996207</v>
      </c>
      <c r="H4939" s="64">
        <f t="shared" si="913"/>
        <v>0.28925581700500241</v>
      </c>
      <c r="I4939" s="64">
        <f t="shared" si="921"/>
        <v>8.7339554423637722E-5</v>
      </c>
      <c r="K4939" s="65">
        <v>4926</v>
      </c>
      <c r="L4939" s="35">
        <f t="shared" si="914"/>
        <v>77312.039643657117</v>
      </c>
      <c r="M4939" s="35">
        <f t="shared" si="915"/>
        <v>120716.18680537466</v>
      </c>
      <c r="N4939" s="35">
        <f t="shared" si="916"/>
        <v>31301.647197437895</v>
      </c>
      <c r="O4939" s="35">
        <f t="shared" si="917"/>
        <v>229329.87364646967</v>
      </c>
      <c r="P4939" s="64">
        <f t="shared" si="918"/>
        <v>4636</v>
      </c>
      <c r="Q4939" s="50">
        <f t="shared" si="922"/>
        <v>0.49259999999996207</v>
      </c>
      <c r="R4939" s="64">
        <f t="shared" si="919"/>
        <v>0.28925581700500241</v>
      </c>
      <c r="S4939" s="64">
        <f t="shared" si="923"/>
        <v>8.7339554423637722E-5</v>
      </c>
    </row>
    <row r="4940" spans="1:19">
      <c r="A4940" s="65">
        <v>4927</v>
      </c>
      <c r="B4940" s="35">
        <v>273603.39593572507</v>
      </c>
      <c r="C4940" s="35">
        <v>27842.480161498734</v>
      </c>
      <c r="D4940" s="35">
        <v>63385.414014270696</v>
      </c>
      <c r="E4940" s="35">
        <v>364831.29011149448</v>
      </c>
      <c r="F4940" s="64">
        <f t="shared" si="912"/>
        <v>4927</v>
      </c>
      <c r="G4940" s="50">
        <f t="shared" si="920"/>
        <v>0.49269999999996206</v>
      </c>
      <c r="H4940" s="64">
        <f t="shared" si="913"/>
        <v>0.28934317171529289</v>
      </c>
      <c r="I4940" s="64">
        <f t="shared" si="921"/>
        <v>8.7354710290477033E-5</v>
      </c>
      <c r="K4940" s="65">
        <v>4927</v>
      </c>
      <c r="L4940" s="35">
        <f t="shared" si="914"/>
        <v>164162.03756143505</v>
      </c>
      <c r="M4940" s="35">
        <f t="shared" si="915"/>
        <v>16705.48809689924</v>
      </c>
      <c r="N4940" s="35">
        <f t="shared" si="916"/>
        <v>57046.872612843625</v>
      </c>
      <c r="O4940" s="35">
        <f t="shared" si="917"/>
        <v>237914.3982711779</v>
      </c>
      <c r="P4940" s="64">
        <f t="shared" si="918"/>
        <v>5119</v>
      </c>
      <c r="Q4940" s="50">
        <f t="shared" si="922"/>
        <v>0.49269999999996206</v>
      </c>
      <c r="R4940" s="64">
        <f t="shared" si="919"/>
        <v>0.28934317171529289</v>
      </c>
      <c r="S4940" s="64">
        <f t="shared" si="923"/>
        <v>8.7354710290477033E-5</v>
      </c>
    </row>
    <row r="4941" spans="1:19">
      <c r="A4941" s="65">
        <v>4928</v>
      </c>
      <c r="B4941" s="35">
        <v>222070.93825393566</v>
      </c>
      <c r="C4941" s="35">
        <v>88613.951992831499</v>
      </c>
      <c r="D4941" s="35">
        <v>54150.608992790076</v>
      </c>
      <c r="E4941" s="35">
        <v>364835.49923955719</v>
      </c>
      <c r="F4941" s="64">
        <f t="shared" si="912"/>
        <v>4928</v>
      </c>
      <c r="G4941" s="50">
        <f t="shared" si="920"/>
        <v>0.49279999999996205</v>
      </c>
      <c r="H4941" s="64">
        <f t="shared" si="913"/>
        <v>0.28943054158408033</v>
      </c>
      <c r="I4941" s="64">
        <f t="shared" si="921"/>
        <v>8.736986878743469E-5</v>
      </c>
      <c r="K4941" s="65">
        <v>4928</v>
      </c>
      <c r="L4941" s="35">
        <f t="shared" si="914"/>
        <v>133242.56295236139</v>
      </c>
      <c r="M4941" s="35">
        <f t="shared" si="915"/>
        <v>53168.371195698899</v>
      </c>
      <c r="N4941" s="35">
        <f t="shared" si="916"/>
        <v>48735.548093511068</v>
      </c>
      <c r="O4941" s="35">
        <f t="shared" si="917"/>
        <v>235146.48224157136</v>
      </c>
      <c r="P4941" s="64">
        <f t="shared" si="918"/>
        <v>4962</v>
      </c>
      <c r="Q4941" s="50">
        <f t="shared" si="922"/>
        <v>0.49279999999996205</v>
      </c>
      <c r="R4941" s="64">
        <f t="shared" si="919"/>
        <v>0.28943054158408033</v>
      </c>
      <c r="S4941" s="64">
        <f t="shared" si="923"/>
        <v>8.736986878743469E-5</v>
      </c>
    </row>
    <row r="4942" spans="1:19">
      <c r="A4942" s="65">
        <v>4929</v>
      </c>
      <c r="B4942" s="35">
        <v>189126.94328331764</v>
      </c>
      <c r="C4942" s="35">
        <v>130259.7953555384</v>
      </c>
      <c r="D4942" s="35">
        <v>45462.617383327364</v>
      </c>
      <c r="E4942" s="35">
        <v>364849.35602218343</v>
      </c>
      <c r="F4942" s="64">
        <f t="shared" ref="F4942:F5005" si="924">_xlfn.RANK.EQ(E4942,$E$14:$E$10014,1)</f>
        <v>4929</v>
      </c>
      <c r="G4942" s="50">
        <f t="shared" si="920"/>
        <v>0.49289999999996204</v>
      </c>
      <c r="H4942" s="64">
        <f t="shared" si="913"/>
        <v>0.28951792661399506</v>
      </c>
      <c r="I4942" s="64">
        <f t="shared" si="921"/>
        <v>8.7385029914732737E-5</v>
      </c>
      <c r="K4942" s="65">
        <v>4929</v>
      </c>
      <c r="L4942" s="35">
        <f t="shared" si="914"/>
        <v>113476.16596999059</v>
      </c>
      <c r="M4942" s="35">
        <f t="shared" si="915"/>
        <v>78155.877213323038</v>
      </c>
      <c r="N4942" s="35">
        <f t="shared" si="916"/>
        <v>40916.355644994626</v>
      </c>
      <c r="O4942" s="35">
        <f t="shared" si="917"/>
        <v>232548.39882830824</v>
      </c>
      <c r="P4942" s="64">
        <f t="shared" si="918"/>
        <v>4818</v>
      </c>
      <c r="Q4942" s="50">
        <f t="shared" si="922"/>
        <v>0.49289999999996204</v>
      </c>
      <c r="R4942" s="64">
        <f t="shared" si="919"/>
        <v>0.28951792661399506</v>
      </c>
      <c r="S4942" s="64">
        <f t="shared" si="923"/>
        <v>8.7385029914732737E-5</v>
      </c>
    </row>
    <row r="4943" spans="1:19">
      <c r="A4943" s="65">
        <v>4930</v>
      </c>
      <c r="B4943" s="35">
        <v>238507.50461460487</v>
      </c>
      <c r="C4943" s="35">
        <v>80839.565589607868</v>
      </c>
      <c r="D4943" s="35">
        <v>45533.146765484678</v>
      </c>
      <c r="E4943" s="35">
        <v>364880.21696969739</v>
      </c>
      <c r="F4943" s="64">
        <f t="shared" si="924"/>
        <v>4930</v>
      </c>
      <c r="G4943" s="50">
        <f t="shared" si="920"/>
        <v>0.49299999999996202</v>
      </c>
      <c r="H4943" s="64">
        <f t="shared" ref="H4943:H5006" si="925">(EXP($I$8*G4943)-1)/(EXP($I$8)-1)</f>
        <v>0.28960532680766804</v>
      </c>
      <c r="I4943" s="64">
        <f t="shared" si="921"/>
        <v>8.7400193672981796E-5</v>
      </c>
      <c r="K4943" s="65">
        <v>4930</v>
      </c>
      <c r="L4943" s="35">
        <f t="shared" ref="L4943:L5006" si="926">B4943*$C$8</f>
        <v>143104.5027687629</v>
      </c>
      <c r="M4943" s="35">
        <f t="shared" ref="M4943:M5006" si="927">C4943*$C$9</f>
        <v>48503.739353764722</v>
      </c>
      <c r="N4943" s="35">
        <f t="shared" ref="N4943:N5006" si="928">D4943*$C$10</f>
        <v>40979.832088936215</v>
      </c>
      <c r="O4943" s="35">
        <f t="shared" ref="O4943:O5006" si="929">SUM(L4943:N4943)</f>
        <v>232588.07421146383</v>
      </c>
      <c r="P4943" s="64">
        <f t="shared" ref="P4943:P5006" si="930">_xlfn.RANK.EQ(O4943,$O$14:$O$10014,1)</f>
        <v>4820</v>
      </c>
      <c r="Q4943" s="50">
        <f t="shared" si="922"/>
        <v>0.49299999999996202</v>
      </c>
      <c r="R4943" s="64">
        <f t="shared" ref="R4943:R5006" si="931">(EXP($I$8*Q4943)-1)/(EXP($I$8)-1)</f>
        <v>0.28960532680766804</v>
      </c>
      <c r="S4943" s="64">
        <f t="shared" si="923"/>
        <v>8.7400193672981796E-5</v>
      </c>
    </row>
    <row r="4944" spans="1:19">
      <c r="A4944" s="65">
        <v>4931</v>
      </c>
      <c r="B4944" s="35">
        <v>192791.82705598147</v>
      </c>
      <c r="C4944" s="35">
        <v>105099.64112324038</v>
      </c>
      <c r="D4944" s="35">
        <v>66992.587368996057</v>
      </c>
      <c r="E4944" s="35">
        <v>364884.0555482179</v>
      </c>
      <c r="F4944" s="64">
        <f t="shared" si="924"/>
        <v>4931</v>
      </c>
      <c r="G4944" s="50">
        <f t="shared" ref="G4944:G5007" si="932">G4943+1/10000</f>
        <v>0.49309999999996201</v>
      </c>
      <c r="H4944" s="64">
        <f t="shared" si="925"/>
        <v>0.28969274216773067</v>
      </c>
      <c r="I4944" s="64">
        <f t="shared" ref="I4944:I5007" si="933">H4944-H4943</f>
        <v>8.7415360062625957E-5</v>
      </c>
      <c r="K4944" s="65">
        <v>4931</v>
      </c>
      <c r="L4944" s="35">
        <f t="shared" si="926"/>
        <v>115675.09623358888</v>
      </c>
      <c r="M4944" s="35">
        <f t="shared" si="927"/>
        <v>63059.784673944225</v>
      </c>
      <c r="N4944" s="35">
        <f t="shared" si="928"/>
        <v>60293.328632096454</v>
      </c>
      <c r="O4944" s="35">
        <f t="shared" si="929"/>
        <v>239028.20953962958</v>
      </c>
      <c r="P4944" s="64">
        <f t="shared" si="930"/>
        <v>5182</v>
      </c>
      <c r="Q4944" s="50">
        <f t="shared" ref="Q4944:Q5007" si="934">Q4943+1/10000</f>
        <v>0.49309999999996201</v>
      </c>
      <c r="R4944" s="64">
        <f t="shared" si="931"/>
        <v>0.28969274216773067</v>
      </c>
      <c r="S4944" s="64">
        <f t="shared" ref="S4944:S5007" si="935">R4944-R4943</f>
        <v>8.7415360062625957E-5</v>
      </c>
    </row>
    <row r="4945" spans="1:19">
      <c r="A4945" s="65">
        <v>4932</v>
      </c>
      <c r="B4945" s="35">
        <v>183129.35435868922</v>
      </c>
      <c r="C4945" s="35">
        <v>106820.41504259454</v>
      </c>
      <c r="D4945" s="35">
        <v>74963.025190173561</v>
      </c>
      <c r="E4945" s="35">
        <v>364912.79459145735</v>
      </c>
      <c r="F4945" s="64">
        <f t="shared" si="924"/>
        <v>4932</v>
      </c>
      <c r="G4945" s="50">
        <f t="shared" si="932"/>
        <v>0.493199999999962</v>
      </c>
      <c r="H4945" s="64">
        <f t="shared" si="925"/>
        <v>0.28978017269681444</v>
      </c>
      <c r="I4945" s="64">
        <f t="shared" si="933"/>
        <v>8.7430529083776243E-5</v>
      </c>
      <c r="K4945" s="65">
        <v>4932</v>
      </c>
      <c r="L4945" s="35">
        <f t="shared" si="926"/>
        <v>109877.61261521353</v>
      </c>
      <c r="M4945" s="35">
        <f t="shared" si="927"/>
        <v>64092.249025556725</v>
      </c>
      <c r="N4945" s="35">
        <f t="shared" si="928"/>
        <v>67466.722671156211</v>
      </c>
      <c r="O4945" s="35">
        <f t="shared" si="929"/>
        <v>241436.58431192645</v>
      </c>
      <c r="P4945" s="64">
        <f t="shared" si="930"/>
        <v>5344</v>
      </c>
      <c r="Q4945" s="50">
        <f t="shared" si="934"/>
        <v>0.493199999999962</v>
      </c>
      <c r="R4945" s="64">
        <f t="shared" si="931"/>
        <v>0.28978017269681444</v>
      </c>
      <c r="S4945" s="64">
        <f t="shared" si="935"/>
        <v>8.7430529083776243E-5</v>
      </c>
    </row>
    <row r="4946" spans="1:19">
      <c r="A4946" s="65">
        <v>4933</v>
      </c>
      <c r="B4946" s="35">
        <v>208460.66781898856</v>
      </c>
      <c r="C4946" s="35">
        <v>114768.50413506202</v>
      </c>
      <c r="D4946" s="35">
        <v>41694.845026996743</v>
      </c>
      <c r="E4946" s="35">
        <v>364924.01698104729</v>
      </c>
      <c r="F4946" s="64">
        <f t="shared" si="924"/>
        <v>4933</v>
      </c>
      <c r="G4946" s="50">
        <f t="shared" si="932"/>
        <v>0.49329999999996199</v>
      </c>
      <c r="H4946" s="64">
        <f t="shared" si="925"/>
        <v>0.28986761839755187</v>
      </c>
      <c r="I4946" s="64">
        <f t="shared" si="933"/>
        <v>8.7445700737431853E-5</v>
      </c>
      <c r="K4946" s="65">
        <v>4933</v>
      </c>
      <c r="L4946" s="35">
        <f t="shared" si="926"/>
        <v>125076.40069139312</v>
      </c>
      <c r="M4946" s="35">
        <f t="shared" si="927"/>
        <v>68861.102481037204</v>
      </c>
      <c r="N4946" s="35">
        <f t="shared" si="928"/>
        <v>37525.360524297073</v>
      </c>
      <c r="O4946" s="35">
        <f t="shared" si="929"/>
        <v>231462.86369672741</v>
      </c>
      <c r="P4946" s="64">
        <f t="shared" si="930"/>
        <v>4757</v>
      </c>
      <c r="Q4946" s="50">
        <f t="shared" si="934"/>
        <v>0.49329999999996199</v>
      </c>
      <c r="R4946" s="64">
        <f t="shared" si="931"/>
        <v>0.28986761839755187</v>
      </c>
      <c r="S4946" s="64">
        <f t="shared" si="935"/>
        <v>8.7445700737431853E-5</v>
      </c>
    </row>
    <row r="4947" spans="1:19">
      <c r="A4947" s="65">
        <v>4934</v>
      </c>
      <c r="B4947" s="35">
        <v>203021.61469311174</v>
      </c>
      <c r="C4947" s="35">
        <v>93697.123817284009</v>
      </c>
      <c r="D4947" s="35">
        <v>68231.129878504609</v>
      </c>
      <c r="E4947" s="35">
        <v>364949.86838890036</v>
      </c>
      <c r="F4947" s="64">
        <f t="shared" si="924"/>
        <v>4934</v>
      </c>
      <c r="G4947" s="50">
        <f t="shared" si="932"/>
        <v>0.49339999999996198</v>
      </c>
      <c r="H4947" s="64">
        <f t="shared" si="925"/>
        <v>0.28995507927257558</v>
      </c>
      <c r="I4947" s="64">
        <f t="shared" si="933"/>
        <v>8.746087502370381E-5</v>
      </c>
      <c r="K4947" s="65">
        <v>4934</v>
      </c>
      <c r="L4947" s="35">
        <f t="shared" si="926"/>
        <v>121812.96881586703</v>
      </c>
      <c r="M4947" s="35">
        <f t="shared" si="927"/>
        <v>56218.274290370406</v>
      </c>
      <c r="N4947" s="35">
        <f t="shared" si="928"/>
        <v>61408.016890654151</v>
      </c>
      <c r="O4947" s="35">
        <f t="shared" si="929"/>
        <v>239439.2599968916</v>
      </c>
      <c r="P4947" s="64">
        <f t="shared" si="930"/>
        <v>5205</v>
      </c>
      <c r="Q4947" s="50">
        <f t="shared" si="934"/>
        <v>0.49339999999996198</v>
      </c>
      <c r="R4947" s="64">
        <f t="shared" si="931"/>
        <v>0.28995507927257558</v>
      </c>
      <c r="S4947" s="64">
        <f t="shared" si="935"/>
        <v>8.746087502370381E-5</v>
      </c>
    </row>
    <row r="4948" spans="1:19">
      <c r="A4948" s="65">
        <v>4935</v>
      </c>
      <c r="B4948" s="35">
        <v>203336.35534718068</v>
      </c>
      <c r="C4948" s="35">
        <v>127938.80507292438</v>
      </c>
      <c r="D4948" s="35">
        <v>33691.76243502149</v>
      </c>
      <c r="E4948" s="35">
        <v>364966.92285512656</v>
      </c>
      <c r="F4948" s="64">
        <f t="shared" si="924"/>
        <v>4935</v>
      </c>
      <c r="G4948" s="50">
        <f t="shared" si="932"/>
        <v>0.49349999999996197</v>
      </c>
      <c r="H4948" s="64">
        <f t="shared" si="925"/>
        <v>0.29004255532451889</v>
      </c>
      <c r="I4948" s="64">
        <f t="shared" si="933"/>
        <v>8.747605194331376E-5</v>
      </c>
      <c r="K4948" s="65">
        <v>4935</v>
      </c>
      <c r="L4948" s="35">
        <f t="shared" si="926"/>
        <v>122001.81320830841</v>
      </c>
      <c r="M4948" s="35">
        <f t="shared" si="927"/>
        <v>76763.283043754622</v>
      </c>
      <c r="N4948" s="35">
        <f t="shared" si="928"/>
        <v>30322.586191519342</v>
      </c>
      <c r="O4948" s="35">
        <f t="shared" si="929"/>
        <v>229087.68244358237</v>
      </c>
      <c r="P4948" s="64">
        <f t="shared" si="930"/>
        <v>4621</v>
      </c>
      <c r="Q4948" s="50">
        <f t="shared" si="934"/>
        <v>0.49349999999996197</v>
      </c>
      <c r="R4948" s="64">
        <f t="shared" si="931"/>
        <v>0.29004255532451889</v>
      </c>
      <c r="S4948" s="64">
        <f t="shared" si="935"/>
        <v>8.747605194331376E-5</v>
      </c>
    </row>
    <row r="4949" spans="1:19">
      <c r="A4949" s="65">
        <v>4936</v>
      </c>
      <c r="B4949" s="35">
        <v>220961.03850260089</v>
      </c>
      <c r="C4949" s="35">
        <v>84715.750894279859</v>
      </c>
      <c r="D4949" s="35">
        <v>59322.541276289267</v>
      </c>
      <c r="E4949" s="35">
        <v>364999.33067317004</v>
      </c>
      <c r="F4949" s="64">
        <f t="shared" si="924"/>
        <v>4936</v>
      </c>
      <c r="G4949" s="50">
        <f t="shared" si="932"/>
        <v>0.49359999999996196</v>
      </c>
      <c r="H4949" s="64">
        <f t="shared" si="925"/>
        <v>0.2901300465560151</v>
      </c>
      <c r="I4949" s="64">
        <f t="shared" si="933"/>
        <v>8.749123149620619E-5</v>
      </c>
      <c r="K4949" s="65">
        <v>4936</v>
      </c>
      <c r="L4949" s="35">
        <f t="shared" si="926"/>
        <v>132576.62310156052</v>
      </c>
      <c r="M4949" s="35">
        <f t="shared" si="927"/>
        <v>50829.450536567914</v>
      </c>
      <c r="N4949" s="35">
        <f t="shared" si="928"/>
        <v>53390.28714866034</v>
      </c>
      <c r="O4949" s="35">
        <f t="shared" si="929"/>
        <v>236796.36078678878</v>
      </c>
      <c r="P4949" s="64">
        <f t="shared" si="930"/>
        <v>5054</v>
      </c>
      <c r="Q4949" s="50">
        <f t="shared" si="934"/>
        <v>0.49359999999996196</v>
      </c>
      <c r="R4949" s="64">
        <f t="shared" si="931"/>
        <v>0.2901300465560151</v>
      </c>
      <c r="S4949" s="64">
        <f t="shared" si="935"/>
        <v>8.749123149620619E-5</v>
      </c>
    </row>
    <row r="4950" spans="1:19">
      <c r="A4950" s="65">
        <v>4937</v>
      </c>
      <c r="B4950" s="35">
        <v>205964.18599969527</v>
      </c>
      <c r="C4950" s="35">
        <v>97521.91856657913</v>
      </c>
      <c r="D4950" s="35">
        <v>61527.206969105217</v>
      </c>
      <c r="E4950" s="35">
        <v>365013.31153537962</v>
      </c>
      <c r="F4950" s="64">
        <f t="shared" si="924"/>
        <v>4937</v>
      </c>
      <c r="G4950" s="50">
        <f t="shared" si="932"/>
        <v>0.49369999999996195</v>
      </c>
      <c r="H4950" s="64">
        <f t="shared" si="925"/>
        <v>0.29021755296969864</v>
      </c>
      <c r="I4950" s="64">
        <f t="shared" si="933"/>
        <v>8.7506413683546835E-5</v>
      </c>
      <c r="K4950" s="65">
        <v>4937</v>
      </c>
      <c r="L4950" s="35">
        <f t="shared" si="926"/>
        <v>123578.51159981715</v>
      </c>
      <c r="M4950" s="35">
        <f t="shared" si="927"/>
        <v>58513.151139947477</v>
      </c>
      <c r="N4950" s="35">
        <f t="shared" si="928"/>
        <v>55374.486272194699</v>
      </c>
      <c r="O4950" s="35">
        <f t="shared" si="929"/>
        <v>237466.14901195932</v>
      </c>
      <c r="P4950" s="64">
        <f t="shared" si="930"/>
        <v>5091</v>
      </c>
      <c r="Q4950" s="50">
        <f t="shared" si="934"/>
        <v>0.49369999999996195</v>
      </c>
      <c r="R4950" s="64">
        <f t="shared" si="931"/>
        <v>0.29021755296969864</v>
      </c>
      <c r="S4950" s="64">
        <f t="shared" si="935"/>
        <v>8.7506413683546835E-5</v>
      </c>
    </row>
    <row r="4951" spans="1:19">
      <c r="A4951" s="65">
        <v>4938</v>
      </c>
      <c r="B4951" s="35">
        <v>156633.22377659162</v>
      </c>
      <c r="C4951" s="35">
        <v>157673.68734655457</v>
      </c>
      <c r="D4951" s="35">
        <v>50736.012277392758</v>
      </c>
      <c r="E4951" s="35">
        <v>365042.92340053897</v>
      </c>
      <c r="F4951" s="64">
        <f t="shared" si="924"/>
        <v>4938</v>
      </c>
      <c r="G4951" s="50">
        <f t="shared" si="932"/>
        <v>0.49379999999996194</v>
      </c>
      <c r="H4951" s="64">
        <f t="shared" si="925"/>
        <v>0.29030507456820381</v>
      </c>
      <c r="I4951" s="64">
        <f t="shared" si="933"/>
        <v>8.7521598505169163E-5</v>
      </c>
      <c r="K4951" s="65">
        <v>4938</v>
      </c>
      <c r="L4951" s="35">
        <f t="shared" si="926"/>
        <v>93979.934265954973</v>
      </c>
      <c r="M4951" s="35">
        <f t="shared" si="927"/>
        <v>94604.212407932733</v>
      </c>
      <c r="N4951" s="35">
        <f t="shared" si="928"/>
        <v>45662.411049653485</v>
      </c>
      <c r="O4951" s="35">
        <f t="shared" si="929"/>
        <v>234246.55772354119</v>
      </c>
      <c r="P4951" s="64">
        <f t="shared" si="930"/>
        <v>4908</v>
      </c>
      <c r="Q4951" s="50">
        <f t="shared" si="934"/>
        <v>0.49379999999996194</v>
      </c>
      <c r="R4951" s="64">
        <f t="shared" si="931"/>
        <v>0.29030507456820381</v>
      </c>
      <c r="S4951" s="64">
        <f t="shared" si="935"/>
        <v>8.7521598505169163E-5</v>
      </c>
    </row>
    <row r="4952" spans="1:19">
      <c r="A4952" s="65">
        <v>4939</v>
      </c>
      <c r="B4952" s="35">
        <v>216012.47112344805</v>
      </c>
      <c r="C4952" s="35">
        <v>114507.36650420087</v>
      </c>
      <c r="D4952" s="35">
        <v>34616.984645961798</v>
      </c>
      <c r="E4952" s="35">
        <v>365136.82227361068</v>
      </c>
      <c r="F4952" s="64">
        <f t="shared" si="924"/>
        <v>4939</v>
      </c>
      <c r="G4952" s="50">
        <f t="shared" si="932"/>
        <v>0.49389999999996193</v>
      </c>
      <c r="H4952" s="64">
        <f t="shared" si="925"/>
        <v>0.29039261135416572</v>
      </c>
      <c r="I4952" s="64">
        <f t="shared" si="933"/>
        <v>8.7536785961905839E-5</v>
      </c>
      <c r="K4952" s="65">
        <v>4939</v>
      </c>
      <c r="L4952" s="35">
        <f t="shared" si="926"/>
        <v>129607.48267406883</v>
      </c>
      <c r="M4952" s="35">
        <f t="shared" si="927"/>
        <v>68704.419902520516</v>
      </c>
      <c r="N4952" s="35">
        <f t="shared" si="928"/>
        <v>31155.28618136562</v>
      </c>
      <c r="O4952" s="35">
        <f t="shared" si="929"/>
        <v>229467.18875795498</v>
      </c>
      <c r="P4952" s="64">
        <f t="shared" si="930"/>
        <v>4646</v>
      </c>
      <c r="Q4952" s="50">
        <f t="shared" si="934"/>
        <v>0.49389999999996193</v>
      </c>
      <c r="R4952" s="64">
        <f t="shared" si="931"/>
        <v>0.29039261135416572</v>
      </c>
      <c r="S4952" s="64">
        <f t="shared" si="935"/>
        <v>8.7536785961905839E-5</v>
      </c>
    </row>
    <row r="4953" spans="1:19">
      <c r="A4953" s="65">
        <v>4940</v>
      </c>
      <c r="B4953" s="35">
        <v>224830.36423088712</v>
      </c>
      <c r="C4953" s="35">
        <v>89494.31905819822</v>
      </c>
      <c r="D4953" s="35">
        <v>50814.040482684606</v>
      </c>
      <c r="E4953" s="35">
        <v>365138.72377176996</v>
      </c>
      <c r="F4953" s="64">
        <f t="shared" si="924"/>
        <v>4940</v>
      </c>
      <c r="G4953" s="50">
        <f t="shared" si="932"/>
        <v>0.49399999999996191</v>
      </c>
      <c r="H4953" s="64">
        <f t="shared" si="925"/>
        <v>0.29048016333021964</v>
      </c>
      <c r="I4953" s="64">
        <f t="shared" si="933"/>
        <v>8.7551976053923397E-5</v>
      </c>
      <c r="K4953" s="65">
        <v>4940</v>
      </c>
      <c r="L4953" s="35">
        <f t="shared" si="926"/>
        <v>134898.21853853227</v>
      </c>
      <c r="M4953" s="35">
        <f t="shared" si="927"/>
        <v>53696.591434918933</v>
      </c>
      <c r="N4953" s="35">
        <f t="shared" si="928"/>
        <v>45732.636434416148</v>
      </c>
      <c r="O4953" s="35">
        <f t="shared" si="929"/>
        <v>234327.44640786733</v>
      </c>
      <c r="P4953" s="64">
        <f t="shared" si="930"/>
        <v>4913</v>
      </c>
      <c r="Q4953" s="50">
        <f t="shared" si="934"/>
        <v>0.49399999999996191</v>
      </c>
      <c r="R4953" s="64">
        <f t="shared" si="931"/>
        <v>0.29048016333021964</v>
      </c>
      <c r="S4953" s="64">
        <f t="shared" si="935"/>
        <v>8.7551976053923397E-5</v>
      </c>
    </row>
    <row r="4954" spans="1:19">
      <c r="A4954" s="65">
        <v>4941</v>
      </c>
      <c r="B4954" s="35">
        <v>135875.30306698423</v>
      </c>
      <c r="C4954" s="35">
        <v>198623.20875811347</v>
      </c>
      <c r="D4954" s="35">
        <v>30669.021755762918</v>
      </c>
      <c r="E4954" s="35">
        <v>365167.53358086065</v>
      </c>
      <c r="F4954" s="64">
        <f t="shared" si="924"/>
        <v>4941</v>
      </c>
      <c r="G4954" s="50">
        <f t="shared" si="932"/>
        <v>0.4940999999999619</v>
      </c>
      <c r="H4954" s="64">
        <f t="shared" si="925"/>
        <v>0.29056773049900175</v>
      </c>
      <c r="I4954" s="64">
        <f t="shared" si="933"/>
        <v>8.7567168782110016E-5</v>
      </c>
      <c r="K4954" s="65">
        <v>4941</v>
      </c>
      <c r="L4954" s="35">
        <f t="shared" si="926"/>
        <v>81525.181840190533</v>
      </c>
      <c r="M4954" s="35">
        <f t="shared" si="927"/>
        <v>119173.92525486808</v>
      </c>
      <c r="N4954" s="35">
        <f t="shared" si="928"/>
        <v>27602.119580186627</v>
      </c>
      <c r="O4954" s="35">
        <f t="shared" si="929"/>
        <v>228301.22667524521</v>
      </c>
      <c r="P4954" s="64">
        <f t="shared" si="930"/>
        <v>4571</v>
      </c>
      <c r="Q4954" s="50">
        <f t="shared" si="934"/>
        <v>0.4940999999999619</v>
      </c>
      <c r="R4954" s="64">
        <f t="shared" si="931"/>
        <v>0.29056773049900175</v>
      </c>
      <c r="S4954" s="64">
        <f t="shared" si="935"/>
        <v>8.7567168782110016E-5</v>
      </c>
    </row>
    <row r="4955" spans="1:19">
      <c r="A4955" s="65">
        <v>4942</v>
      </c>
      <c r="B4955" s="35">
        <v>268010.69242350635</v>
      </c>
      <c r="C4955" s="35">
        <v>45760.260384898938</v>
      </c>
      <c r="D4955" s="35">
        <v>51441.111532589217</v>
      </c>
      <c r="E4955" s="35">
        <v>365212.06434099446</v>
      </c>
      <c r="F4955" s="64">
        <f t="shared" si="924"/>
        <v>4942</v>
      </c>
      <c r="G4955" s="50">
        <f t="shared" si="932"/>
        <v>0.49419999999996189</v>
      </c>
      <c r="H4955" s="64">
        <f t="shared" si="925"/>
        <v>0.29065531286314827</v>
      </c>
      <c r="I4955" s="64">
        <f t="shared" si="933"/>
        <v>8.7582364146521208E-5</v>
      </c>
      <c r="K4955" s="65">
        <v>4942</v>
      </c>
      <c r="L4955" s="35">
        <f t="shared" si="926"/>
        <v>160806.41545410382</v>
      </c>
      <c r="M4955" s="35">
        <f t="shared" si="927"/>
        <v>27456.156230939363</v>
      </c>
      <c r="N4955" s="35">
        <f t="shared" si="928"/>
        <v>46297.000379330297</v>
      </c>
      <c r="O4955" s="35">
        <f t="shared" si="929"/>
        <v>234559.57206437347</v>
      </c>
      <c r="P4955" s="64">
        <f t="shared" si="930"/>
        <v>4923</v>
      </c>
      <c r="Q4955" s="50">
        <f t="shared" si="934"/>
        <v>0.49419999999996189</v>
      </c>
      <c r="R4955" s="64">
        <f t="shared" si="931"/>
        <v>0.29065531286314827</v>
      </c>
      <c r="S4955" s="64">
        <f t="shared" si="935"/>
        <v>8.7582364146521208E-5</v>
      </c>
    </row>
    <row r="4956" spans="1:19">
      <c r="A4956" s="65">
        <v>4943</v>
      </c>
      <c r="B4956" s="35">
        <v>276320.30421736417</v>
      </c>
      <c r="C4956" s="35">
        <v>37794.561416603501</v>
      </c>
      <c r="D4956" s="35">
        <v>51148.029863080323</v>
      </c>
      <c r="E4956" s="35">
        <v>365262.89549704798</v>
      </c>
      <c r="F4956" s="64">
        <f t="shared" si="924"/>
        <v>4943</v>
      </c>
      <c r="G4956" s="50">
        <f t="shared" si="932"/>
        <v>0.49429999999996188</v>
      </c>
      <c r="H4956" s="64">
        <f t="shared" si="925"/>
        <v>0.29074291042529604</v>
      </c>
      <c r="I4956" s="64">
        <f t="shared" si="933"/>
        <v>8.7597562147767594E-5</v>
      </c>
      <c r="K4956" s="65">
        <v>4943</v>
      </c>
      <c r="L4956" s="35">
        <f t="shared" si="926"/>
        <v>165792.1825304185</v>
      </c>
      <c r="M4956" s="35">
        <f t="shared" si="927"/>
        <v>22676.736849962101</v>
      </c>
      <c r="N4956" s="35">
        <f t="shared" si="928"/>
        <v>46033.226876772293</v>
      </c>
      <c r="O4956" s="35">
        <f t="shared" si="929"/>
        <v>234502.1462571529</v>
      </c>
      <c r="P4956" s="64">
        <f t="shared" si="930"/>
        <v>4921</v>
      </c>
      <c r="Q4956" s="50">
        <f t="shared" si="934"/>
        <v>0.49429999999996188</v>
      </c>
      <c r="R4956" s="64">
        <f t="shared" si="931"/>
        <v>0.29074291042529604</v>
      </c>
      <c r="S4956" s="64">
        <f t="shared" si="935"/>
        <v>8.7597562147767594E-5</v>
      </c>
    </row>
    <row r="4957" spans="1:19">
      <c r="A4957" s="65">
        <v>4944</v>
      </c>
      <c r="B4957" s="35">
        <v>219318.9869719281</v>
      </c>
      <c r="C4957" s="35">
        <v>97622.608691263362</v>
      </c>
      <c r="D4957" s="35">
        <v>48324.478685230933</v>
      </c>
      <c r="E4957" s="35">
        <v>365266.07434842241</v>
      </c>
      <c r="F4957" s="64">
        <f t="shared" si="924"/>
        <v>4944</v>
      </c>
      <c r="G4957" s="50">
        <f t="shared" si="932"/>
        <v>0.49439999999996187</v>
      </c>
      <c r="H4957" s="64">
        <f t="shared" si="925"/>
        <v>0.29083052318808228</v>
      </c>
      <c r="I4957" s="64">
        <f t="shared" si="933"/>
        <v>8.7612762786237752E-5</v>
      </c>
      <c r="K4957" s="65">
        <v>4944</v>
      </c>
      <c r="L4957" s="35">
        <f t="shared" si="926"/>
        <v>131591.39218315686</v>
      </c>
      <c r="M4957" s="35">
        <f t="shared" si="927"/>
        <v>58573.565214758019</v>
      </c>
      <c r="N4957" s="35">
        <f t="shared" si="928"/>
        <v>43492.03081670784</v>
      </c>
      <c r="O4957" s="35">
        <f t="shared" si="929"/>
        <v>233656.98821462272</v>
      </c>
      <c r="P4957" s="64">
        <f t="shared" si="930"/>
        <v>4877</v>
      </c>
      <c r="Q4957" s="50">
        <f t="shared" si="934"/>
        <v>0.49439999999996187</v>
      </c>
      <c r="R4957" s="64">
        <f t="shared" si="931"/>
        <v>0.29083052318808228</v>
      </c>
      <c r="S4957" s="64">
        <f t="shared" si="935"/>
        <v>8.7612762786237752E-5</v>
      </c>
    </row>
    <row r="4958" spans="1:19">
      <c r="A4958" s="65">
        <v>4945</v>
      </c>
      <c r="B4958" s="35">
        <v>143068.70035154204</v>
      </c>
      <c r="C4958" s="35">
        <v>176584.2241727956</v>
      </c>
      <c r="D4958" s="35">
        <v>45666.857578043186</v>
      </c>
      <c r="E4958" s="35">
        <v>365319.78210238082</v>
      </c>
      <c r="F4958" s="64">
        <f t="shared" si="924"/>
        <v>4945</v>
      </c>
      <c r="G4958" s="50">
        <f t="shared" si="932"/>
        <v>0.49449999999996186</v>
      </c>
      <c r="H4958" s="64">
        <f t="shared" si="925"/>
        <v>0.29091815115414477</v>
      </c>
      <c r="I4958" s="64">
        <f t="shared" si="933"/>
        <v>8.7627966062486795E-5</v>
      </c>
      <c r="K4958" s="65">
        <v>4945</v>
      </c>
      <c r="L4958" s="35">
        <f t="shared" si="926"/>
        <v>85841.220210925225</v>
      </c>
      <c r="M4958" s="35">
        <f t="shared" si="927"/>
        <v>105950.53450367735</v>
      </c>
      <c r="N4958" s="35">
        <f t="shared" si="928"/>
        <v>41100.171820238866</v>
      </c>
      <c r="O4958" s="35">
        <f t="shared" si="929"/>
        <v>232891.92653484145</v>
      </c>
      <c r="P4958" s="64">
        <f t="shared" si="930"/>
        <v>4838</v>
      </c>
      <c r="Q4958" s="50">
        <f t="shared" si="934"/>
        <v>0.49449999999996186</v>
      </c>
      <c r="R4958" s="64">
        <f t="shared" si="931"/>
        <v>0.29091815115414477</v>
      </c>
      <c r="S4958" s="64">
        <f t="shared" si="935"/>
        <v>8.7627966062486795E-5</v>
      </c>
    </row>
    <row r="4959" spans="1:19">
      <c r="A4959" s="65">
        <v>4946</v>
      </c>
      <c r="B4959" s="35">
        <v>105733.59926098431</v>
      </c>
      <c r="C4959" s="35">
        <v>217468.40274735948</v>
      </c>
      <c r="D4959" s="35">
        <v>42194.736847837725</v>
      </c>
      <c r="E4959" s="35">
        <v>365396.73885618156</v>
      </c>
      <c r="F4959" s="64">
        <f t="shared" si="924"/>
        <v>4946</v>
      </c>
      <c r="G4959" s="50">
        <f t="shared" si="932"/>
        <v>0.49459999999996185</v>
      </c>
      <c r="H4959" s="64">
        <f t="shared" si="925"/>
        <v>0.29100579432612173</v>
      </c>
      <c r="I4959" s="64">
        <f t="shared" si="933"/>
        <v>8.7643171976958811E-5</v>
      </c>
      <c r="K4959" s="65">
        <v>4946</v>
      </c>
      <c r="L4959" s="35">
        <f t="shared" si="926"/>
        <v>63440.159556590581</v>
      </c>
      <c r="M4959" s="35">
        <f t="shared" si="927"/>
        <v>130481.04164841567</v>
      </c>
      <c r="N4959" s="35">
        <f t="shared" si="928"/>
        <v>37975.263163053954</v>
      </c>
      <c r="O4959" s="35">
        <f t="shared" si="929"/>
        <v>231896.4643680602</v>
      </c>
      <c r="P4959" s="64">
        <f t="shared" si="930"/>
        <v>4780</v>
      </c>
      <c r="Q4959" s="50">
        <f t="shared" si="934"/>
        <v>0.49459999999996185</v>
      </c>
      <c r="R4959" s="64">
        <f t="shared" si="931"/>
        <v>0.29100579432612173</v>
      </c>
      <c r="S4959" s="64">
        <f t="shared" si="935"/>
        <v>8.7643171976958811E-5</v>
      </c>
    </row>
    <row r="4960" spans="1:19">
      <c r="A4960" s="65">
        <v>4947</v>
      </c>
      <c r="B4960" s="35">
        <v>248598.59410915541</v>
      </c>
      <c r="C4960" s="35">
        <v>46463.28933106114</v>
      </c>
      <c r="D4960" s="35">
        <v>70382.461263235426</v>
      </c>
      <c r="E4960" s="35">
        <v>365444.34470345196</v>
      </c>
      <c r="F4960" s="64">
        <f t="shared" si="924"/>
        <v>4947</v>
      </c>
      <c r="G4960" s="50">
        <f t="shared" si="932"/>
        <v>0.49469999999996184</v>
      </c>
      <c r="H4960" s="64">
        <f t="shared" si="925"/>
        <v>0.29109345270665182</v>
      </c>
      <c r="I4960" s="64">
        <f t="shared" si="933"/>
        <v>8.765838053009789E-5</v>
      </c>
      <c r="K4960" s="65">
        <v>4947</v>
      </c>
      <c r="L4960" s="35">
        <f t="shared" si="926"/>
        <v>149159.15646549323</v>
      </c>
      <c r="M4960" s="35">
        <f t="shared" si="927"/>
        <v>27877.973598636683</v>
      </c>
      <c r="N4960" s="35">
        <f t="shared" si="928"/>
        <v>63344.215136911887</v>
      </c>
      <c r="O4960" s="35">
        <f t="shared" si="929"/>
        <v>240381.34520104181</v>
      </c>
      <c r="P4960" s="64">
        <f t="shared" si="930"/>
        <v>5272</v>
      </c>
      <c r="Q4960" s="50">
        <f t="shared" si="934"/>
        <v>0.49469999999996184</v>
      </c>
      <c r="R4960" s="64">
        <f t="shared" si="931"/>
        <v>0.29109345270665182</v>
      </c>
      <c r="S4960" s="64">
        <f t="shared" si="935"/>
        <v>8.765838053009789E-5</v>
      </c>
    </row>
    <row r="4961" spans="1:19">
      <c r="A4961" s="65">
        <v>4948</v>
      </c>
      <c r="B4961" s="35">
        <v>228916.93179089122</v>
      </c>
      <c r="C4961" s="35">
        <v>100256.98364707339</v>
      </c>
      <c r="D4961" s="35">
        <v>36275.146025743226</v>
      </c>
      <c r="E4961" s="35">
        <v>365449.06146370783</v>
      </c>
      <c r="F4961" s="64">
        <f t="shared" si="924"/>
        <v>4948</v>
      </c>
      <c r="G4961" s="50">
        <f t="shared" si="932"/>
        <v>0.49479999999996183</v>
      </c>
      <c r="H4961" s="64">
        <f t="shared" si="925"/>
        <v>0.29118112629837412</v>
      </c>
      <c r="I4961" s="64">
        <f t="shared" si="933"/>
        <v>8.767359172229261E-5</v>
      </c>
      <c r="K4961" s="65">
        <v>4948</v>
      </c>
      <c r="L4961" s="35">
        <f t="shared" si="926"/>
        <v>137350.15907453472</v>
      </c>
      <c r="M4961" s="35">
        <f t="shared" si="927"/>
        <v>60154.190188244029</v>
      </c>
      <c r="N4961" s="35">
        <f t="shared" si="928"/>
        <v>32647.631423168903</v>
      </c>
      <c r="O4961" s="35">
        <f t="shared" si="929"/>
        <v>230151.98068594767</v>
      </c>
      <c r="P4961" s="64">
        <f t="shared" si="930"/>
        <v>4685</v>
      </c>
      <c r="Q4961" s="50">
        <f t="shared" si="934"/>
        <v>0.49479999999996183</v>
      </c>
      <c r="R4961" s="64">
        <f t="shared" si="931"/>
        <v>0.29118112629837412</v>
      </c>
      <c r="S4961" s="64">
        <f t="shared" si="935"/>
        <v>8.767359172229261E-5</v>
      </c>
    </row>
    <row r="4962" spans="1:19">
      <c r="A4962" s="65">
        <v>4949</v>
      </c>
      <c r="B4962" s="35">
        <v>283000.27351306344</v>
      </c>
      <c r="C4962" s="35">
        <v>24507.29470365604</v>
      </c>
      <c r="D4962" s="35">
        <v>57990.777376710445</v>
      </c>
      <c r="E4962" s="35">
        <v>365498.34559342993</v>
      </c>
      <c r="F4962" s="64">
        <f t="shared" si="924"/>
        <v>4949</v>
      </c>
      <c r="G4962" s="50">
        <f t="shared" si="932"/>
        <v>0.49489999999996181</v>
      </c>
      <c r="H4962" s="64">
        <f t="shared" si="925"/>
        <v>0.29126881510392827</v>
      </c>
      <c r="I4962" s="64">
        <f t="shared" si="933"/>
        <v>8.7688805554153593E-5</v>
      </c>
      <c r="K4962" s="65">
        <v>4949</v>
      </c>
      <c r="L4962" s="35">
        <f t="shared" si="926"/>
        <v>169800.16410783806</v>
      </c>
      <c r="M4962" s="35">
        <f t="shared" si="927"/>
        <v>14704.376822193624</v>
      </c>
      <c r="N4962" s="35">
        <f t="shared" si="928"/>
        <v>52191.699639039398</v>
      </c>
      <c r="O4962" s="35">
        <f t="shared" si="929"/>
        <v>236696.24056907109</v>
      </c>
      <c r="P4962" s="64">
        <f t="shared" si="930"/>
        <v>5046</v>
      </c>
      <c r="Q4962" s="50">
        <f t="shared" si="934"/>
        <v>0.49489999999996181</v>
      </c>
      <c r="R4962" s="64">
        <f t="shared" si="931"/>
        <v>0.29126881510392827</v>
      </c>
      <c r="S4962" s="64">
        <f t="shared" si="935"/>
        <v>8.7688805554153593E-5</v>
      </c>
    </row>
    <row r="4963" spans="1:19">
      <c r="A4963" s="65">
        <v>4950</v>
      </c>
      <c r="B4963" s="35">
        <v>225973.59652761667</v>
      </c>
      <c r="C4963" s="35">
        <v>82358.52530374538</v>
      </c>
      <c r="D4963" s="35">
        <v>57245.919200256823</v>
      </c>
      <c r="E4963" s="35">
        <v>365578.04103161884</v>
      </c>
      <c r="F4963" s="64">
        <f t="shared" si="924"/>
        <v>4950</v>
      </c>
      <c r="G4963" s="50">
        <f t="shared" si="932"/>
        <v>0.4949999999999618</v>
      </c>
      <c r="H4963" s="64">
        <f t="shared" si="925"/>
        <v>0.29135651912595417</v>
      </c>
      <c r="I4963" s="64">
        <f t="shared" si="933"/>
        <v>8.7704022025902884E-5</v>
      </c>
      <c r="K4963" s="65">
        <v>4950</v>
      </c>
      <c r="L4963" s="35">
        <f t="shared" si="926"/>
        <v>135584.15791656999</v>
      </c>
      <c r="M4963" s="35">
        <f t="shared" si="927"/>
        <v>49415.115182247224</v>
      </c>
      <c r="N4963" s="35">
        <f t="shared" si="928"/>
        <v>51521.32728023114</v>
      </c>
      <c r="O4963" s="35">
        <f t="shared" si="929"/>
        <v>236520.60037904835</v>
      </c>
      <c r="P4963" s="64">
        <f t="shared" si="930"/>
        <v>5037</v>
      </c>
      <c r="Q4963" s="50">
        <f t="shared" si="934"/>
        <v>0.4949999999999618</v>
      </c>
      <c r="R4963" s="64">
        <f t="shared" si="931"/>
        <v>0.29135651912595417</v>
      </c>
      <c r="S4963" s="64">
        <f t="shared" si="935"/>
        <v>8.7704022025902884E-5</v>
      </c>
    </row>
    <row r="4964" spans="1:19">
      <c r="A4964" s="65">
        <v>4951</v>
      </c>
      <c r="B4964" s="35">
        <v>248005.99828503848</v>
      </c>
      <c r="C4964" s="35">
        <v>65617.575473329547</v>
      </c>
      <c r="D4964" s="35">
        <v>51971.038100352147</v>
      </c>
      <c r="E4964" s="35">
        <v>365594.61185872019</v>
      </c>
      <c r="F4964" s="64">
        <f t="shared" si="924"/>
        <v>4951</v>
      </c>
      <c r="G4964" s="50">
        <f t="shared" si="932"/>
        <v>0.49509999999996179</v>
      </c>
      <c r="H4964" s="64">
        <f t="shared" si="925"/>
        <v>0.29144423836709238</v>
      </c>
      <c r="I4964" s="64">
        <f t="shared" si="933"/>
        <v>8.7719241138206616E-5</v>
      </c>
      <c r="K4964" s="65">
        <v>4951</v>
      </c>
      <c r="L4964" s="35">
        <f t="shared" si="926"/>
        <v>148803.59897102308</v>
      </c>
      <c r="M4964" s="35">
        <f t="shared" si="927"/>
        <v>39370.54528399773</v>
      </c>
      <c r="N4964" s="35">
        <f t="shared" si="928"/>
        <v>46773.934290316931</v>
      </c>
      <c r="O4964" s="35">
        <f t="shared" si="929"/>
        <v>234948.07854533772</v>
      </c>
      <c r="P4964" s="64">
        <f t="shared" si="930"/>
        <v>4946</v>
      </c>
      <c r="Q4964" s="50">
        <f t="shared" si="934"/>
        <v>0.49509999999996179</v>
      </c>
      <c r="R4964" s="64">
        <f t="shared" si="931"/>
        <v>0.29144423836709238</v>
      </c>
      <c r="S4964" s="64">
        <f t="shared" si="935"/>
        <v>8.7719241138206616E-5</v>
      </c>
    </row>
    <row r="4965" spans="1:19">
      <c r="A4965" s="65">
        <v>4952</v>
      </c>
      <c r="B4965" s="35">
        <v>287774.24608963518</v>
      </c>
      <c r="C4965" s="35">
        <v>24828.16846497796</v>
      </c>
      <c r="D4965" s="35">
        <v>52995.524307547836</v>
      </c>
      <c r="E4965" s="35">
        <v>365597.93886216095</v>
      </c>
      <c r="F4965" s="64">
        <f t="shared" si="924"/>
        <v>4952</v>
      </c>
      <c r="G4965" s="50">
        <f t="shared" si="932"/>
        <v>0.49519999999996178</v>
      </c>
      <c r="H4965" s="64">
        <f t="shared" si="925"/>
        <v>0.29153197282998389</v>
      </c>
      <c r="I4965" s="64">
        <f t="shared" si="933"/>
        <v>8.773446289150888E-5</v>
      </c>
      <c r="K4965" s="65">
        <v>4952</v>
      </c>
      <c r="L4965" s="35">
        <f t="shared" si="926"/>
        <v>172664.5476537811</v>
      </c>
      <c r="M4965" s="35">
        <f t="shared" si="927"/>
        <v>14896.901078986775</v>
      </c>
      <c r="N4965" s="35">
        <f t="shared" si="928"/>
        <v>47695.971876793054</v>
      </c>
      <c r="O4965" s="35">
        <f t="shared" si="929"/>
        <v>235257.42060956094</v>
      </c>
      <c r="P4965" s="64">
        <f t="shared" si="930"/>
        <v>4968</v>
      </c>
      <c r="Q4965" s="50">
        <f t="shared" si="934"/>
        <v>0.49519999999996178</v>
      </c>
      <c r="R4965" s="64">
        <f t="shared" si="931"/>
        <v>0.29153197282998389</v>
      </c>
      <c r="S4965" s="64">
        <f t="shared" si="935"/>
        <v>8.773446289150888E-5</v>
      </c>
    </row>
    <row r="4966" spans="1:19">
      <c r="A4966" s="65">
        <v>4953</v>
      </c>
      <c r="B4966" s="35">
        <v>175851.35085582075</v>
      </c>
      <c r="C4966" s="35">
        <v>152711.36534967995</v>
      </c>
      <c r="D4966" s="35">
        <v>37037.678491955267</v>
      </c>
      <c r="E4966" s="35">
        <v>365600.39469745598</v>
      </c>
      <c r="F4966" s="64">
        <f t="shared" si="924"/>
        <v>4953</v>
      </c>
      <c r="G4966" s="50">
        <f t="shared" si="932"/>
        <v>0.49529999999996177</v>
      </c>
      <c r="H4966" s="64">
        <f t="shared" si="925"/>
        <v>0.29161972251727003</v>
      </c>
      <c r="I4966" s="64">
        <f t="shared" si="933"/>
        <v>8.7749687286142741E-5</v>
      </c>
      <c r="K4966" s="65">
        <v>4953</v>
      </c>
      <c r="L4966" s="35">
        <f t="shared" si="926"/>
        <v>105510.81051349246</v>
      </c>
      <c r="M4966" s="35">
        <f t="shared" si="927"/>
        <v>91626.819209807974</v>
      </c>
      <c r="N4966" s="35">
        <f t="shared" si="928"/>
        <v>33333.910642759743</v>
      </c>
      <c r="O4966" s="35">
        <f t="shared" si="929"/>
        <v>230471.54036606016</v>
      </c>
      <c r="P4966" s="64">
        <f t="shared" si="930"/>
        <v>4701</v>
      </c>
      <c r="Q4966" s="50">
        <f t="shared" si="934"/>
        <v>0.49529999999996177</v>
      </c>
      <c r="R4966" s="64">
        <f t="shared" si="931"/>
        <v>0.29161972251727003</v>
      </c>
      <c r="S4966" s="64">
        <f t="shared" si="935"/>
        <v>8.7749687286142741E-5</v>
      </c>
    </row>
    <row r="4967" spans="1:19">
      <c r="A4967" s="65">
        <v>4954</v>
      </c>
      <c r="B4967" s="35">
        <v>197445.9056106323</v>
      </c>
      <c r="C4967" s="35">
        <v>115118.66545806699</v>
      </c>
      <c r="D4967" s="35">
        <v>53039.596169080192</v>
      </c>
      <c r="E4967" s="35">
        <v>365604.16723777947</v>
      </c>
      <c r="F4967" s="64">
        <f t="shared" si="924"/>
        <v>4954</v>
      </c>
      <c r="G4967" s="50">
        <f t="shared" si="932"/>
        <v>0.49539999999996176</v>
      </c>
      <c r="H4967" s="64">
        <f t="shared" si="925"/>
        <v>0.29170748743159269</v>
      </c>
      <c r="I4967" s="64">
        <f t="shared" si="933"/>
        <v>8.7764914322663312E-5</v>
      </c>
      <c r="K4967" s="65">
        <v>4954</v>
      </c>
      <c r="L4967" s="35">
        <f t="shared" si="926"/>
        <v>118467.54336637937</v>
      </c>
      <c r="M4967" s="35">
        <f t="shared" si="927"/>
        <v>69071.199274840183</v>
      </c>
      <c r="N4967" s="35">
        <f t="shared" si="928"/>
        <v>47735.636552172175</v>
      </c>
      <c r="O4967" s="35">
        <f t="shared" si="929"/>
        <v>235274.37919339171</v>
      </c>
      <c r="P4967" s="64">
        <f t="shared" si="930"/>
        <v>4971</v>
      </c>
      <c r="Q4967" s="50">
        <f t="shared" si="934"/>
        <v>0.49539999999996176</v>
      </c>
      <c r="R4967" s="64">
        <f t="shared" si="931"/>
        <v>0.29170748743159269</v>
      </c>
      <c r="S4967" s="64">
        <f t="shared" si="935"/>
        <v>8.7764914322663312E-5</v>
      </c>
    </row>
    <row r="4968" spans="1:19">
      <c r="A4968" s="65">
        <v>4955</v>
      </c>
      <c r="B4968" s="35">
        <v>234238.53445139041</v>
      </c>
      <c r="C4968" s="35">
        <v>92218.879254874104</v>
      </c>
      <c r="D4968" s="35">
        <v>39170.362569672507</v>
      </c>
      <c r="E4968" s="35">
        <v>365627.77627593704</v>
      </c>
      <c r="F4968" s="64">
        <f t="shared" si="924"/>
        <v>4955</v>
      </c>
      <c r="G4968" s="50">
        <f t="shared" si="932"/>
        <v>0.49549999999996175</v>
      </c>
      <c r="H4968" s="64">
        <f t="shared" si="925"/>
        <v>0.2917952675755941</v>
      </c>
      <c r="I4968" s="64">
        <f t="shared" si="933"/>
        <v>8.7780144001403659E-5</v>
      </c>
      <c r="K4968" s="65">
        <v>4955</v>
      </c>
      <c r="L4968" s="35">
        <f t="shared" si="926"/>
        <v>140543.12067083424</v>
      </c>
      <c r="M4968" s="35">
        <f t="shared" si="927"/>
        <v>55331.327552924464</v>
      </c>
      <c r="N4968" s="35">
        <f t="shared" si="928"/>
        <v>35253.326312705256</v>
      </c>
      <c r="O4968" s="35">
        <f t="shared" si="929"/>
        <v>231127.77453646396</v>
      </c>
      <c r="P4968" s="64">
        <f t="shared" si="930"/>
        <v>4736</v>
      </c>
      <c r="Q4968" s="50">
        <f t="shared" si="934"/>
        <v>0.49549999999996175</v>
      </c>
      <c r="R4968" s="64">
        <f t="shared" si="931"/>
        <v>0.2917952675755941</v>
      </c>
      <c r="S4968" s="64">
        <f t="shared" si="935"/>
        <v>8.7780144001403659E-5</v>
      </c>
    </row>
    <row r="4969" spans="1:19">
      <c r="A4969" s="65">
        <v>4956</v>
      </c>
      <c r="B4969" s="35">
        <v>167894.24103639749</v>
      </c>
      <c r="C4969" s="35">
        <v>145950.7102888228</v>
      </c>
      <c r="D4969" s="35">
        <v>51785.391632790459</v>
      </c>
      <c r="E4969" s="35">
        <v>365630.34295801073</v>
      </c>
      <c r="F4969" s="64">
        <f t="shared" si="924"/>
        <v>4956</v>
      </c>
      <c r="G4969" s="50">
        <f t="shared" si="932"/>
        <v>0.49559999999996174</v>
      </c>
      <c r="H4969" s="64">
        <f t="shared" si="925"/>
        <v>0.29188306295191718</v>
      </c>
      <c r="I4969" s="64">
        <f t="shared" si="933"/>
        <v>8.7795376323085428E-5</v>
      </c>
      <c r="K4969" s="65">
        <v>4956</v>
      </c>
      <c r="L4969" s="35">
        <f t="shared" si="926"/>
        <v>100736.54462183849</v>
      </c>
      <c r="M4969" s="35">
        <f t="shared" si="927"/>
        <v>87570.426173293672</v>
      </c>
      <c r="N4969" s="35">
        <f t="shared" si="928"/>
        <v>46606.852469511417</v>
      </c>
      <c r="O4969" s="35">
        <f t="shared" si="929"/>
        <v>234913.82326464358</v>
      </c>
      <c r="P4969" s="64">
        <f t="shared" si="930"/>
        <v>4943</v>
      </c>
      <c r="Q4969" s="50">
        <f t="shared" si="934"/>
        <v>0.49559999999996174</v>
      </c>
      <c r="R4969" s="64">
        <f t="shared" si="931"/>
        <v>0.29188306295191718</v>
      </c>
      <c r="S4969" s="64">
        <f t="shared" si="935"/>
        <v>8.7795376323085428E-5</v>
      </c>
    </row>
    <row r="4970" spans="1:19">
      <c r="A4970" s="65">
        <v>4957</v>
      </c>
      <c r="B4970" s="35">
        <v>161111.60752131836</v>
      </c>
      <c r="C4970" s="35">
        <v>153467.8345266229</v>
      </c>
      <c r="D4970" s="35">
        <v>51073.481320944557</v>
      </c>
      <c r="E4970" s="35">
        <v>365652.92336888582</v>
      </c>
      <c r="F4970" s="64">
        <f t="shared" si="924"/>
        <v>4957</v>
      </c>
      <c r="G4970" s="50">
        <f t="shared" si="932"/>
        <v>0.49569999999996173</v>
      </c>
      <c r="H4970" s="64">
        <f t="shared" si="925"/>
        <v>0.29197087356320506</v>
      </c>
      <c r="I4970" s="64">
        <f t="shared" si="933"/>
        <v>8.7810611287875151E-5</v>
      </c>
      <c r="K4970" s="65">
        <v>4957</v>
      </c>
      <c r="L4970" s="35">
        <f t="shared" si="926"/>
        <v>96666.964512791019</v>
      </c>
      <c r="M4970" s="35">
        <f t="shared" si="927"/>
        <v>92080.70071597374</v>
      </c>
      <c r="N4970" s="35">
        <f t="shared" si="928"/>
        <v>45966.133188850101</v>
      </c>
      <c r="O4970" s="35">
        <f t="shared" si="929"/>
        <v>234713.79841761486</v>
      </c>
      <c r="P4970" s="64">
        <f t="shared" si="930"/>
        <v>4930</v>
      </c>
      <c r="Q4970" s="50">
        <f t="shared" si="934"/>
        <v>0.49569999999996173</v>
      </c>
      <c r="R4970" s="64">
        <f t="shared" si="931"/>
        <v>0.29197087356320506</v>
      </c>
      <c r="S4970" s="64">
        <f t="shared" si="935"/>
        <v>8.7810611287875151E-5</v>
      </c>
    </row>
    <row r="4971" spans="1:19">
      <c r="A4971" s="65">
        <v>4958</v>
      </c>
      <c r="B4971" s="35">
        <v>240880.38709080766</v>
      </c>
      <c r="C4971" s="35">
        <v>69553.995887665122</v>
      </c>
      <c r="D4971" s="35">
        <v>55236.316071396112</v>
      </c>
      <c r="E4971" s="35">
        <v>365670.69904986891</v>
      </c>
      <c r="F4971" s="64">
        <f t="shared" si="924"/>
        <v>4958</v>
      </c>
      <c r="G4971" s="50">
        <f t="shared" si="932"/>
        <v>0.49579999999996172</v>
      </c>
      <c r="H4971" s="64">
        <f t="shared" si="925"/>
        <v>0.2920586994121015</v>
      </c>
      <c r="I4971" s="64">
        <f t="shared" si="933"/>
        <v>8.7825848896438963E-5</v>
      </c>
      <c r="K4971" s="65">
        <v>4958</v>
      </c>
      <c r="L4971" s="35">
        <f t="shared" si="926"/>
        <v>144528.23225448458</v>
      </c>
      <c r="M4971" s="35">
        <f t="shared" si="927"/>
        <v>41732.397532599069</v>
      </c>
      <c r="N4971" s="35">
        <f t="shared" si="928"/>
        <v>49712.684464256505</v>
      </c>
      <c r="O4971" s="35">
        <f t="shared" si="929"/>
        <v>235973.31425134017</v>
      </c>
      <c r="P4971" s="64">
        <f t="shared" si="930"/>
        <v>5012</v>
      </c>
      <c r="Q4971" s="50">
        <f t="shared" si="934"/>
        <v>0.49579999999996172</v>
      </c>
      <c r="R4971" s="64">
        <f t="shared" si="931"/>
        <v>0.2920586994121015</v>
      </c>
      <c r="S4971" s="64">
        <f t="shared" si="935"/>
        <v>8.7825848896438963E-5</v>
      </c>
    </row>
    <row r="4972" spans="1:19">
      <c r="A4972" s="65">
        <v>4959</v>
      </c>
      <c r="B4972" s="35">
        <v>233696.37323567184</v>
      </c>
      <c r="C4972" s="35">
        <v>83191.467698302964</v>
      </c>
      <c r="D4972" s="35">
        <v>48815.007407090248</v>
      </c>
      <c r="E4972" s="35">
        <v>365702.84834106511</v>
      </c>
      <c r="F4972" s="64">
        <f t="shared" si="924"/>
        <v>4959</v>
      </c>
      <c r="G4972" s="50">
        <f t="shared" si="932"/>
        <v>0.4958999999999617</v>
      </c>
      <c r="H4972" s="64">
        <f t="shared" si="925"/>
        <v>0.29214654050125061</v>
      </c>
      <c r="I4972" s="64">
        <f t="shared" si="933"/>
        <v>8.784108914910993E-5</v>
      </c>
      <c r="K4972" s="65">
        <v>4959</v>
      </c>
      <c r="L4972" s="35">
        <f t="shared" si="926"/>
        <v>140217.8239414031</v>
      </c>
      <c r="M4972" s="35">
        <f t="shared" si="927"/>
        <v>49914.880618981777</v>
      </c>
      <c r="N4972" s="35">
        <f t="shared" si="928"/>
        <v>43933.506666381225</v>
      </c>
      <c r="O4972" s="35">
        <f t="shared" si="929"/>
        <v>234066.21122676611</v>
      </c>
      <c r="P4972" s="64">
        <f t="shared" si="930"/>
        <v>4895</v>
      </c>
      <c r="Q4972" s="50">
        <f t="shared" si="934"/>
        <v>0.4958999999999617</v>
      </c>
      <c r="R4972" s="64">
        <f t="shared" si="931"/>
        <v>0.29214654050125061</v>
      </c>
      <c r="S4972" s="64">
        <f t="shared" si="935"/>
        <v>8.784108914910993E-5</v>
      </c>
    </row>
    <row r="4973" spans="1:19">
      <c r="A4973" s="65">
        <v>4960</v>
      </c>
      <c r="B4973" s="35">
        <v>133932.93837442799</v>
      </c>
      <c r="C4973" s="35">
        <v>178620.59851899795</v>
      </c>
      <c r="D4973" s="35">
        <v>53149.784386502768</v>
      </c>
      <c r="E4973" s="35">
        <v>365703.32127992873</v>
      </c>
      <c r="F4973" s="64">
        <f t="shared" si="924"/>
        <v>4960</v>
      </c>
      <c r="G4973" s="50">
        <f t="shared" si="932"/>
        <v>0.49599999999996169</v>
      </c>
      <c r="H4973" s="64">
        <f t="shared" si="925"/>
        <v>0.29223439683329705</v>
      </c>
      <c r="I4973" s="64">
        <f t="shared" si="933"/>
        <v>8.7856332046443164E-5</v>
      </c>
      <c r="K4973" s="65">
        <v>4960</v>
      </c>
      <c r="L4973" s="35">
        <f t="shared" si="926"/>
        <v>80359.763024656786</v>
      </c>
      <c r="M4973" s="35">
        <f t="shared" si="927"/>
        <v>107172.35911139876</v>
      </c>
      <c r="N4973" s="35">
        <f t="shared" si="928"/>
        <v>47834.805947852496</v>
      </c>
      <c r="O4973" s="35">
        <f t="shared" si="929"/>
        <v>235366.92808390805</v>
      </c>
      <c r="P4973" s="64">
        <f t="shared" si="930"/>
        <v>4979</v>
      </c>
      <c r="Q4973" s="50">
        <f t="shared" si="934"/>
        <v>0.49599999999996169</v>
      </c>
      <c r="R4973" s="64">
        <f t="shared" si="931"/>
        <v>0.29223439683329705</v>
      </c>
      <c r="S4973" s="64">
        <f t="shared" si="935"/>
        <v>8.7856332046443164E-5</v>
      </c>
    </row>
    <row r="4974" spans="1:19">
      <c r="A4974" s="65">
        <v>4961</v>
      </c>
      <c r="B4974" s="35">
        <v>141569.73111082424</v>
      </c>
      <c r="C4974" s="35">
        <v>180747.98569478924</v>
      </c>
      <c r="D4974" s="35">
        <v>43435.55895636628</v>
      </c>
      <c r="E4974" s="35">
        <v>365753.27576197975</v>
      </c>
      <c r="F4974" s="64">
        <f t="shared" si="924"/>
        <v>4961</v>
      </c>
      <c r="G4974" s="50">
        <f t="shared" si="932"/>
        <v>0.49609999999996168</v>
      </c>
      <c r="H4974" s="64">
        <f t="shared" si="925"/>
        <v>0.29232226841088582</v>
      </c>
      <c r="I4974" s="64">
        <f t="shared" si="933"/>
        <v>8.7871577588771732E-5</v>
      </c>
      <c r="K4974" s="65">
        <v>4961</v>
      </c>
      <c r="L4974" s="35">
        <f t="shared" si="926"/>
        <v>84941.838666494543</v>
      </c>
      <c r="M4974" s="35">
        <f t="shared" si="927"/>
        <v>108448.79141687354</v>
      </c>
      <c r="N4974" s="35">
        <f t="shared" si="928"/>
        <v>39092.00306072965</v>
      </c>
      <c r="O4974" s="35">
        <f t="shared" si="929"/>
        <v>232482.63314409775</v>
      </c>
      <c r="P4974" s="64">
        <f t="shared" si="930"/>
        <v>4809</v>
      </c>
      <c r="Q4974" s="50">
        <f t="shared" si="934"/>
        <v>0.49609999999996168</v>
      </c>
      <c r="R4974" s="64">
        <f t="shared" si="931"/>
        <v>0.29232226841088582</v>
      </c>
      <c r="S4974" s="64">
        <f t="shared" si="935"/>
        <v>8.7871577588771732E-5</v>
      </c>
    </row>
    <row r="4975" spans="1:19">
      <c r="A4975" s="65">
        <v>4962</v>
      </c>
      <c r="B4975" s="35">
        <v>212001.38885529869</v>
      </c>
      <c r="C4975" s="35">
        <v>95187.004962613399</v>
      </c>
      <c r="D4975" s="35">
        <v>58580.962204518626</v>
      </c>
      <c r="E4975" s="35">
        <v>365769.3560224307</v>
      </c>
      <c r="F4975" s="64">
        <f t="shared" si="924"/>
        <v>4962</v>
      </c>
      <c r="G4975" s="50">
        <f t="shared" si="932"/>
        <v>0.49619999999996167</v>
      </c>
      <c r="H4975" s="64">
        <f t="shared" si="925"/>
        <v>0.29241015523666258</v>
      </c>
      <c r="I4975" s="64">
        <f t="shared" si="933"/>
        <v>8.7886825776761768E-5</v>
      </c>
      <c r="K4975" s="65">
        <v>4962</v>
      </c>
      <c r="L4975" s="35">
        <f t="shared" si="926"/>
        <v>127200.8333131792</v>
      </c>
      <c r="M4975" s="35">
        <f t="shared" si="927"/>
        <v>57112.202977568035</v>
      </c>
      <c r="N4975" s="35">
        <f t="shared" si="928"/>
        <v>52722.865984066768</v>
      </c>
      <c r="O4975" s="35">
        <f t="shared" si="929"/>
        <v>237035.902274814</v>
      </c>
      <c r="P4975" s="64">
        <f t="shared" si="930"/>
        <v>5068</v>
      </c>
      <c r="Q4975" s="50">
        <f t="shared" si="934"/>
        <v>0.49619999999996167</v>
      </c>
      <c r="R4975" s="64">
        <f t="shared" si="931"/>
        <v>0.29241015523666258</v>
      </c>
      <c r="S4975" s="64">
        <f t="shared" si="935"/>
        <v>8.7886825776761768E-5</v>
      </c>
    </row>
    <row r="4976" spans="1:19">
      <c r="A4976" s="65">
        <v>4963</v>
      </c>
      <c r="B4976" s="35">
        <v>241456.74527256255</v>
      </c>
      <c r="C4976" s="35">
        <v>71750.934906174763</v>
      </c>
      <c r="D4976" s="35">
        <v>52612.901226385715</v>
      </c>
      <c r="E4976" s="35">
        <v>365820.58140512306</v>
      </c>
      <c r="F4976" s="64">
        <f t="shared" si="924"/>
        <v>4963</v>
      </c>
      <c r="G4976" s="50">
        <f t="shared" si="932"/>
        <v>0.49629999999996166</v>
      </c>
      <c r="H4976" s="64">
        <f t="shared" si="925"/>
        <v>0.29249805731327311</v>
      </c>
      <c r="I4976" s="64">
        <f t="shared" si="933"/>
        <v>8.7902076610524293E-5</v>
      </c>
      <c r="K4976" s="65">
        <v>4963</v>
      </c>
      <c r="L4976" s="35">
        <f t="shared" si="926"/>
        <v>144874.04716353753</v>
      </c>
      <c r="M4976" s="35">
        <f t="shared" si="927"/>
        <v>43050.560943704855</v>
      </c>
      <c r="N4976" s="35">
        <f t="shared" si="928"/>
        <v>47351.611103747142</v>
      </c>
      <c r="O4976" s="35">
        <f t="shared" si="929"/>
        <v>235276.21921098954</v>
      </c>
      <c r="P4976" s="64">
        <f t="shared" si="930"/>
        <v>4972</v>
      </c>
      <c r="Q4976" s="50">
        <f t="shared" si="934"/>
        <v>0.49629999999996166</v>
      </c>
      <c r="R4976" s="64">
        <f t="shared" si="931"/>
        <v>0.29249805731327311</v>
      </c>
      <c r="S4976" s="64">
        <f t="shared" si="935"/>
        <v>8.7902076610524293E-5</v>
      </c>
    </row>
    <row r="4977" spans="1:19">
      <c r="A4977" s="65">
        <v>4964</v>
      </c>
      <c r="B4977" s="35">
        <v>159288.19970992699</v>
      </c>
      <c r="C4977" s="35">
        <v>163875.80339510078</v>
      </c>
      <c r="D4977" s="35">
        <v>42658.857968325014</v>
      </c>
      <c r="E4977" s="35">
        <v>365822.8610733528</v>
      </c>
      <c r="F4977" s="64">
        <f t="shared" si="924"/>
        <v>4964</v>
      </c>
      <c r="G4977" s="50">
        <f t="shared" si="932"/>
        <v>0.49639999999996165</v>
      </c>
      <c r="H4977" s="64">
        <f t="shared" si="925"/>
        <v>0.29258597464336406</v>
      </c>
      <c r="I4977" s="64">
        <f t="shared" si="933"/>
        <v>8.7917330090947488E-5</v>
      </c>
      <c r="K4977" s="65">
        <v>4964</v>
      </c>
      <c r="L4977" s="35">
        <f t="shared" si="926"/>
        <v>95572.919825956196</v>
      </c>
      <c r="M4977" s="35">
        <f t="shared" si="927"/>
        <v>98325.482037060472</v>
      </c>
      <c r="N4977" s="35">
        <f t="shared" si="928"/>
        <v>38392.972171492511</v>
      </c>
      <c r="O4977" s="35">
        <f t="shared" si="929"/>
        <v>232291.37403450918</v>
      </c>
      <c r="P4977" s="64">
        <f t="shared" si="930"/>
        <v>4801</v>
      </c>
      <c r="Q4977" s="50">
        <f t="shared" si="934"/>
        <v>0.49639999999996165</v>
      </c>
      <c r="R4977" s="64">
        <f t="shared" si="931"/>
        <v>0.29258597464336406</v>
      </c>
      <c r="S4977" s="64">
        <f t="shared" si="935"/>
        <v>8.7917330090947488E-5</v>
      </c>
    </row>
    <row r="4978" spans="1:19">
      <c r="A4978" s="65">
        <v>4965</v>
      </c>
      <c r="B4978" s="35">
        <v>189810.24277365298</v>
      </c>
      <c r="C4978" s="35">
        <v>127606.84450960028</v>
      </c>
      <c r="D4978" s="35">
        <v>48471.423609388985</v>
      </c>
      <c r="E4978" s="35">
        <v>365888.51089264225</v>
      </c>
      <c r="F4978" s="64">
        <f t="shared" si="924"/>
        <v>4965</v>
      </c>
      <c r="G4978" s="50">
        <f t="shared" si="932"/>
        <v>0.49649999999996164</v>
      </c>
      <c r="H4978" s="64">
        <f t="shared" si="925"/>
        <v>0.2926739072295822</v>
      </c>
      <c r="I4978" s="64">
        <f t="shared" si="933"/>
        <v>8.7932586218142372E-5</v>
      </c>
      <c r="K4978" s="65">
        <v>4965</v>
      </c>
      <c r="L4978" s="35">
        <f t="shared" si="926"/>
        <v>113886.14566419179</v>
      </c>
      <c r="M4978" s="35">
        <f t="shared" si="927"/>
        <v>76564.106705760161</v>
      </c>
      <c r="N4978" s="35">
        <f t="shared" si="928"/>
        <v>43624.28124845009</v>
      </c>
      <c r="O4978" s="35">
        <f t="shared" si="929"/>
        <v>234074.53361840203</v>
      </c>
      <c r="P4978" s="64">
        <f t="shared" si="930"/>
        <v>4896</v>
      </c>
      <c r="Q4978" s="50">
        <f t="shared" si="934"/>
        <v>0.49649999999996164</v>
      </c>
      <c r="R4978" s="64">
        <f t="shared" si="931"/>
        <v>0.2926739072295822</v>
      </c>
      <c r="S4978" s="64">
        <f t="shared" si="935"/>
        <v>8.7932586218142372E-5</v>
      </c>
    </row>
    <row r="4979" spans="1:19">
      <c r="A4979" s="65">
        <v>4966</v>
      </c>
      <c r="B4979" s="35">
        <v>264604.72041405493</v>
      </c>
      <c r="C4979" s="35">
        <v>57992.707183766353</v>
      </c>
      <c r="D4979" s="35">
        <v>43304.312696548819</v>
      </c>
      <c r="E4979" s="35">
        <v>365901.7402943701</v>
      </c>
      <c r="F4979" s="64">
        <f t="shared" si="924"/>
        <v>4966</v>
      </c>
      <c r="G4979" s="50">
        <f t="shared" si="932"/>
        <v>0.49659999999996163</v>
      </c>
      <c r="H4979" s="64">
        <f t="shared" si="925"/>
        <v>0.29276185507457508</v>
      </c>
      <c r="I4979" s="64">
        <f t="shared" si="933"/>
        <v>8.7947844992886104E-5</v>
      </c>
      <c r="K4979" s="65">
        <v>4966</v>
      </c>
      <c r="L4979" s="35">
        <f t="shared" si="926"/>
        <v>158762.83224843294</v>
      </c>
      <c r="M4979" s="35">
        <f t="shared" si="927"/>
        <v>34795.624310259809</v>
      </c>
      <c r="N4979" s="35">
        <f t="shared" si="928"/>
        <v>38973.881426893939</v>
      </c>
      <c r="O4979" s="35">
        <f t="shared" si="929"/>
        <v>232532.33798558667</v>
      </c>
      <c r="P4979" s="64">
        <f t="shared" si="930"/>
        <v>4814</v>
      </c>
      <c r="Q4979" s="50">
        <f t="shared" si="934"/>
        <v>0.49659999999996163</v>
      </c>
      <c r="R4979" s="64">
        <f t="shared" si="931"/>
        <v>0.29276185507457508</v>
      </c>
      <c r="S4979" s="64">
        <f t="shared" si="935"/>
        <v>8.7947844992886104E-5</v>
      </c>
    </row>
    <row r="4980" spans="1:19">
      <c r="A4980" s="65">
        <v>4967</v>
      </c>
      <c r="B4980" s="35">
        <v>254432.09047831906</v>
      </c>
      <c r="C4980" s="35">
        <v>72696.942739891776</v>
      </c>
      <c r="D4980" s="35">
        <v>38791.131305981944</v>
      </c>
      <c r="E4980" s="35">
        <v>365920.16452419281</v>
      </c>
      <c r="F4980" s="64">
        <f t="shared" si="924"/>
        <v>4967</v>
      </c>
      <c r="G4980" s="50">
        <f t="shared" si="932"/>
        <v>0.49669999999996162</v>
      </c>
      <c r="H4980" s="64">
        <f t="shared" si="925"/>
        <v>0.29284981818099021</v>
      </c>
      <c r="I4980" s="64">
        <f t="shared" si="933"/>
        <v>8.7963106415123171E-5</v>
      </c>
      <c r="K4980" s="65">
        <v>4967</v>
      </c>
      <c r="L4980" s="35">
        <f t="shared" si="926"/>
        <v>152659.25428699143</v>
      </c>
      <c r="M4980" s="35">
        <f t="shared" si="927"/>
        <v>43618.165643935063</v>
      </c>
      <c r="N4980" s="35">
        <f t="shared" si="928"/>
        <v>34912.018175383753</v>
      </c>
      <c r="O4980" s="35">
        <f t="shared" si="929"/>
        <v>231189.43810631026</v>
      </c>
      <c r="P4980" s="64">
        <f t="shared" si="930"/>
        <v>4739</v>
      </c>
      <c r="Q4980" s="50">
        <f t="shared" si="934"/>
        <v>0.49669999999996162</v>
      </c>
      <c r="R4980" s="64">
        <f t="shared" si="931"/>
        <v>0.29284981818099021</v>
      </c>
      <c r="S4980" s="64">
        <f t="shared" si="935"/>
        <v>8.7963106415123171E-5</v>
      </c>
    </row>
    <row r="4981" spans="1:19">
      <c r="A4981" s="65">
        <v>4968</v>
      </c>
      <c r="B4981" s="35">
        <v>210823.63771290015</v>
      </c>
      <c r="C4981" s="35">
        <v>115586.30408187034</v>
      </c>
      <c r="D4981" s="35">
        <v>39522.113729643388</v>
      </c>
      <c r="E4981" s="35">
        <v>365932.05552441388</v>
      </c>
      <c r="F4981" s="64">
        <f t="shared" si="924"/>
        <v>4968</v>
      </c>
      <c r="G4981" s="50">
        <f t="shared" si="932"/>
        <v>0.49679999999996161</v>
      </c>
      <c r="H4981" s="64">
        <f t="shared" si="925"/>
        <v>0.29293779655147623</v>
      </c>
      <c r="I4981" s="64">
        <f t="shared" si="933"/>
        <v>8.7978370486019308E-5</v>
      </c>
      <c r="K4981" s="65">
        <v>4968</v>
      </c>
      <c r="L4981" s="35">
        <f t="shared" si="926"/>
        <v>126494.18262774008</v>
      </c>
      <c r="M4981" s="35">
        <f t="shared" si="927"/>
        <v>69351.782449122198</v>
      </c>
      <c r="N4981" s="35">
        <f t="shared" si="928"/>
        <v>35569.902356679049</v>
      </c>
      <c r="O4981" s="35">
        <f t="shared" si="929"/>
        <v>231415.86743354134</v>
      </c>
      <c r="P4981" s="64">
        <f t="shared" si="930"/>
        <v>4753</v>
      </c>
      <c r="Q4981" s="50">
        <f t="shared" si="934"/>
        <v>0.49679999999996161</v>
      </c>
      <c r="R4981" s="64">
        <f t="shared" si="931"/>
        <v>0.29293779655147623</v>
      </c>
      <c r="S4981" s="64">
        <f t="shared" si="935"/>
        <v>8.7978370486019308E-5</v>
      </c>
    </row>
    <row r="4982" spans="1:19">
      <c r="A4982" s="65">
        <v>4969</v>
      </c>
      <c r="B4982" s="35">
        <v>254810.27725903949</v>
      </c>
      <c r="C4982" s="35">
        <v>47686.876691181889</v>
      </c>
      <c r="D4982" s="35">
        <v>63452.189120071169</v>
      </c>
      <c r="E4982" s="35">
        <v>365949.34307029255</v>
      </c>
      <c r="F4982" s="64">
        <f t="shared" si="924"/>
        <v>4969</v>
      </c>
      <c r="G4982" s="50">
        <f t="shared" si="932"/>
        <v>0.49689999999996159</v>
      </c>
      <c r="H4982" s="64">
        <f t="shared" si="925"/>
        <v>0.29302579018868163</v>
      </c>
      <c r="I4982" s="64">
        <f t="shared" si="933"/>
        <v>8.7993637205407982E-5</v>
      </c>
      <c r="K4982" s="65">
        <v>4969</v>
      </c>
      <c r="L4982" s="35">
        <f t="shared" si="926"/>
        <v>152886.16635542369</v>
      </c>
      <c r="M4982" s="35">
        <f t="shared" si="927"/>
        <v>28612.126014709134</v>
      </c>
      <c r="N4982" s="35">
        <f t="shared" si="928"/>
        <v>57106.970208064056</v>
      </c>
      <c r="O4982" s="35">
        <f t="shared" si="929"/>
        <v>238605.26257819688</v>
      </c>
      <c r="P4982" s="64">
        <f t="shared" si="930"/>
        <v>5153</v>
      </c>
      <c r="Q4982" s="50">
        <f t="shared" si="934"/>
        <v>0.49689999999996159</v>
      </c>
      <c r="R4982" s="64">
        <f t="shared" si="931"/>
        <v>0.29302579018868163</v>
      </c>
      <c r="S4982" s="64">
        <f t="shared" si="935"/>
        <v>8.7993637205407982E-5</v>
      </c>
    </row>
    <row r="4983" spans="1:19">
      <c r="A4983" s="65">
        <v>4970</v>
      </c>
      <c r="B4983" s="35">
        <v>53415.528010353344</v>
      </c>
      <c r="C4983" s="35">
        <v>271927.29686658789</v>
      </c>
      <c r="D4983" s="35">
        <v>40610.34783711833</v>
      </c>
      <c r="E4983" s="35">
        <v>365953.17271405953</v>
      </c>
      <c r="F4983" s="64">
        <f t="shared" si="924"/>
        <v>4970</v>
      </c>
      <c r="G4983" s="50">
        <f t="shared" si="932"/>
        <v>0.49699999999996158</v>
      </c>
      <c r="H4983" s="64">
        <f t="shared" si="925"/>
        <v>0.2931137990952557</v>
      </c>
      <c r="I4983" s="64">
        <f t="shared" si="933"/>
        <v>8.8008906574066348E-5</v>
      </c>
      <c r="K4983" s="65">
        <v>4970</v>
      </c>
      <c r="L4983" s="35">
        <f t="shared" si="926"/>
        <v>32049.316806212006</v>
      </c>
      <c r="M4983" s="35">
        <f t="shared" si="927"/>
        <v>163156.37811995271</v>
      </c>
      <c r="N4983" s="35">
        <f t="shared" si="928"/>
        <v>36549.313053406499</v>
      </c>
      <c r="O4983" s="35">
        <f t="shared" si="929"/>
        <v>231755.00797957124</v>
      </c>
      <c r="P4983" s="64">
        <f t="shared" si="930"/>
        <v>4770</v>
      </c>
      <c r="Q4983" s="50">
        <f t="shared" si="934"/>
        <v>0.49699999999996158</v>
      </c>
      <c r="R4983" s="64">
        <f t="shared" si="931"/>
        <v>0.2931137990952557</v>
      </c>
      <c r="S4983" s="64">
        <f t="shared" si="935"/>
        <v>8.8008906574066348E-5</v>
      </c>
    </row>
    <row r="4984" spans="1:19">
      <c r="A4984" s="65">
        <v>4971</v>
      </c>
      <c r="B4984" s="35">
        <v>317625.11050217762</v>
      </c>
      <c r="C4984" s="35">
        <v>0</v>
      </c>
      <c r="D4984" s="35">
        <v>48348.904493204915</v>
      </c>
      <c r="E4984" s="35">
        <v>365974.01499538252</v>
      </c>
      <c r="F4984" s="64">
        <f t="shared" si="924"/>
        <v>4971</v>
      </c>
      <c r="G4984" s="50">
        <f t="shared" si="932"/>
        <v>0.49709999999996157</v>
      </c>
      <c r="H4984" s="64">
        <f t="shared" si="925"/>
        <v>0.29320182327384814</v>
      </c>
      <c r="I4984" s="64">
        <f t="shared" si="933"/>
        <v>8.8024178592438496E-5</v>
      </c>
      <c r="K4984" s="65">
        <v>4971</v>
      </c>
      <c r="L4984" s="35">
        <f t="shared" si="926"/>
        <v>190575.06630130656</v>
      </c>
      <c r="M4984" s="35">
        <f t="shared" si="927"/>
        <v>0</v>
      </c>
      <c r="N4984" s="35">
        <f t="shared" si="928"/>
        <v>43514.014043884425</v>
      </c>
      <c r="O4984" s="35">
        <f t="shared" si="929"/>
        <v>234089.080345191</v>
      </c>
      <c r="P4984" s="64">
        <f t="shared" si="930"/>
        <v>4897</v>
      </c>
      <c r="Q4984" s="50">
        <f t="shared" si="934"/>
        <v>0.49709999999996157</v>
      </c>
      <c r="R4984" s="64">
        <f t="shared" si="931"/>
        <v>0.29320182327384814</v>
      </c>
      <c r="S4984" s="64">
        <f t="shared" si="935"/>
        <v>8.8024178592438496E-5</v>
      </c>
    </row>
    <row r="4985" spans="1:19">
      <c r="A4985" s="65">
        <v>4972</v>
      </c>
      <c r="B4985" s="35">
        <v>264693.58133943251</v>
      </c>
      <c r="C4985" s="35">
        <v>28902.29735667507</v>
      </c>
      <c r="D4985" s="35">
        <v>72562.845390650124</v>
      </c>
      <c r="E4985" s="35">
        <v>366158.72408675775</v>
      </c>
      <c r="F4985" s="64">
        <f t="shared" si="924"/>
        <v>4972</v>
      </c>
      <c r="G4985" s="50">
        <f t="shared" si="932"/>
        <v>0.49719999999996156</v>
      </c>
      <c r="H4985" s="64">
        <f t="shared" si="925"/>
        <v>0.29328986272710905</v>
      </c>
      <c r="I4985" s="64">
        <f t="shared" si="933"/>
        <v>8.8039453260913003E-5</v>
      </c>
      <c r="K4985" s="65">
        <v>4972</v>
      </c>
      <c r="L4985" s="35">
        <f t="shared" si="926"/>
        <v>158816.14880365951</v>
      </c>
      <c r="M4985" s="35">
        <f t="shared" si="927"/>
        <v>17341.378414005041</v>
      </c>
      <c r="N4985" s="35">
        <f t="shared" si="928"/>
        <v>65306.560851585113</v>
      </c>
      <c r="O4985" s="35">
        <f t="shared" si="929"/>
        <v>241464.08806924967</v>
      </c>
      <c r="P4985" s="64">
        <f t="shared" si="930"/>
        <v>5346</v>
      </c>
      <c r="Q4985" s="50">
        <f t="shared" si="934"/>
        <v>0.49719999999996156</v>
      </c>
      <c r="R4985" s="64">
        <f t="shared" si="931"/>
        <v>0.29328986272710905</v>
      </c>
      <c r="S4985" s="64">
        <f t="shared" si="935"/>
        <v>8.8039453260913003E-5</v>
      </c>
    </row>
    <row r="4986" spans="1:19">
      <c r="A4986" s="65">
        <v>4973</v>
      </c>
      <c r="B4986" s="35">
        <v>150431.22067675675</v>
      </c>
      <c r="C4986" s="35">
        <v>159131.38626872603</v>
      </c>
      <c r="D4986" s="35">
        <v>56601.247042220988</v>
      </c>
      <c r="E4986" s="35">
        <v>366163.8539877038</v>
      </c>
      <c r="F4986" s="64">
        <f t="shared" si="924"/>
        <v>4973</v>
      </c>
      <c r="G4986" s="50">
        <f t="shared" si="932"/>
        <v>0.49729999999996155</v>
      </c>
      <c r="H4986" s="64">
        <f t="shared" si="925"/>
        <v>0.29337791745768904</v>
      </c>
      <c r="I4986" s="64">
        <f t="shared" si="933"/>
        <v>8.8054730579989471E-5</v>
      </c>
      <c r="K4986" s="65">
        <v>4973</v>
      </c>
      <c r="L4986" s="35">
        <f t="shared" si="926"/>
        <v>90258.732406054056</v>
      </c>
      <c r="M4986" s="35">
        <f t="shared" si="927"/>
        <v>95478.831761235619</v>
      </c>
      <c r="N4986" s="35">
        <f t="shared" si="928"/>
        <v>50941.122337998888</v>
      </c>
      <c r="O4986" s="35">
        <f t="shared" si="929"/>
        <v>236678.68650528856</v>
      </c>
      <c r="P4986" s="64">
        <f t="shared" si="930"/>
        <v>5044</v>
      </c>
      <c r="Q4986" s="50">
        <f t="shared" si="934"/>
        <v>0.49729999999996155</v>
      </c>
      <c r="R4986" s="64">
        <f t="shared" si="931"/>
        <v>0.29337791745768904</v>
      </c>
      <c r="S4986" s="64">
        <f t="shared" si="935"/>
        <v>8.8054730579989471E-5</v>
      </c>
    </row>
    <row r="4987" spans="1:19">
      <c r="A4987" s="65">
        <v>4974</v>
      </c>
      <c r="B4987" s="35">
        <v>214667.93094262682</v>
      </c>
      <c r="C4987" s="35">
        <v>102801.10392161839</v>
      </c>
      <c r="D4987" s="35">
        <v>48702.370373104488</v>
      </c>
      <c r="E4987" s="35">
        <v>366171.40523734968</v>
      </c>
      <c r="F4987" s="64">
        <f t="shared" si="924"/>
        <v>4974</v>
      </c>
      <c r="G4987" s="50">
        <f t="shared" si="932"/>
        <v>0.49739999999996154</v>
      </c>
      <c r="H4987" s="64">
        <f t="shared" si="925"/>
        <v>0.2934659874682391</v>
      </c>
      <c r="I4987" s="64">
        <f t="shared" si="933"/>
        <v>8.8070010550056477E-5</v>
      </c>
      <c r="K4987" s="65">
        <v>4974</v>
      </c>
      <c r="L4987" s="35">
        <f t="shared" si="926"/>
        <v>128800.75856557608</v>
      </c>
      <c r="M4987" s="35">
        <f t="shared" si="927"/>
        <v>61680.662352971027</v>
      </c>
      <c r="N4987" s="35">
        <f t="shared" si="928"/>
        <v>43832.133335794038</v>
      </c>
      <c r="O4987" s="35">
        <f t="shared" si="929"/>
        <v>234313.55425434114</v>
      </c>
      <c r="P4987" s="64">
        <f t="shared" si="930"/>
        <v>4911</v>
      </c>
      <c r="Q4987" s="50">
        <f t="shared" si="934"/>
        <v>0.49739999999996154</v>
      </c>
      <c r="R4987" s="64">
        <f t="shared" si="931"/>
        <v>0.2934659874682391</v>
      </c>
      <c r="S4987" s="64">
        <f t="shared" si="935"/>
        <v>8.8070010550056477E-5</v>
      </c>
    </row>
    <row r="4988" spans="1:19">
      <c r="A4988" s="65">
        <v>4975</v>
      </c>
      <c r="B4988" s="35">
        <v>112408.74522213548</v>
      </c>
      <c r="C4988" s="35">
        <v>193984.6771774611</v>
      </c>
      <c r="D4988" s="35">
        <v>59790.279736114986</v>
      </c>
      <c r="E4988" s="35">
        <v>366183.70213571156</v>
      </c>
      <c r="F4988" s="64">
        <f t="shared" si="924"/>
        <v>4975</v>
      </c>
      <c r="G4988" s="50">
        <f t="shared" si="932"/>
        <v>0.49749999999996153</v>
      </c>
      <c r="H4988" s="64">
        <f t="shared" si="925"/>
        <v>0.29355407276141071</v>
      </c>
      <c r="I4988" s="64">
        <f t="shared" si="933"/>
        <v>8.8085293171613621E-5</v>
      </c>
      <c r="K4988" s="65">
        <v>4975</v>
      </c>
      <c r="L4988" s="35">
        <f t="shared" si="926"/>
        <v>67445.247133281286</v>
      </c>
      <c r="M4988" s="35">
        <f t="shared" si="927"/>
        <v>116390.80630647666</v>
      </c>
      <c r="N4988" s="35">
        <f t="shared" si="928"/>
        <v>53811.251762503489</v>
      </c>
      <c r="O4988" s="35">
        <f t="shared" si="929"/>
        <v>237647.30520226146</v>
      </c>
      <c r="P4988" s="64">
        <f t="shared" si="930"/>
        <v>5103</v>
      </c>
      <c r="Q4988" s="50">
        <f t="shared" si="934"/>
        <v>0.49749999999996153</v>
      </c>
      <c r="R4988" s="64">
        <f t="shared" si="931"/>
        <v>0.29355407276141071</v>
      </c>
      <c r="S4988" s="64">
        <f t="shared" si="935"/>
        <v>8.8085293171613621E-5</v>
      </c>
    </row>
    <row r="4989" spans="1:19">
      <c r="A4989" s="65">
        <v>4976</v>
      </c>
      <c r="B4989" s="35">
        <v>227388.2065485662</v>
      </c>
      <c r="C4989" s="35">
        <v>85433.945835578372</v>
      </c>
      <c r="D4989" s="35">
        <v>53385.291401928102</v>
      </c>
      <c r="E4989" s="35">
        <v>366207.44378607272</v>
      </c>
      <c r="F4989" s="64">
        <f t="shared" si="924"/>
        <v>4976</v>
      </c>
      <c r="G4989" s="50">
        <f t="shared" si="932"/>
        <v>0.49759999999996152</v>
      </c>
      <c r="H4989" s="64">
        <f t="shared" si="925"/>
        <v>0.29364217333985593</v>
      </c>
      <c r="I4989" s="64">
        <f t="shared" si="933"/>
        <v>8.8100578445216016E-5</v>
      </c>
      <c r="K4989" s="65">
        <v>4976</v>
      </c>
      <c r="L4989" s="35">
        <f t="shared" si="926"/>
        <v>136432.92392913971</v>
      </c>
      <c r="M4989" s="35">
        <f t="shared" si="927"/>
        <v>51260.36750134702</v>
      </c>
      <c r="N4989" s="35">
        <f t="shared" si="928"/>
        <v>48046.76226173529</v>
      </c>
      <c r="O4989" s="35">
        <f t="shared" si="929"/>
        <v>235740.05369222199</v>
      </c>
      <c r="P4989" s="64">
        <f t="shared" si="930"/>
        <v>5000</v>
      </c>
      <c r="Q4989" s="50">
        <f t="shared" si="934"/>
        <v>0.49759999999996152</v>
      </c>
      <c r="R4989" s="64">
        <f t="shared" si="931"/>
        <v>0.29364217333985593</v>
      </c>
      <c r="S4989" s="64">
        <f t="shared" si="935"/>
        <v>8.8100578445216016E-5</v>
      </c>
    </row>
    <row r="4990" spans="1:19">
      <c r="A4990" s="65">
        <v>4977</v>
      </c>
      <c r="B4990" s="35">
        <v>123363.83594449045</v>
      </c>
      <c r="C4990" s="35">
        <v>181415.97150493017</v>
      </c>
      <c r="D4990" s="35">
        <v>61458.844913862675</v>
      </c>
      <c r="E4990" s="35">
        <v>366238.65236328333</v>
      </c>
      <c r="F4990" s="64">
        <f t="shared" si="924"/>
        <v>4977</v>
      </c>
      <c r="G4990" s="50">
        <f t="shared" si="932"/>
        <v>0.49769999999996151</v>
      </c>
      <c r="H4990" s="64">
        <f t="shared" si="925"/>
        <v>0.29373028920622718</v>
      </c>
      <c r="I4990" s="64">
        <f t="shared" si="933"/>
        <v>8.8115866371252238E-5</v>
      </c>
      <c r="K4990" s="65">
        <v>4977</v>
      </c>
      <c r="L4990" s="35">
        <f t="shared" si="926"/>
        <v>74018.301566694267</v>
      </c>
      <c r="M4990" s="35">
        <f t="shared" si="927"/>
        <v>108849.58290295811</v>
      </c>
      <c r="N4990" s="35">
        <f t="shared" si="928"/>
        <v>55312.960422476412</v>
      </c>
      <c r="O4990" s="35">
        <f t="shared" si="929"/>
        <v>238180.84489212878</v>
      </c>
      <c r="P4990" s="64">
        <f t="shared" si="930"/>
        <v>5131</v>
      </c>
      <c r="Q4990" s="50">
        <f t="shared" si="934"/>
        <v>0.49769999999996151</v>
      </c>
      <c r="R4990" s="64">
        <f t="shared" si="931"/>
        <v>0.29373028920622718</v>
      </c>
      <c r="S4990" s="64">
        <f t="shared" si="935"/>
        <v>8.8115866371252238E-5</v>
      </c>
    </row>
    <row r="4991" spans="1:19">
      <c r="A4991" s="65">
        <v>4978</v>
      </c>
      <c r="B4991" s="35">
        <v>255560.72119946807</v>
      </c>
      <c r="C4991" s="35">
        <v>69038.792950439965</v>
      </c>
      <c r="D4991" s="35">
        <v>41678.635563568496</v>
      </c>
      <c r="E4991" s="35">
        <v>366278.14971347654</v>
      </c>
      <c r="F4991" s="64">
        <f t="shared" si="924"/>
        <v>4978</v>
      </c>
      <c r="G4991" s="50">
        <f t="shared" si="932"/>
        <v>0.4977999999999615</v>
      </c>
      <c r="H4991" s="64">
        <f t="shared" si="925"/>
        <v>0.29381842036317724</v>
      </c>
      <c r="I4991" s="64">
        <f t="shared" si="933"/>
        <v>8.8131156950055356E-5</v>
      </c>
      <c r="K4991" s="65">
        <v>4978</v>
      </c>
      <c r="L4991" s="35">
        <f t="shared" si="926"/>
        <v>153336.43271968083</v>
      </c>
      <c r="M4991" s="35">
        <f t="shared" si="927"/>
        <v>41423.275770263979</v>
      </c>
      <c r="N4991" s="35">
        <f t="shared" si="928"/>
        <v>37510.77200721165</v>
      </c>
      <c r="O4991" s="35">
        <f t="shared" si="929"/>
        <v>232270.48049715644</v>
      </c>
      <c r="P4991" s="64">
        <f t="shared" si="930"/>
        <v>4800</v>
      </c>
      <c r="Q4991" s="50">
        <f t="shared" si="934"/>
        <v>0.4977999999999615</v>
      </c>
      <c r="R4991" s="64">
        <f t="shared" si="931"/>
        <v>0.29381842036317724</v>
      </c>
      <c r="S4991" s="64">
        <f t="shared" si="935"/>
        <v>8.8131156950055356E-5</v>
      </c>
    </row>
    <row r="4992" spans="1:19">
      <c r="A4992" s="65">
        <v>4979</v>
      </c>
      <c r="B4992" s="35">
        <v>318878.95292202139</v>
      </c>
      <c r="C4992" s="35">
        <v>6110.9918820002185</v>
      </c>
      <c r="D4992" s="35">
        <v>41294.403485640556</v>
      </c>
      <c r="E4992" s="35">
        <v>366284.34828966216</v>
      </c>
      <c r="F4992" s="64">
        <f t="shared" si="924"/>
        <v>4979</v>
      </c>
      <c r="G4992" s="50">
        <f t="shared" si="932"/>
        <v>0.49789999999996148</v>
      </c>
      <c r="H4992" s="64">
        <f t="shared" si="925"/>
        <v>0.29390656681335953</v>
      </c>
      <c r="I4992" s="64">
        <f t="shared" si="933"/>
        <v>8.8146450182291503E-5</v>
      </c>
      <c r="K4992" s="65">
        <v>4979</v>
      </c>
      <c r="L4992" s="35">
        <f t="shared" si="926"/>
        <v>191327.37175321282</v>
      </c>
      <c r="M4992" s="35">
        <f t="shared" si="927"/>
        <v>3666.5951292001309</v>
      </c>
      <c r="N4992" s="35">
        <f t="shared" si="928"/>
        <v>37164.963137076498</v>
      </c>
      <c r="O4992" s="35">
        <f t="shared" si="929"/>
        <v>232158.93001948946</v>
      </c>
      <c r="P4992" s="64">
        <f t="shared" si="930"/>
        <v>4794</v>
      </c>
      <c r="Q4992" s="50">
        <f t="shared" si="934"/>
        <v>0.49789999999996148</v>
      </c>
      <c r="R4992" s="64">
        <f t="shared" si="931"/>
        <v>0.29390656681335953</v>
      </c>
      <c r="S4992" s="64">
        <f t="shared" si="935"/>
        <v>8.8146450182291503E-5</v>
      </c>
    </row>
    <row r="4993" spans="1:19">
      <c r="A4993" s="65">
        <v>4980</v>
      </c>
      <c r="B4993" s="35">
        <v>281579.20295260282</v>
      </c>
      <c r="C4993" s="35">
        <v>16506.850358368582</v>
      </c>
      <c r="D4993" s="35">
        <v>68213.525699440317</v>
      </c>
      <c r="E4993" s="35">
        <v>366299.57901041175</v>
      </c>
      <c r="F4993" s="64">
        <f t="shared" si="924"/>
        <v>4980</v>
      </c>
      <c r="G4993" s="50">
        <f t="shared" si="932"/>
        <v>0.49799999999996147</v>
      </c>
      <c r="H4993" s="64">
        <f t="shared" si="925"/>
        <v>0.29399472855942771</v>
      </c>
      <c r="I4993" s="64">
        <f t="shared" si="933"/>
        <v>8.8161746068182723E-5</v>
      </c>
      <c r="K4993" s="65">
        <v>4980</v>
      </c>
      <c r="L4993" s="35">
        <f t="shared" si="926"/>
        <v>168947.52177156167</v>
      </c>
      <c r="M4993" s="35">
        <f t="shared" si="927"/>
        <v>9904.1102150211482</v>
      </c>
      <c r="N4993" s="35">
        <f t="shared" si="928"/>
        <v>61392.173129496288</v>
      </c>
      <c r="O4993" s="35">
        <f t="shared" si="929"/>
        <v>240243.80511607911</v>
      </c>
      <c r="P4993" s="64">
        <f t="shared" si="930"/>
        <v>5265</v>
      </c>
      <c r="Q4993" s="50">
        <f t="shared" si="934"/>
        <v>0.49799999999996147</v>
      </c>
      <c r="R4993" s="64">
        <f t="shared" si="931"/>
        <v>0.29399472855942771</v>
      </c>
      <c r="S4993" s="64">
        <f t="shared" si="935"/>
        <v>8.8161746068182723E-5</v>
      </c>
    </row>
    <row r="4994" spans="1:19">
      <c r="A4994" s="65">
        <v>4981</v>
      </c>
      <c r="B4994" s="35">
        <v>244517.66801478772</v>
      </c>
      <c r="C4994" s="35">
        <v>84946.795813650198</v>
      </c>
      <c r="D4994" s="35">
        <v>36850.421300104936</v>
      </c>
      <c r="E4994" s="35">
        <v>366314.88512854284</v>
      </c>
      <c r="F4994" s="64">
        <f t="shared" si="924"/>
        <v>4981</v>
      </c>
      <c r="G4994" s="50">
        <f t="shared" si="932"/>
        <v>0.49809999999996146</v>
      </c>
      <c r="H4994" s="64">
        <f t="shared" si="925"/>
        <v>0.29408290560403638</v>
      </c>
      <c r="I4994" s="64">
        <f t="shared" si="933"/>
        <v>8.8177044608672706E-5</v>
      </c>
      <c r="K4994" s="65">
        <v>4981</v>
      </c>
      <c r="L4994" s="35">
        <f t="shared" si="926"/>
        <v>146710.60080887264</v>
      </c>
      <c r="M4994" s="35">
        <f t="shared" si="927"/>
        <v>50968.077488190116</v>
      </c>
      <c r="N4994" s="35">
        <f t="shared" si="928"/>
        <v>33165.379170094442</v>
      </c>
      <c r="O4994" s="35">
        <f t="shared" si="929"/>
        <v>230844.0574671572</v>
      </c>
      <c r="P4994" s="64">
        <f t="shared" si="930"/>
        <v>4722</v>
      </c>
      <c r="Q4994" s="50">
        <f t="shared" si="934"/>
        <v>0.49809999999996146</v>
      </c>
      <c r="R4994" s="64">
        <f t="shared" si="931"/>
        <v>0.29408290560403638</v>
      </c>
      <c r="S4994" s="64">
        <f t="shared" si="935"/>
        <v>8.8177044608672706E-5</v>
      </c>
    </row>
    <row r="4995" spans="1:19">
      <c r="A4995" s="65">
        <v>4982</v>
      </c>
      <c r="B4995" s="35">
        <v>221539.68888977042</v>
      </c>
      <c r="C4995" s="35">
        <v>85397.031143562403</v>
      </c>
      <c r="D4995" s="35">
        <v>59437.950050230313</v>
      </c>
      <c r="E4995" s="35">
        <v>366374.67008356313</v>
      </c>
      <c r="F4995" s="64">
        <f t="shared" si="924"/>
        <v>4982</v>
      </c>
      <c r="G4995" s="50">
        <f t="shared" si="932"/>
        <v>0.49819999999996145</v>
      </c>
      <c r="H4995" s="64">
        <f t="shared" si="925"/>
        <v>0.29417109794983998</v>
      </c>
      <c r="I4995" s="64">
        <f t="shared" si="933"/>
        <v>8.8192345803594918E-5</v>
      </c>
      <c r="K4995" s="65">
        <v>4982</v>
      </c>
      <c r="L4995" s="35">
        <f t="shared" si="926"/>
        <v>132923.81333386226</v>
      </c>
      <c r="M4995" s="35">
        <f t="shared" si="927"/>
        <v>51238.218686137443</v>
      </c>
      <c r="N4995" s="35">
        <f t="shared" si="928"/>
        <v>53494.155045207284</v>
      </c>
      <c r="O4995" s="35">
        <f t="shared" si="929"/>
        <v>237656.18706520699</v>
      </c>
      <c r="P4995" s="64">
        <f t="shared" si="930"/>
        <v>5104</v>
      </c>
      <c r="Q4995" s="50">
        <f t="shared" si="934"/>
        <v>0.49819999999996145</v>
      </c>
      <c r="R4995" s="64">
        <f t="shared" si="931"/>
        <v>0.29417109794983998</v>
      </c>
      <c r="S4995" s="64">
        <f t="shared" si="935"/>
        <v>8.8192345803594918E-5</v>
      </c>
    </row>
    <row r="4996" spans="1:19">
      <c r="A4996" s="65">
        <v>4983</v>
      </c>
      <c r="B4996" s="35">
        <v>244196.6174414127</v>
      </c>
      <c r="C4996" s="35">
        <v>61104.909911322269</v>
      </c>
      <c r="D4996" s="35">
        <v>61238.210261342261</v>
      </c>
      <c r="E4996" s="35">
        <v>366539.73761407728</v>
      </c>
      <c r="F4996" s="64">
        <f t="shared" si="924"/>
        <v>4983</v>
      </c>
      <c r="G4996" s="50">
        <f t="shared" si="932"/>
        <v>0.49829999999996144</v>
      </c>
      <c r="H4996" s="64">
        <f t="shared" si="925"/>
        <v>0.29425930559949376</v>
      </c>
      <c r="I4996" s="64">
        <f t="shared" si="933"/>
        <v>8.8207649653782028E-5</v>
      </c>
      <c r="K4996" s="65">
        <v>4983</v>
      </c>
      <c r="L4996" s="35">
        <f t="shared" si="926"/>
        <v>146517.9704648476</v>
      </c>
      <c r="M4996" s="35">
        <f t="shared" si="927"/>
        <v>36662.945946793363</v>
      </c>
      <c r="N4996" s="35">
        <f t="shared" si="928"/>
        <v>55114.389235208037</v>
      </c>
      <c r="O4996" s="35">
        <f t="shared" si="929"/>
        <v>238295.30564684901</v>
      </c>
      <c r="P4996" s="64">
        <f t="shared" si="930"/>
        <v>5138</v>
      </c>
      <c r="Q4996" s="50">
        <f t="shared" si="934"/>
        <v>0.49829999999996144</v>
      </c>
      <c r="R4996" s="64">
        <f t="shared" si="931"/>
        <v>0.29425930559949376</v>
      </c>
      <c r="S4996" s="64">
        <f t="shared" si="935"/>
        <v>8.8207649653782028E-5</v>
      </c>
    </row>
    <row r="4997" spans="1:19">
      <c r="A4997" s="65">
        <v>4984</v>
      </c>
      <c r="B4997" s="35">
        <v>279749.93137598754</v>
      </c>
      <c r="C4997" s="35">
        <v>26139.243653054989</v>
      </c>
      <c r="D4997" s="35">
        <v>60765.273308684831</v>
      </c>
      <c r="E4997" s="35">
        <v>366654.44833772734</v>
      </c>
      <c r="F4997" s="64">
        <f t="shared" si="924"/>
        <v>4984</v>
      </c>
      <c r="G4997" s="50">
        <f t="shared" si="932"/>
        <v>0.49839999999996143</v>
      </c>
      <c r="H4997" s="64">
        <f t="shared" si="925"/>
        <v>0.29434752855565344</v>
      </c>
      <c r="I4997" s="64">
        <f t="shared" si="933"/>
        <v>8.8222956159678123E-5</v>
      </c>
      <c r="K4997" s="65">
        <v>4984</v>
      </c>
      <c r="L4997" s="35">
        <f t="shared" si="926"/>
        <v>167849.9588255925</v>
      </c>
      <c r="M4997" s="35">
        <f t="shared" si="927"/>
        <v>15683.546191832993</v>
      </c>
      <c r="N4997" s="35">
        <f t="shared" si="928"/>
        <v>54688.745977816347</v>
      </c>
      <c r="O4997" s="35">
        <f t="shared" si="929"/>
        <v>238222.25099524183</v>
      </c>
      <c r="P4997" s="64">
        <f t="shared" si="930"/>
        <v>5132</v>
      </c>
      <c r="Q4997" s="50">
        <f t="shared" si="934"/>
        <v>0.49839999999996143</v>
      </c>
      <c r="R4997" s="64">
        <f t="shared" si="931"/>
        <v>0.29434752855565344</v>
      </c>
      <c r="S4997" s="64">
        <f t="shared" si="935"/>
        <v>8.8222956159678123E-5</v>
      </c>
    </row>
    <row r="4998" spans="1:19">
      <c r="A4998" s="65">
        <v>4985</v>
      </c>
      <c r="B4998" s="35">
        <v>199587.25445670786</v>
      </c>
      <c r="C4998" s="35">
        <v>120789.93743950767</v>
      </c>
      <c r="D4998" s="35">
        <v>46284.20977111996</v>
      </c>
      <c r="E4998" s="35">
        <v>366661.40166733554</v>
      </c>
      <c r="F4998" s="64">
        <f t="shared" si="924"/>
        <v>4985</v>
      </c>
      <c r="G4998" s="50">
        <f t="shared" si="932"/>
        <v>0.49849999999996142</v>
      </c>
      <c r="H4998" s="64">
        <f t="shared" si="925"/>
        <v>0.294435766820975</v>
      </c>
      <c r="I4998" s="64">
        <f t="shared" si="933"/>
        <v>8.823826532156076E-5</v>
      </c>
      <c r="K4998" s="65">
        <v>4985</v>
      </c>
      <c r="L4998" s="35">
        <f t="shared" si="926"/>
        <v>119752.3526740247</v>
      </c>
      <c r="M4998" s="35">
        <f t="shared" si="927"/>
        <v>72473.962463704607</v>
      </c>
      <c r="N4998" s="35">
        <f t="shared" si="928"/>
        <v>41655.788794007967</v>
      </c>
      <c r="O4998" s="35">
        <f t="shared" si="929"/>
        <v>233882.10393173728</v>
      </c>
      <c r="P4998" s="64">
        <f t="shared" si="930"/>
        <v>4889</v>
      </c>
      <c r="Q4998" s="50">
        <f t="shared" si="934"/>
        <v>0.49849999999996142</v>
      </c>
      <c r="R4998" s="64">
        <f t="shared" si="931"/>
        <v>0.294435766820975</v>
      </c>
      <c r="S4998" s="64">
        <f t="shared" si="935"/>
        <v>8.823826532156076E-5</v>
      </c>
    </row>
    <row r="4999" spans="1:19">
      <c r="A4999" s="65">
        <v>4986</v>
      </c>
      <c r="B4999" s="35">
        <v>156768.83101239681</v>
      </c>
      <c r="C4999" s="35">
        <v>153672.53956436209</v>
      </c>
      <c r="D4999" s="35">
        <v>56291.428475711109</v>
      </c>
      <c r="E4999" s="35">
        <v>366732.79905246996</v>
      </c>
      <c r="F4999" s="64">
        <f t="shared" si="924"/>
        <v>4986</v>
      </c>
      <c r="G4999" s="50">
        <f t="shared" si="932"/>
        <v>0.49859999999996141</v>
      </c>
      <c r="H4999" s="64">
        <f t="shared" si="925"/>
        <v>0.29452402039811509</v>
      </c>
      <c r="I4999" s="64">
        <f t="shared" si="933"/>
        <v>8.8253577140096073E-5</v>
      </c>
      <c r="K4999" s="65">
        <v>4986</v>
      </c>
      <c r="L4999" s="35">
        <f t="shared" si="926"/>
        <v>94061.29860743809</v>
      </c>
      <c r="M4999" s="35">
        <f t="shared" si="927"/>
        <v>92203.523738617252</v>
      </c>
      <c r="N4999" s="35">
        <f t="shared" si="928"/>
        <v>50662.285628140002</v>
      </c>
      <c r="O4999" s="35">
        <f t="shared" si="929"/>
        <v>236927.10797419536</v>
      </c>
      <c r="P4999" s="64">
        <f t="shared" si="930"/>
        <v>5060</v>
      </c>
      <c r="Q4999" s="50">
        <f t="shared" si="934"/>
        <v>0.49859999999996141</v>
      </c>
      <c r="R4999" s="64">
        <f t="shared" si="931"/>
        <v>0.29452402039811509</v>
      </c>
      <c r="S4999" s="64">
        <f t="shared" si="935"/>
        <v>8.8253577140096073E-5</v>
      </c>
    </row>
    <row r="5000" spans="1:19">
      <c r="A5000" s="65">
        <v>4987</v>
      </c>
      <c r="B5000" s="35">
        <v>272936.78128057846</v>
      </c>
      <c r="C5000" s="35">
        <v>38831.217422290109</v>
      </c>
      <c r="D5000" s="35">
        <v>54981.793137755682</v>
      </c>
      <c r="E5000" s="35">
        <v>366749.7918406243</v>
      </c>
      <c r="F5000" s="64">
        <f t="shared" si="924"/>
        <v>4987</v>
      </c>
      <c r="G5000" s="50">
        <f t="shared" si="932"/>
        <v>0.4986999999999614</v>
      </c>
      <c r="H5000" s="64">
        <f t="shared" si="925"/>
        <v>0.29461228928973088</v>
      </c>
      <c r="I5000" s="64">
        <f t="shared" si="933"/>
        <v>8.8268891615783662E-5</v>
      </c>
      <c r="K5000" s="65">
        <v>4987</v>
      </c>
      <c r="L5000" s="35">
        <f t="shared" si="926"/>
        <v>163762.06876834706</v>
      </c>
      <c r="M5000" s="35">
        <f t="shared" si="927"/>
        <v>23298.730453374064</v>
      </c>
      <c r="N5000" s="35">
        <f t="shared" si="928"/>
        <v>49483.613823980115</v>
      </c>
      <c r="O5000" s="35">
        <f t="shared" si="929"/>
        <v>236544.41304570125</v>
      </c>
      <c r="P5000" s="64">
        <f t="shared" si="930"/>
        <v>5039</v>
      </c>
      <c r="Q5000" s="50">
        <f t="shared" si="934"/>
        <v>0.4986999999999614</v>
      </c>
      <c r="R5000" s="64">
        <f t="shared" si="931"/>
        <v>0.29461228928973088</v>
      </c>
      <c r="S5000" s="64">
        <f t="shared" si="935"/>
        <v>8.8268891615783662E-5</v>
      </c>
    </row>
    <row r="5001" spans="1:19">
      <c r="A5001" s="65">
        <v>4988</v>
      </c>
      <c r="B5001" s="35">
        <v>198263.13392081653</v>
      </c>
      <c r="C5001" s="35">
        <v>112786.35383356814</v>
      </c>
      <c r="D5001" s="35">
        <v>55730.842774399556</v>
      </c>
      <c r="E5001" s="35">
        <v>366780.33052878419</v>
      </c>
      <c r="F5001" s="64">
        <f t="shared" si="924"/>
        <v>4988</v>
      </c>
      <c r="G5001" s="50">
        <f t="shared" si="932"/>
        <v>0.49879999999996139</v>
      </c>
      <c r="H5001" s="64">
        <f t="shared" si="925"/>
        <v>0.29470057349847961</v>
      </c>
      <c r="I5001" s="64">
        <f t="shared" si="933"/>
        <v>8.8284208748734549E-5</v>
      </c>
      <c r="K5001" s="65">
        <v>4988</v>
      </c>
      <c r="L5001" s="35">
        <f t="shared" si="926"/>
        <v>118957.88035248991</v>
      </c>
      <c r="M5001" s="35">
        <f t="shared" si="927"/>
        <v>67671.812300140882</v>
      </c>
      <c r="N5001" s="35">
        <f t="shared" si="928"/>
        <v>50157.758496959599</v>
      </c>
      <c r="O5001" s="35">
        <f t="shared" si="929"/>
        <v>236787.4511495904</v>
      </c>
      <c r="P5001" s="64">
        <f t="shared" si="930"/>
        <v>5053</v>
      </c>
      <c r="Q5001" s="50">
        <f t="shared" si="934"/>
        <v>0.49879999999996139</v>
      </c>
      <c r="R5001" s="64">
        <f t="shared" si="931"/>
        <v>0.29470057349847961</v>
      </c>
      <c r="S5001" s="64">
        <f t="shared" si="935"/>
        <v>8.8284208748734549E-5</v>
      </c>
    </row>
    <row r="5002" spans="1:19">
      <c r="A5002" s="65">
        <v>4989</v>
      </c>
      <c r="B5002" s="35">
        <v>228836.48328575632</v>
      </c>
      <c r="C5002" s="35">
        <v>69972.952920977608</v>
      </c>
      <c r="D5002" s="35">
        <v>67995.43040893579</v>
      </c>
      <c r="E5002" s="35">
        <v>366804.86661566969</v>
      </c>
      <c r="F5002" s="64">
        <f t="shared" si="924"/>
        <v>4989</v>
      </c>
      <c r="G5002" s="50">
        <f t="shared" si="932"/>
        <v>0.49889999999996137</v>
      </c>
      <c r="H5002" s="64">
        <f t="shared" si="925"/>
        <v>0.29478887302701934</v>
      </c>
      <c r="I5002" s="64">
        <f t="shared" si="933"/>
        <v>8.8299528539725891E-5</v>
      </c>
      <c r="K5002" s="65">
        <v>4989</v>
      </c>
      <c r="L5002" s="35">
        <f t="shared" si="926"/>
        <v>137301.88997145378</v>
      </c>
      <c r="M5002" s="35">
        <f t="shared" si="927"/>
        <v>41983.771752586566</v>
      </c>
      <c r="N5002" s="35">
        <f t="shared" si="928"/>
        <v>61195.887368042211</v>
      </c>
      <c r="O5002" s="35">
        <f t="shared" si="929"/>
        <v>240481.54909208254</v>
      </c>
      <c r="P5002" s="64">
        <f t="shared" si="930"/>
        <v>5281</v>
      </c>
      <c r="Q5002" s="50">
        <f t="shared" si="934"/>
        <v>0.49889999999996137</v>
      </c>
      <c r="R5002" s="64">
        <f t="shared" si="931"/>
        <v>0.29478887302701934</v>
      </c>
      <c r="S5002" s="64">
        <f t="shared" si="935"/>
        <v>8.8299528539725891E-5</v>
      </c>
    </row>
    <row r="5003" spans="1:19">
      <c r="A5003" s="65">
        <v>4990</v>
      </c>
      <c r="B5003" s="35">
        <v>216926.25381764531</v>
      </c>
      <c r="C5003" s="35">
        <v>97303.575715156388</v>
      </c>
      <c r="D5003" s="35">
        <v>52635.402937868173</v>
      </c>
      <c r="E5003" s="35">
        <v>366865.2324706699</v>
      </c>
      <c r="F5003" s="64">
        <f t="shared" si="924"/>
        <v>4990</v>
      </c>
      <c r="G5003" s="50">
        <f t="shared" si="932"/>
        <v>0.49899999999996136</v>
      </c>
      <c r="H5003" s="64">
        <f t="shared" si="925"/>
        <v>0.29487718787800848</v>
      </c>
      <c r="I5003" s="64">
        <f t="shared" si="933"/>
        <v>8.8314850989146265E-5</v>
      </c>
      <c r="K5003" s="65">
        <v>4990</v>
      </c>
      <c r="L5003" s="35">
        <f t="shared" si="926"/>
        <v>130155.75229058717</v>
      </c>
      <c r="M5003" s="35">
        <f t="shared" si="927"/>
        <v>58382.145429093835</v>
      </c>
      <c r="N5003" s="35">
        <f t="shared" si="928"/>
        <v>47371.86264408136</v>
      </c>
      <c r="O5003" s="35">
        <f t="shared" si="929"/>
        <v>235909.76036376235</v>
      </c>
      <c r="P5003" s="64">
        <f t="shared" si="930"/>
        <v>5007</v>
      </c>
      <c r="Q5003" s="50">
        <f t="shared" si="934"/>
        <v>0.49899999999996136</v>
      </c>
      <c r="R5003" s="64">
        <f t="shared" si="931"/>
        <v>0.29487718787800848</v>
      </c>
      <c r="S5003" s="64">
        <f t="shared" si="935"/>
        <v>8.8314850989146265E-5</v>
      </c>
    </row>
    <row r="5004" spans="1:19">
      <c r="A5004" s="65">
        <v>4991</v>
      </c>
      <c r="B5004" s="35">
        <v>177378.60744630697</v>
      </c>
      <c r="C5004" s="35">
        <v>148530.86823754176</v>
      </c>
      <c r="D5004" s="35">
        <v>41028.53270527572</v>
      </c>
      <c r="E5004" s="35">
        <v>366938.00838912441</v>
      </c>
      <c r="F5004" s="64">
        <f t="shared" si="924"/>
        <v>4991</v>
      </c>
      <c r="G5004" s="50">
        <f t="shared" si="932"/>
        <v>0.49909999999996135</v>
      </c>
      <c r="H5004" s="64">
        <f t="shared" si="925"/>
        <v>0.29496551805410592</v>
      </c>
      <c r="I5004" s="64">
        <f t="shared" si="933"/>
        <v>8.8330176097439761E-5</v>
      </c>
      <c r="K5004" s="65">
        <v>4991</v>
      </c>
      <c r="L5004" s="35">
        <f t="shared" si="926"/>
        <v>106427.16446778418</v>
      </c>
      <c r="M5004" s="35">
        <f t="shared" si="927"/>
        <v>89118.52094252505</v>
      </c>
      <c r="N5004" s="35">
        <f t="shared" si="928"/>
        <v>36925.679434748148</v>
      </c>
      <c r="O5004" s="35">
        <f t="shared" si="929"/>
        <v>232471.36484505737</v>
      </c>
      <c r="P5004" s="64">
        <f t="shared" si="930"/>
        <v>4808</v>
      </c>
      <c r="Q5004" s="50">
        <f t="shared" si="934"/>
        <v>0.49909999999996135</v>
      </c>
      <c r="R5004" s="64">
        <f t="shared" si="931"/>
        <v>0.29496551805410592</v>
      </c>
      <c r="S5004" s="64">
        <f t="shared" si="935"/>
        <v>8.8330176097439761E-5</v>
      </c>
    </row>
    <row r="5005" spans="1:19">
      <c r="A5005" s="65">
        <v>4992</v>
      </c>
      <c r="B5005" s="35">
        <v>238879.21936937119</v>
      </c>
      <c r="C5005" s="35">
        <v>81396.147373304804</v>
      </c>
      <c r="D5005" s="35">
        <v>46669.173158432335</v>
      </c>
      <c r="E5005" s="35">
        <v>366944.53990110836</v>
      </c>
      <c r="F5005" s="64">
        <f t="shared" si="924"/>
        <v>4992</v>
      </c>
      <c r="G5005" s="50">
        <f t="shared" si="932"/>
        <v>0.49919999999996134</v>
      </c>
      <c r="H5005" s="64">
        <f t="shared" si="925"/>
        <v>0.29505386355797097</v>
      </c>
      <c r="I5005" s="64">
        <f t="shared" si="933"/>
        <v>8.8345503865050468E-5</v>
      </c>
      <c r="K5005" s="65">
        <v>4992</v>
      </c>
      <c r="L5005" s="35">
        <f t="shared" si="926"/>
        <v>143327.53162162271</v>
      </c>
      <c r="M5005" s="35">
        <f t="shared" si="927"/>
        <v>48837.68842398288</v>
      </c>
      <c r="N5005" s="35">
        <f t="shared" si="928"/>
        <v>42002.255842589104</v>
      </c>
      <c r="O5005" s="35">
        <f t="shared" si="929"/>
        <v>234167.47588819469</v>
      </c>
      <c r="P5005" s="64">
        <f t="shared" si="930"/>
        <v>4900</v>
      </c>
      <c r="Q5005" s="50">
        <f t="shared" si="934"/>
        <v>0.49919999999996134</v>
      </c>
      <c r="R5005" s="64">
        <f t="shared" si="931"/>
        <v>0.29505386355797097</v>
      </c>
      <c r="S5005" s="64">
        <f t="shared" si="935"/>
        <v>8.8345503865050468E-5</v>
      </c>
    </row>
    <row r="5006" spans="1:19">
      <c r="A5006" s="65">
        <v>4993</v>
      </c>
      <c r="B5006" s="35">
        <v>142093.27599765855</v>
      </c>
      <c r="C5006" s="35">
        <v>178135.30571934913</v>
      </c>
      <c r="D5006" s="35">
        <v>46715.988816842153</v>
      </c>
      <c r="E5006" s="35">
        <v>366944.57053384982</v>
      </c>
      <c r="F5006" s="64">
        <f t="shared" ref="F5006:F5069" si="936">_xlfn.RANK.EQ(E5006,$E$14:$E$10014,1)</f>
        <v>4993</v>
      </c>
      <c r="G5006" s="50">
        <f t="shared" si="932"/>
        <v>0.49929999999996133</v>
      </c>
      <c r="H5006" s="64">
        <f t="shared" si="925"/>
        <v>0.29514222439226351</v>
      </c>
      <c r="I5006" s="64">
        <f t="shared" si="933"/>
        <v>8.8360834292533497E-5</v>
      </c>
      <c r="K5006" s="65">
        <v>4993</v>
      </c>
      <c r="L5006" s="35">
        <f t="shared" si="926"/>
        <v>85255.965598595125</v>
      </c>
      <c r="M5006" s="35">
        <f t="shared" si="927"/>
        <v>106881.18343160948</v>
      </c>
      <c r="N5006" s="35">
        <f t="shared" si="928"/>
        <v>42044.389935157938</v>
      </c>
      <c r="O5006" s="35">
        <f t="shared" si="929"/>
        <v>234181.53896536253</v>
      </c>
      <c r="P5006" s="64">
        <f t="shared" si="930"/>
        <v>4902</v>
      </c>
      <c r="Q5006" s="50">
        <f t="shared" si="934"/>
        <v>0.49929999999996133</v>
      </c>
      <c r="R5006" s="64">
        <f t="shared" si="931"/>
        <v>0.29514222439226351</v>
      </c>
      <c r="S5006" s="64">
        <f t="shared" si="935"/>
        <v>8.8360834292533497E-5</v>
      </c>
    </row>
    <row r="5007" spans="1:19">
      <c r="A5007" s="65">
        <v>4994</v>
      </c>
      <c r="B5007" s="35">
        <v>240987.59877692274</v>
      </c>
      <c r="C5007" s="35">
        <v>78300.761810968659</v>
      </c>
      <c r="D5007" s="35">
        <v>47656.282167953614</v>
      </c>
      <c r="E5007" s="35">
        <v>366944.64275584504</v>
      </c>
      <c r="F5007" s="64">
        <f t="shared" si="936"/>
        <v>4994</v>
      </c>
      <c r="G5007" s="50">
        <f t="shared" si="932"/>
        <v>0.49939999999996132</v>
      </c>
      <c r="H5007" s="64">
        <f t="shared" ref="H5007:H5070" si="937">(EXP($I$8*G5007)-1)/(EXP($I$8)-1)</f>
        <v>0.29523060055964367</v>
      </c>
      <c r="I5007" s="64">
        <f t="shared" si="933"/>
        <v>8.8376167380166404E-5</v>
      </c>
      <c r="K5007" s="65">
        <v>4994</v>
      </c>
      <c r="L5007" s="35">
        <f t="shared" ref="L5007:L5070" si="938">B5007*$C$8</f>
        <v>144592.55926615364</v>
      </c>
      <c r="M5007" s="35">
        <f t="shared" ref="M5007:M5070" si="939">C5007*$C$9</f>
        <v>46980.457086581191</v>
      </c>
      <c r="N5007" s="35">
        <f t="shared" ref="N5007:N5070" si="940">D5007*$C$10</f>
        <v>42890.653951158252</v>
      </c>
      <c r="O5007" s="35">
        <f t="shared" ref="O5007:O5070" si="941">SUM(L5007:N5007)</f>
        <v>234463.67030389307</v>
      </c>
      <c r="P5007" s="64">
        <f t="shared" ref="P5007:P5070" si="942">_xlfn.RANK.EQ(O5007,$O$14:$O$10014,1)</f>
        <v>4919</v>
      </c>
      <c r="Q5007" s="50">
        <f t="shared" si="934"/>
        <v>0.49939999999996132</v>
      </c>
      <c r="R5007" s="64">
        <f t="shared" ref="R5007:R5070" si="943">(EXP($I$8*Q5007)-1)/(EXP($I$8)-1)</f>
        <v>0.29523060055964367</v>
      </c>
      <c r="S5007" s="64">
        <f t="shared" si="935"/>
        <v>8.8376167380166404E-5</v>
      </c>
    </row>
    <row r="5008" spans="1:19">
      <c r="A5008" s="65">
        <v>4995</v>
      </c>
      <c r="B5008" s="35">
        <v>245029.24486293516</v>
      </c>
      <c r="C5008" s="35">
        <v>81336.560884534774</v>
      </c>
      <c r="D5008" s="35">
        <v>40647.32038338315</v>
      </c>
      <c r="E5008" s="35">
        <v>367013.12613085308</v>
      </c>
      <c r="F5008" s="64">
        <f t="shared" si="936"/>
        <v>4995</v>
      </c>
      <c r="G5008" s="50">
        <f t="shared" ref="G5008:G5071" si="944">G5007+1/10000</f>
        <v>0.49949999999996131</v>
      </c>
      <c r="H5008" s="64">
        <f t="shared" si="937"/>
        <v>0.29531899206277235</v>
      </c>
      <c r="I5008" s="64">
        <f t="shared" ref="I5008:I5071" si="945">H5008-H5007</f>
        <v>8.8391503128670834E-5</v>
      </c>
      <c r="K5008" s="65">
        <v>4995</v>
      </c>
      <c r="L5008" s="35">
        <f t="shared" si="938"/>
        <v>147017.54691776109</v>
      </c>
      <c r="M5008" s="35">
        <f t="shared" si="939"/>
        <v>48801.936530720865</v>
      </c>
      <c r="N5008" s="35">
        <f t="shared" si="940"/>
        <v>36582.588345044838</v>
      </c>
      <c r="O5008" s="35">
        <f t="shared" si="941"/>
        <v>232402.07179352679</v>
      </c>
      <c r="P5008" s="64">
        <f t="shared" si="942"/>
        <v>4805</v>
      </c>
      <c r="Q5008" s="50">
        <f t="shared" ref="Q5008:Q5071" si="946">Q5007+1/10000</f>
        <v>0.49949999999996131</v>
      </c>
      <c r="R5008" s="64">
        <f t="shared" si="943"/>
        <v>0.29531899206277235</v>
      </c>
      <c r="S5008" s="64">
        <f t="shared" ref="S5008:S5071" si="947">R5008-R5007</f>
        <v>8.8391503128670834E-5</v>
      </c>
    </row>
    <row r="5009" spans="1:19">
      <c r="A5009" s="65">
        <v>4996</v>
      </c>
      <c r="B5009" s="35">
        <v>194120.4317470094</v>
      </c>
      <c r="C5009" s="35">
        <v>121977.87179693641</v>
      </c>
      <c r="D5009" s="35">
        <v>50952.732911685132</v>
      </c>
      <c r="E5009" s="35">
        <v>367051.03645563091</v>
      </c>
      <c r="F5009" s="64">
        <f t="shared" si="936"/>
        <v>4996</v>
      </c>
      <c r="G5009" s="50">
        <f t="shared" si="944"/>
        <v>0.4995999999999613</v>
      </c>
      <c r="H5009" s="64">
        <f t="shared" si="937"/>
        <v>0.29540739890431056</v>
      </c>
      <c r="I5009" s="64">
        <f t="shared" si="945"/>
        <v>8.8406841538213321E-5</v>
      </c>
      <c r="K5009" s="65">
        <v>4996</v>
      </c>
      <c r="L5009" s="35">
        <f t="shared" si="938"/>
        <v>116472.25904820564</v>
      </c>
      <c r="M5009" s="35">
        <f t="shared" si="939"/>
        <v>73186.723078161842</v>
      </c>
      <c r="N5009" s="35">
        <f t="shared" si="940"/>
        <v>45857.459620516624</v>
      </c>
      <c r="O5009" s="35">
        <f t="shared" si="941"/>
        <v>235516.44174688411</v>
      </c>
      <c r="P5009" s="64">
        <f t="shared" si="942"/>
        <v>4983</v>
      </c>
      <c r="Q5009" s="50">
        <f t="shared" si="946"/>
        <v>0.4995999999999613</v>
      </c>
      <c r="R5009" s="64">
        <f t="shared" si="943"/>
        <v>0.29540739890431056</v>
      </c>
      <c r="S5009" s="64">
        <f t="shared" si="947"/>
        <v>8.8406841538213321E-5</v>
      </c>
    </row>
    <row r="5010" spans="1:19">
      <c r="A5010" s="65">
        <v>4997</v>
      </c>
      <c r="B5010" s="35">
        <v>244991.18297987647</v>
      </c>
      <c r="C5010" s="35">
        <v>66183.421148084846</v>
      </c>
      <c r="D5010" s="35">
        <v>55881.579635393638</v>
      </c>
      <c r="E5010" s="35">
        <v>367056.18376335496</v>
      </c>
      <c r="F5010" s="64">
        <f t="shared" si="936"/>
        <v>4997</v>
      </c>
      <c r="G5010" s="50">
        <f t="shared" si="944"/>
        <v>0.49969999999996129</v>
      </c>
      <c r="H5010" s="64">
        <f t="shared" si="937"/>
        <v>0.29549582108691996</v>
      </c>
      <c r="I5010" s="64">
        <f t="shared" si="945"/>
        <v>8.8422182609404487E-5</v>
      </c>
      <c r="K5010" s="65">
        <v>4997</v>
      </c>
      <c r="L5010" s="35">
        <f t="shared" si="938"/>
        <v>146994.70978792588</v>
      </c>
      <c r="M5010" s="35">
        <f t="shared" si="939"/>
        <v>39710.052688850905</v>
      </c>
      <c r="N5010" s="35">
        <f t="shared" si="940"/>
        <v>50293.421671854274</v>
      </c>
      <c r="O5010" s="35">
        <f t="shared" si="941"/>
        <v>236998.18414863106</v>
      </c>
      <c r="P5010" s="64">
        <f t="shared" si="942"/>
        <v>5065</v>
      </c>
      <c r="Q5010" s="50">
        <f t="shared" si="946"/>
        <v>0.49969999999996129</v>
      </c>
      <c r="R5010" s="64">
        <f t="shared" si="943"/>
        <v>0.29549582108691996</v>
      </c>
      <c r="S5010" s="64">
        <f t="shared" si="947"/>
        <v>8.8422182609404487E-5</v>
      </c>
    </row>
    <row r="5011" spans="1:19">
      <c r="A5011" s="65">
        <v>4998</v>
      </c>
      <c r="B5011" s="35">
        <v>173895.62034892442</v>
      </c>
      <c r="C5011" s="35">
        <v>144914.58093420451</v>
      </c>
      <c r="D5011" s="35">
        <v>48251.919981249826</v>
      </c>
      <c r="E5011" s="35">
        <v>367062.12126437877</v>
      </c>
      <c r="F5011" s="64">
        <f t="shared" si="936"/>
        <v>4998</v>
      </c>
      <c r="G5011" s="50">
        <f t="shared" si="944"/>
        <v>0.49979999999996128</v>
      </c>
      <c r="H5011" s="64">
        <f t="shared" si="937"/>
        <v>0.29558425861326276</v>
      </c>
      <c r="I5011" s="64">
        <f t="shared" si="945"/>
        <v>8.8437526342799444E-5</v>
      </c>
      <c r="K5011" s="65">
        <v>4998</v>
      </c>
      <c r="L5011" s="35">
        <f t="shared" si="938"/>
        <v>104337.37220935465</v>
      </c>
      <c r="M5011" s="35">
        <f t="shared" si="939"/>
        <v>86948.748560522698</v>
      </c>
      <c r="N5011" s="35">
        <f t="shared" si="940"/>
        <v>43426.727983124845</v>
      </c>
      <c r="O5011" s="35">
        <f t="shared" si="941"/>
        <v>234712.84875300218</v>
      </c>
      <c r="P5011" s="64">
        <f t="shared" si="942"/>
        <v>4929</v>
      </c>
      <c r="Q5011" s="50">
        <f t="shared" si="946"/>
        <v>0.49979999999996128</v>
      </c>
      <c r="R5011" s="64">
        <f t="shared" si="943"/>
        <v>0.29558425861326276</v>
      </c>
      <c r="S5011" s="64">
        <f t="shared" si="947"/>
        <v>8.8437526342799444E-5</v>
      </c>
    </row>
    <row r="5012" spans="1:19">
      <c r="A5012" s="65">
        <v>4999</v>
      </c>
      <c r="B5012" s="35">
        <v>220819.53121631726</v>
      </c>
      <c r="C5012" s="35">
        <v>95992.7146966609</v>
      </c>
      <c r="D5012" s="35">
        <v>50265.751885290025</v>
      </c>
      <c r="E5012" s="35">
        <v>367077.99779826822</v>
      </c>
      <c r="F5012" s="64">
        <f t="shared" si="936"/>
        <v>4999</v>
      </c>
      <c r="G5012" s="50">
        <f t="shared" si="944"/>
        <v>0.49989999999996126</v>
      </c>
      <c r="H5012" s="64">
        <f t="shared" si="937"/>
        <v>0.29567271148600149</v>
      </c>
      <c r="I5012" s="64">
        <f t="shared" si="945"/>
        <v>8.8452872738731259E-5</v>
      </c>
      <c r="K5012" s="65">
        <v>4999</v>
      </c>
      <c r="L5012" s="35">
        <f t="shared" si="938"/>
        <v>132491.71872979036</v>
      </c>
      <c r="M5012" s="35">
        <f t="shared" si="939"/>
        <v>57595.628817996541</v>
      </c>
      <c r="N5012" s="35">
        <f t="shared" si="940"/>
        <v>45239.176696761024</v>
      </c>
      <c r="O5012" s="35">
        <f t="shared" si="941"/>
        <v>235326.52424454791</v>
      </c>
      <c r="P5012" s="64">
        <f t="shared" si="942"/>
        <v>4975</v>
      </c>
      <c r="Q5012" s="50">
        <f t="shared" si="946"/>
        <v>0.49989999999996126</v>
      </c>
      <c r="R5012" s="64">
        <f t="shared" si="943"/>
        <v>0.29567271148600149</v>
      </c>
      <c r="S5012" s="64">
        <f t="shared" si="947"/>
        <v>8.8452872738731259E-5</v>
      </c>
    </row>
    <row r="5013" spans="1:19">
      <c r="A5013" s="65">
        <v>5000</v>
      </c>
      <c r="B5013" s="35">
        <v>272571.03015780594</v>
      </c>
      <c r="C5013" s="35">
        <v>46275.624658744826</v>
      </c>
      <c r="D5013" s="35">
        <v>48239.835780735972</v>
      </c>
      <c r="E5013" s="35">
        <v>367086.49059728673</v>
      </c>
      <c r="F5013" s="64">
        <f t="shared" si="936"/>
        <v>5000</v>
      </c>
      <c r="G5013" s="50">
        <f t="shared" si="944"/>
        <v>0.49999999999996125</v>
      </c>
      <c r="H5013" s="64">
        <f t="shared" si="937"/>
        <v>0.29576117970779914</v>
      </c>
      <c r="I5013" s="64">
        <f t="shared" si="945"/>
        <v>8.846822179764402E-5</v>
      </c>
      <c r="K5013" s="65">
        <v>5000</v>
      </c>
      <c r="L5013" s="35">
        <f t="shared" si="938"/>
        <v>163542.61809468357</v>
      </c>
      <c r="M5013" s="35">
        <f t="shared" si="939"/>
        <v>27765.374795246895</v>
      </c>
      <c r="N5013" s="35">
        <f t="shared" si="940"/>
        <v>43415.852202662376</v>
      </c>
      <c r="O5013" s="35">
        <f t="shared" si="941"/>
        <v>234723.84509259285</v>
      </c>
      <c r="P5013" s="64">
        <f t="shared" si="942"/>
        <v>4933</v>
      </c>
      <c r="Q5013" s="50">
        <f t="shared" si="946"/>
        <v>0.49999999999996125</v>
      </c>
      <c r="R5013" s="64">
        <f t="shared" si="943"/>
        <v>0.29576117970779914</v>
      </c>
      <c r="S5013" s="64">
        <f t="shared" si="947"/>
        <v>8.846822179764402E-5</v>
      </c>
    </row>
    <row r="5014" spans="1:19">
      <c r="A5014" s="65">
        <v>5001</v>
      </c>
      <c r="B5014" s="35">
        <v>290583.69466670789</v>
      </c>
      <c r="C5014" s="35">
        <v>31316.669834063799</v>
      </c>
      <c r="D5014" s="35">
        <v>45198.189760947753</v>
      </c>
      <c r="E5014" s="35">
        <v>367098.55426171946</v>
      </c>
      <c r="F5014" s="64">
        <f t="shared" si="936"/>
        <v>5001</v>
      </c>
      <c r="G5014" s="50">
        <f t="shared" si="944"/>
        <v>0.50009999999996124</v>
      </c>
      <c r="H5014" s="64">
        <f t="shared" si="937"/>
        <v>0.29584966328131918</v>
      </c>
      <c r="I5014" s="64">
        <f t="shared" si="945"/>
        <v>8.8483573520037329E-5</v>
      </c>
      <c r="K5014" s="65">
        <v>5001</v>
      </c>
      <c r="L5014" s="35">
        <f t="shared" si="938"/>
        <v>174350.21680002473</v>
      </c>
      <c r="M5014" s="35">
        <f t="shared" si="939"/>
        <v>18790.001900438278</v>
      </c>
      <c r="N5014" s="35">
        <f t="shared" si="940"/>
        <v>40678.370784852981</v>
      </c>
      <c r="O5014" s="35">
        <f t="shared" si="941"/>
        <v>233818.58948531598</v>
      </c>
      <c r="P5014" s="64">
        <f t="shared" si="942"/>
        <v>4884</v>
      </c>
      <c r="Q5014" s="50">
        <f t="shared" si="946"/>
        <v>0.50009999999996124</v>
      </c>
      <c r="R5014" s="64">
        <f t="shared" si="943"/>
        <v>0.29584966328131918</v>
      </c>
      <c r="S5014" s="64">
        <f t="shared" si="947"/>
        <v>8.8483573520037329E-5</v>
      </c>
    </row>
    <row r="5015" spans="1:19">
      <c r="A5015" s="65">
        <v>5002</v>
      </c>
      <c r="B5015" s="35">
        <v>117326.52003418127</v>
      </c>
      <c r="C5015" s="35">
        <v>206115.71985026114</v>
      </c>
      <c r="D5015" s="35">
        <v>43745.489468224325</v>
      </c>
      <c r="E5015" s="35">
        <v>367187.72935266676</v>
      </c>
      <c r="F5015" s="64">
        <f t="shared" si="936"/>
        <v>5002</v>
      </c>
      <c r="G5015" s="50">
        <f t="shared" si="944"/>
        <v>0.50019999999996123</v>
      </c>
      <c r="H5015" s="64">
        <f t="shared" si="937"/>
        <v>0.2959381622092257</v>
      </c>
      <c r="I5015" s="64">
        <f t="shared" si="945"/>
        <v>8.8498927906521807E-5</v>
      </c>
      <c r="K5015" s="65">
        <v>5002</v>
      </c>
      <c r="L5015" s="35">
        <f t="shared" si="938"/>
        <v>70395.912020508767</v>
      </c>
      <c r="M5015" s="35">
        <f t="shared" si="939"/>
        <v>123669.43191015668</v>
      </c>
      <c r="N5015" s="35">
        <f t="shared" si="940"/>
        <v>39370.940521401892</v>
      </c>
      <c r="O5015" s="35">
        <f t="shared" si="941"/>
        <v>233436.28445206734</v>
      </c>
      <c r="P5015" s="64">
        <f t="shared" si="942"/>
        <v>4865</v>
      </c>
      <c r="Q5015" s="50">
        <f t="shared" si="946"/>
        <v>0.50019999999996123</v>
      </c>
      <c r="R5015" s="64">
        <f t="shared" si="943"/>
        <v>0.2959381622092257</v>
      </c>
      <c r="S5015" s="64">
        <f t="shared" si="947"/>
        <v>8.8498927906521807E-5</v>
      </c>
    </row>
    <row r="5016" spans="1:19">
      <c r="A5016" s="65">
        <v>5003</v>
      </c>
      <c r="B5016" s="35">
        <v>220448.73105796502</v>
      </c>
      <c r="C5016" s="35">
        <v>97746.082525552207</v>
      </c>
      <c r="D5016" s="35">
        <v>49038.301260147331</v>
      </c>
      <c r="E5016" s="35">
        <v>367233.11484366457</v>
      </c>
      <c r="F5016" s="64">
        <f t="shared" si="936"/>
        <v>5003</v>
      </c>
      <c r="G5016" s="50">
        <f t="shared" si="944"/>
        <v>0.50029999999996122</v>
      </c>
      <c r="H5016" s="64">
        <f t="shared" si="937"/>
        <v>0.29602667649418302</v>
      </c>
      <c r="I5016" s="64">
        <f t="shared" si="945"/>
        <v>8.85142849573195E-5</v>
      </c>
      <c r="K5016" s="65">
        <v>5003</v>
      </c>
      <c r="L5016" s="35">
        <f t="shared" si="938"/>
        <v>132269.238634779</v>
      </c>
      <c r="M5016" s="35">
        <f t="shared" si="939"/>
        <v>58647.649515331323</v>
      </c>
      <c r="N5016" s="35">
        <f t="shared" si="940"/>
        <v>44134.471134132596</v>
      </c>
      <c r="O5016" s="35">
        <f t="shared" si="941"/>
        <v>235051.35928424291</v>
      </c>
      <c r="P5016" s="64">
        <f t="shared" si="942"/>
        <v>4954</v>
      </c>
      <c r="Q5016" s="50">
        <f t="shared" si="946"/>
        <v>0.50029999999996122</v>
      </c>
      <c r="R5016" s="64">
        <f t="shared" si="943"/>
        <v>0.29602667649418302</v>
      </c>
      <c r="S5016" s="64">
        <f t="shared" si="947"/>
        <v>8.85142849573195E-5</v>
      </c>
    </row>
    <row r="5017" spans="1:19">
      <c r="A5017" s="65">
        <v>5004</v>
      </c>
      <c r="B5017" s="35">
        <v>186813.64274609328</v>
      </c>
      <c r="C5017" s="35">
        <v>132122.6776518439</v>
      </c>
      <c r="D5017" s="35">
        <v>48309.699617220947</v>
      </c>
      <c r="E5017" s="35">
        <v>367246.02001515817</v>
      </c>
      <c r="F5017" s="64">
        <f t="shared" si="936"/>
        <v>5004</v>
      </c>
      <c r="G5017" s="50">
        <f t="shared" si="944"/>
        <v>0.50039999999996121</v>
      </c>
      <c r="H5017" s="64">
        <f t="shared" si="937"/>
        <v>0.296115206138856</v>
      </c>
      <c r="I5017" s="64">
        <f t="shared" si="945"/>
        <v>8.8529644672985519E-5</v>
      </c>
      <c r="K5017" s="65">
        <v>5004</v>
      </c>
      <c r="L5017" s="35">
        <f t="shared" si="938"/>
        <v>112088.18564765596</v>
      </c>
      <c r="M5017" s="35">
        <f t="shared" si="939"/>
        <v>79273.606591106334</v>
      </c>
      <c r="N5017" s="35">
        <f t="shared" si="940"/>
        <v>43478.729655498857</v>
      </c>
      <c r="O5017" s="35">
        <f t="shared" si="941"/>
        <v>234840.52189426118</v>
      </c>
      <c r="P5017" s="64">
        <f t="shared" si="942"/>
        <v>4941</v>
      </c>
      <c r="Q5017" s="50">
        <f t="shared" si="946"/>
        <v>0.50039999999996121</v>
      </c>
      <c r="R5017" s="64">
        <f t="shared" si="943"/>
        <v>0.296115206138856</v>
      </c>
      <c r="S5017" s="64">
        <f t="shared" si="947"/>
        <v>8.8529644672985519E-5</v>
      </c>
    </row>
    <row r="5018" spans="1:19">
      <c r="A5018" s="65">
        <v>5005</v>
      </c>
      <c r="B5018" s="35">
        <v>204895.28544283222</v>
      </c>
      <c r="C5018" s="35">
        <v>114146.84417750334</v>
      </c>
      <c r="D5018" s="35">
        <v>48206.271257048626</v>
      </c>
      <c r="E5018" s="35">
        <v>367248.40087738418</v>
      </c>
      <c r="F5018" s="64">
        <f t="shared" si="936"/>
        <v>5005</v>
      </c>
      <c r="G5018" s="50">
        <f t="shared" si="944"/>
        <v>0.5004999999999612</v>
      </c>
      <c r="H5018" s="64">
        <f t="shared" si="937"/>
        <v>0.29620375114591002</v>
      </c>
      <c r="I5018" s="64">
        <f t="shared" si="945"/>
        <v>8.8545007054019464E-5</v>
      </c>
      <c r="K5018" s="65">
        <v>5005</v>
      </c>
      <c r="L5018" s="35">
        <f t="shared" si="938"/>
        <v>122937.17126569932</v>
      </c>
      <c r="M5018" s="35">
        <f t="shared" si="939"/>
        <v>68488.106506502008</v>
      </c>
      <c r="N5018" s="35">
        <f t="shared" si="940"/>
        <v>43385.644131343761</v>
      </c>
      <c r="O5018" s="35">
        <f t="shared" si="941"/>
        <v>234810.9219035451</v>
      </c>
      <c r="P5018" s="64">
        <f t="shared" si="942"/>
        <v>4936</v>
      </c>
      <c r="Q5018" s="50">
        <f t="shared" si="946"/>
        <v>0.5004999999999612</v>
      </c>
      <c r="R5018" s="64">
        <f t="shared" si="943"/>
        <v>0.29620375114591002</v>
      </c>
      <c r="S5018" s="64">
        <f t="shared" si="947"/>
        <v>8.8545007054019464E-5</v>
      </c>
    </row>
    <row r="5019" spans="1:19">
      <c r="A5019" s="65">
        <v>5006</v>
      </c>
      <c r="B5019" s="35">
        <v>284217.32070755435</v>
      </c>
      <c r="C5019" s="35">
        <v>26481.880477585342</v>
      </c>
      <c r="D5019" s="35">
        <v>56575.379013871352</v>
      </c>
      <c r="E5019" s="35">
        <v>367274.58019901108</v>
      </c>
      <c r="F5019" s="64">
        <f t="shared" si="936"/>
        <v>5006</v>
      </c>
      <c r="G5019" s="50">
        <f t="shared" si="944"/>
        <v>0.50059999999996119</v>
      </c>
      <c r="H5019" s="64">
        <f t="shared" si="937"/>
        <v>0.29629231151801078</v>
      </c>
      <c r="I5019" s="64">
        <f t="shared" si="945"/>
        <v>8.8560372100754403E-5</v>
      </c>
      <c r="K5019" s="65">
        <v>5006</v>
      </c>
      <c r="L5019" s="35">
        <f t="shared" si="938"/>
        <v>170530.39242453259</v>
      </c>
      <c r="M5019" s="35">
        <f t="shared" si="939"/>
        <v>15889.128286551204</v>
      </c>
      <c r="N5019" s="35">
        <f t="shared" si="940"/>
        <v>50917.841112484217</v>
      </c>
      <c r="O5019" s="35">
        <f t="shared" si="941"/>
        <v>237337.361823568</v>
      </c>
      <c r="P5019" s="64">
        <f t="shared" si="942"/>
        <v>5085</v>
      </c>
      <c r="Q5019" s="50">
        <f t="shared" si="946"/>
        <v>0.50059999999996119</v>
      </c>
      <c r="R5019" s="64">
        <f t="shared" si="943"/>
        <v>0.29629231151801078</v>
      </c>
      <c r="S5019" s="64">
        <f t="shared" si="947"/>
        <v>8.8560372100754403E-5</v>
      </c>
    </row>
    <row r="5020" spans="1:19">
      <c r="A5020" s="65">
        <v>5007</v>
      </c>
      <c r="B5020" s="35">
        <v>180249.03897844584</v>
      </c>
      <c r="C5020" s="35">
        <v>148840.90048969837</v>
      </c>
      <c r="D5020" s="35">
        <v>38218.734125082701</v>
      </c>
      <c r="E5020" s="35">
        <v>367308.67359322694</v>
      </c>
      <c r="F5020" s="64">
        <f t="shared" si="936"/>
        <v>5007</v>
      </c>
      <c r="G5020" s="50">
        <f t="shared" si="944"/>
        <v>0.50069999999996118</v>
      </c>
      <c r="H5020" s="64">
        <f t="shared" si="937"/>
        <v>0.29638088725782474</v>
      </c>
      <c r="I5020" s="64">
        <f t="shared" si="945"/>
        <v>8.8575739813967491E-5</v>
      </c>
      <c r="K5020" s="65">
        <v>5007</v>
      </c>
      <c r="L5020" s="35">
        <f t="shared" si="938"/>
        <v>108149.42338706749</v>
      </c>
      <c r="M5020" s="35">
        <f t="shared" si="939"/>
        <v>89304.540293819024</v>
      </c>
      <c r="N5020" s="35">
        <f t="shared" si="940"/>
        <v>34396.860712574431</v>
      </c>
      <c r="O5020" s="35">
        <f t="shared" si="941"/>
        <v>231850.82439346093</v>
      </c>
      <c r="P5020" s="64">
        <f t="shared" si="942"/>
        <v>4777</v>
      </c>
      <c r="Q5020" s="50">
        <f t="shared" si="946"/>
        <v>0.50069999999996118</v>
      </c>
      <c r="R5020" s="64">
        <f t="shared" si="943"/>
        <v>0.29638088725782474</v>
      </c>
      <c r="S5020" s="64">
        <f t="shared" si="947"/>
        <v>8.8575739813967491E-5</v>
      </c>
    </row>
    <row r="5021" spans="1:19">
      <c r="A5021" s="65">
        <v>5008</v>
      </c>
      <c r="B5021" s="35">
        <v>193544.479889913</v>
      </c>
      <c r="C5021" s="35">
        <v>96347.702030587097</v>
      </c>
      <c r="D5021" s="35">
        <v>77417.138255996833</v>
      </c>
      <c r="E5021" s="35">
        <v>367309.32017649699</v>
      </c>
      <c r="F5021" s="64">
        <f t="shared" si="936"/>
        <v>5008</v>
      </c>
      <c r="G5021" s="50">
        <f t="shared" si="944"/>
        <v>0.50079999999996117</v>
      </c>
      <c r="H5021" s="64">
        <f t="shared" si="937"/>
        <v>0.29646947836801857</v>
      </c>
      <c r="I5021" s="64">
        <f t="shared" si="945"/>
        <v>8.8591110193825262E-5</v>
      </c>
      <c r="K5021" s="65">
        <v>5008</v>
      </c>
      <c r="L5021" s="35">
        <f t="shared" si="938"/>
        <v>116126.68793394779</v>
      </c>
      <c r="M5021" s="35">
        <f t="shared" si="939"/>
        <v>57808.621218352258</v>
      </c>
      <c r="N5021" s="35">
        <f t="shared" si="940"/>
        <v>69675.42443039715</v>
      </c>
      <c r="O5021" s="35">
        <f t="shared" si="941"/>
        <v>243610.73358269723</v>
      </c>
      <c r="P5021" s="64">
        <f t="shared" si="942"/>
        <v>5475</v>
      </c>
      <c r="Q5021" s="50">
        <f t="shared" si="946"/>
        <v>0.50079999999996117</v>
      </c>
      <c r="R5021" s="64">
        <f t="shared" si="943"/>
        <v>0.29646947836801857</v>
      </c>
      <c r="S5021" s="64">
        <f t="shared" si="947"/>
        <v>8.8591110193825262E-5</v>
      </c>
    </row>
    <row r="5022" spans="1:19">
      <c r="A5022" s="65">
        <v>5009</v>
      </c>
      <c r="B5022" s="35">
        <v>188065.15160985797</v>
      </c>
      <c r="C5022" s="35">
        <v>124097.11965580322</v>
      </c>
      <c r="D5022" s="35">
        <v>55167.889002771204</v>
      </c>
      <c r="E5022" s="35">
        <v>367330.16026843246</v>
      </c>
      <c r="F5022" s="64">
        <f t="shared" si="936"/>
        <v>5009</v>
      </c>
      <c r="G5022" s="50">
        <f t="shared" si="944"/>
        <v>0.50089999999996115</v>
      </c>
      <c r="H5022" s="64">
        <f t="shared" si="937"/>
        <v>0.2965580848512594</v>
      </c>
      <c r="I5022" s="64">
        <f t="shared" si="945"/>
        <v>8.8606483240827316E-5</v>
      </c>
      <c r="K5022" s="65">
        <v>5009</v>
      </c>
      <c r="L5022" s="35">
        <f t="shared" si="938"/>
        <v>112839.09096591479</v>
      </c>
      <c r="M5022" s="35">
        <f t="shared" si="939"/>
        <v>74458.271793481937</v>
      </c>
      <c r="N5022" s="35">
        <f t="shared" si="940"/>
        <v>49651.100102494085</v>
      </c>
      <c r="O5022" s="35">
        <f t="shared" si="941"/>
        <v>236948.46286189082</v>
      </c>
      <c r="P5022" s="64">
        <f t="shared" si="942"/>
        <v>5062</v>
      </c>
      <c r="Q5022" s="50">
        <f t="shared" si="946"/>
        <v>0.50089999999996115</v>
      </c>
      <c r="R5022" s="64">
        <f t="shared" si="943"/>
        <v>0.2965580848512594</v>
      </c>
      <c r="S5022" s="64">
        <f t="shared" si="947"/>
        <v>8.8606483240827316E-5</v>
      </c>
    </row>
    <row r="5023" spans="1:19">
      <c r="A5023" s="65">
        <v>5010</v>
      </c>
      <c r="B5023" s="35">
        <v>253111.97662846756</v>
      </c>
      <c r="C5023" s="35">
        <v>63483.325785616362</v>
      </c>
      <c r="D5023" s="35">
        <v>50740.549999317547</v>
      </c>
      <c r="E5023" s="35">
        <v>367335.85241340147</v>
      </c>
      <c r="F5023" s="64">
        <f t="shared" si="936"/>
        <v>5010</v>
      </c>
      <c r="G5023" s="50">
        <f t="shared" si="944"/>
        <v>0.50099999999996114</v>
      </c>
      <c r="H5023" s="64">
        <f t="shared" si="937"/>
        <v>0.29664670671021492</v>
      </c>
      <c r="I5023" s="64">
        <f t="shared" si="945"/>
        <v>8.8621858955528765E-5</v>
      </c>
      <c r="K5023" s="65">
        <v>5010</v>
      </c>
      <c r="L5023" s="35">
        <f t="shared" si="938"/>
        <v>151867.18597708052</v>
      </c>
      <c r="M5023" s="35">
        <f t="shared" si="939"/>
        <v>38089.995471369817</v>
      </c>
      <c r="N5023" s="35">
        <f t="shared" si="940"/>
        <v>45666.494999385795</v>
      </c>
      <c r="O5023" s="35">
        <f t="shared" si="941"/>
        <v>235623.67644783613</v>
      </c>
      <c r="P5023" s="64">
        <f t="shared" si="942"/>
        <v>4989</v>
      </c>
      <c r="Q5023" s="50">
        <f t="shared" si="946"/>
        <v>0.50099999999996114</v>
      </c>
      <c r="R5023" s="64">
        <f t="shared" si="943"/>
        <v>0.29664670671021492</v>
      </c>
      <c r="S5023" s="64">
        <f t="shared" si="947"/>
        <v>8.8621858955528765E-5</v>
      </c>
    </row>
    <row r="5024" spans="1:19">
      <c r="A5024" s="65">
        <v>5011</v>
      </c>
      <c r="B5024" s="35">
        <v>277082.74785421096</v>
      </c>
      <c r="C5024" s="35">
        <v>43998.755551173192</v>
      </c>
      <c r="D5024" s="35">
        <v>46311.871820970584</v>
      </c>
      <c r="E5024" s="35">
        <v>367393.37522635469</v>
      </c>
      <c r="F5024" s="64">
        <f t="shared" si="936"/>
        <v>5011</v>
      </c>
      <c r="G5024" s="50">
        <f t="shared" si="944"/>
        <v>0.50109999999996113</v>
      </c>
      <c r="H5024" s="64">
        <f t="shared" si="937"/>
        <v>0.29673534394755319</v>
      </c>
      <c r="I5024" s="64">
        <f t="shared" si="945"/>
        <v>8.8637237338262675E-5</v>
      </c>
      <c r="K5024" s="65">
        <v>5011</v>
      </c>
      <c r="L5024" s="35">
        <f t="shared" si="938"/>
        <v>166249.64871252657</v>
      </c>
      <c r="M5024" s="35">
        <f t="shared" si="939"/>
        <v>26399.253330703916</v>
      </c>
      <c r="N5024" s="35">
        <f t="shared" si="940"/>
        <v>41680.684638873528</v>
      </c>
      <c r="O5024" s="35">
        <f t="shared" si="941"/>
        <v>234329.58668210401</v>
      </c>
      <c r="P5024" s="64">
        <f t="shared" si="942"/>
        <v>4914</v>
      </c>
      <c r="Q5024" s="50">
        <f t="shared" si="946"/>
        <v>0.50109999999996113</v>
      </c>
      <c r="R5024" s="64">
        <f t="shared" si="943"/>
        <v>0.29673534394755319</v>
      </c>
      <c r="S5024" s="64">
        <f t="shared" si="947"/>
        <v>8.8637237338262675E-5</v>
      </c>
    </row>
    <row r="5025" spans="1:19">
      <c r="A5025" s="65">
        <v>5012</v>
      </c>
      <c r="B5025" s="35">
        <v>218780.83663141174</v>
      </c>
      <c r="C5025" s="35">
        <v>85110.204080126117</v>
      </c>
      <c r="D5025" s="35">
        <v>63563.617263039218</v>
      </c>
      <c r="E5025" s="35">
        <v>367454.6579745771</v>
      </c>
      <c r="F5025" s="64">
        <f t="shared" si="936"/>
        <v>5012</v>
      </c>
      <c r="G5025" s="50">
        <f t="shared" si="944"/>
        <v>0.50119999999996112</v>
      </c>
      <c r="H5025" s="64">
        <f t="shared" si="937"/>
        <v>0.29682399656594288</v>
      </c>
      <c r="I5025" s="64">
        <f t="shared" si="945"/>
        <v>8.8652618389695181E-5</v>
      </c>
      <c r="K5025" s="65">
        <v>5012</v>
      </c>
      <c r="L5025" s="35">
        <f t="shared" si="938"/>
        <v>131268.50197884705</v>
      </c>
      <c r="M5025" s="35">
        <f t="shared" si="939"/>
        <v>51066.122448075672</v>
      </c>
      <c r="N5025" s="35">
        <f t="shared" si="940"/>
        <v>57207.255536735298</v>
      </c>
      <c r="O5025" s="35">
        <f t="shared" si="941"/>
        <v>239541.87996365802</v>
      </c>
      <c r="P5025" s="64">
        <f t="shared" si="942"/>
        <v>5212</v>
      </c>
      <c r="Q5025" s="50">
        <f t="shared" si="946"/>
        <v>0.50119999999996112</v>
      </c>
      <c r="R5025" s="64">
        <f t="shared" si="943"/>
        <v>0.29682399656594288</v>
      </c>
      <c r="S5025" s="64">
        <f t="shared" si="947"/>
        <v>8.8652618389695181E-5</v>
      </c>
    </row>
    <row r="5026" spans="1:19">
      <c r="A5026" s="65">
        <v>5013</v>
      </c>
      <c r="B5026" s="35">
        <v>160537.17611721499</v>
      </c>
      <c r="C5026" s="35">
        <v>158750.70405258276</v>
      </c>
      <c r="D5026" s="35">
        <v>48251.212245697978</v>
      </c>
      <c r="E5026" s="35">
        <v>367539.09241549572</v>
      </c>
      <c r="F5026" s="64">
        <f t="shared" si="936"/>
        <v>5013</v>
      </c>
      <c r="G5026" s="50">
        <f t="shared" si="944"/>
        <v>0.50129999999996111</v>
      </c>
      <c r="H5026" s="64">
        <f t="shared" si="937"/>
        <v>0.29691266456805293</v>
      </c>
      <c r="I5026" s="64">
        <f t="shared" si="945"/>
        <v>8.8668002110048327E-5</v>
      </c>
      <c r="K5026" s="65">
        <v>5013</v>
      </c>
      <c r="L5026" s="35">
        <f t="shared" si="938"/>
        <v>96322.305670328991</v>
      </c>
      <c r="M5026" s="35">
        <f t="shared" si="939"/>
        <v>95250.422431549654</v>
      </c>
      <c r="N5026" s="35">
        <f t="shared" si="940"/>
        <v>43426.091021128181</v>
      </c>
      <c r="O5026" s="35">
        <f t="shared" si="941"/>
        <v>234998.81912300683</v>
      </c>
      <c r="P5026" s="64">
        <f t="shared" si="942"/>
        <v>4949</v>
      </c>
      <c r="Q5026" s="50">
        <f t="shared" si="946"/>
        <v>0.50129999999996111</v>
      </c>
      <c r="R5026" s="64">
        <f t="shared" si="943"/>
        <v>0.29691266456805293</v>
      </c>
      <c r="S5026" s="64">
        <f t="shared" si="947"/>
        <v>8.8668002110048327E-5</v>
      </c>
    </row>
    <row r="5027" spans="1:19">
      <c r="A5027" s="65">
        <v>5014</v>
      </c>
      <c r="B5027" s="35">
        <v>221260.99153619751</v>
      </c>
      <c r="C5027" s="35">
        <v>97868.853360089968</v>
      </c>
      <c r="D5027" s="35">
        <v>48436.131337712068</v>
      </c>
      <c r="E5027" s="35">
        <v>367565.97623399954</v>
      </c>
      <c r="F5027" s="64">
        <f t="shared" si="936"/>
        <v>5014</v>
      </c>
      <c r="G5027" s="50">
        <f t="shared" si="944"/>
        <v>0.5013999999999611</v>
      </c>
      <c r="H5027" s="64">
        <f t="shared" si="937"/>
        <v>0.29700134795655303</v>
      </c>
      <c r="I5027" s="64">
        <f t="shared" si="945"/>
        <v>8.8683388500099269E-5</v>
      </c>
      <c r="K5027" s="65">
        <v>5014</v>
      </c>
      <c r="L5027" s="35">
        <f t="shared" si="938"/>
        <v>132756.5949217185</v>
      </c>
      <c r="M5027" s="35">
        <f t="shared" si="939"/>
        <v>58721.312016053977</v>
      </c>
      <c r="N5027" s="35">
        <f t="shared" si="940"/>
        <v>43592.518203940861</v>
      </c>
      <c r="O5027" s="35">
        <f t="shared" si="941"/>
        <v>235070.42514171332</v>
      </c>
      <c r="P5027" s="64">
        <f t="shared" si="942"/>
        <v>4956</v>
      </c>
      <c r="Q5027" s="50">
        <f t="shared" si="946"/>
        <v>0.5013999999999611</v>
      </c>
      <c r="R5027" s="64">
        <f t="shared" si="943"/>
        <v>0.29700134795655303</v>
      </c>
      <c r="S5027" s="64">
        <f t="shared" si="947"/>
        <v>8.8683388500099269E-5</v>
      </c>
    </row>
    <row r="5028" spans="1:19">
      <c r="A5028" s="65">
        <v>5015</v>
      </c>
      <c r="B5028" s="35">
        <v>276585.72764759627</v>
      </c>
      <c r="C5028" s="35">
        <v>45737.006262947332</v>
      </c>
      <c r="D5028" s="35">
        <v>45264.086013350679</v>
      </c>
      <c r="E5028" s="35">
        <v>367586.81992389431</v>
      </c>
      <c r="F5028" s="64">
        <f t="shared" si="936"/>
        <v>5015</v>
      </c>
      <c r="G5028" s="50">
        <f t="shared" si="944"/>
        <v>0.50149999999996109</v>
      </c>
      <c r="H5028" s="64">
        <f t="shared" si="937"/>
        <v>0.29709004673411299</v>
      </c>
      <c r="I5028" s="64">
        <f t="shared" si="945"/>
        <v>8.869877755995903E-5</v>
      </c>
      <c r="K5028" s="65">
        <v>5015</v>
      </c>
      <c r="L5028" s="35">
        <f t="shared" si="938"/>
        <v>165951.43658855776</v>
      </c>
      <c r="M5028" s="35">
        <f t="shared" si="939"/>
        <v>27442.203757768399</v>
      </c>
      <c r="N5028" s="35">
        <f t="shared" si="940"/>
        <v>40737.677412015611</v>
      </c>
      <c r="O5028" s="35">
        <f t="shared" si="941"/>
        <v>234131.31775834179</v>
      </c>
      <c r="P5028" s="64">
        <f t="shared" si="942"/>
        <v>4899</v>
      </c>
      <c r="Q5028" s="50">
        <f t="shared" si="946"/>
        <v>0.50149999999996109</v>
      </c>
      <c r="R5028" s="64">
        <f t="shared" si="943"/>
        <v>0.29709004673411299</v>
      </c>
      <c r="S5028" s="64">
        <f t="shared" si="947"/>
        <v>8.869877755995903E-5</v>
      </c>
    </row>
    <row r="5029" spans="1:19">
      <c r="A5029" s="65">
        <v>5016</v>
      </c>
      <c r="B5029" s="35">
        <v>263329.9630833352</v>
      </c>
      <c r="C5029" s="35">
        <v>41796.410631967432</v>
      </c>
      <c r="D5029" s="35">
        <v>62484.173969431242</v>
      </c>
      <c r="E5029" s="35">
        <v>367610.54768473387</v>
      </c>
      <c r="F5029" s="64">
        <f t="shared" si="936"/>
        <v>5016</v>
      </c>
      <c r="G5029" s="50">
        <f t="shared" si="944"/>
        <v>0.50159999999996108</v>
      </c>
      <c r="H5029" s="64">
        <f t="shared" si="937"/>
        <v>0.29717876090340323</v>
      </c>
      <c r="I5029" s="64">
        <f t="shared" si="945"/>
        <v>8.8714169290238232E-5</v>
      </c>
      <c r="K5029" s="65">
        <v>5016</v>
      </c>
      <c r="L5029" s="35">
        <f t="shared" si="938"/>
        <v>157997.9778500011</v>
      </c>
      <c r="M5029" s="35">
        <f t="shared" si="939"/>
        <v>25077.846379180457</v>
      </c>
      <c r="N5029" s="35">
        <f t="shared" si="940"/>
        <v>56235.756572488121</v>
      </c>
      <c r="O5029" s="35">
        <f t="shared" si="941"/>
        <v>239311.58080166968</v>
      </c>
      <c r="P5029" s="64">
        <f t="shared" si="942"/>
        <v>5197</v>
      </c>
      <c r="Q5029" s="50">
        <f t="shared" si="946"/>
        <v>0.50159999999996108</v>
      </c>
      <c r="R5029" s="64">
        <f t="shared" si="943"/>
        <v>0.29717876090340323</v>
      </c>
      <c r="S5029" s="64">
        <f t="shared" si="947"/>
        <v>8.8714169290238232E-5</v>
      </c>
    </row>
    <row r="5030" spans="1:19">
      <c r="A5030" s="65">
        <v>5017</v>
      </c>
      <c r="B5030" s="35">
        <v>200969.4463119659</v>
      </c>
      <c r="C5030" s="35">
        <v>116272.44637325031</v>
      </c>
      <c r="D5030" s="35">
        <v>50388.902596671687</v>
      </c>
      <c r="E5030" s="35">
        <v>367630.79528188787</v>
      </c>
      <c r="F5030" s="64">
        <f t="shared" si="936"/>
        <v>5017</v>
      </c>
      <c r="G5030" s="50">
        <f t="shared" si="944"/>
        <v>0.50169999999996107</v>
      </c>
      <c r="H5030" s="64">
        <f t="shared" si="937"/>
        <v>0.29726749046709477</v>
      </c>
      <c r="I5030" s="64">
        <f t="shared" si="945"/>
        <v>8.8729563691547497E-5</v>
      </c>
      <c r="K5030" s="65">
        <v>5017</v>
      </c>
      <c r="L5030" s="35">
        <f t="shared" si="938"/>
        <v>120581.66778717954</v>
      </c>
      <c r="M5030" s="35">
        <f t="shared" si="939"/>
        <v>69763.467823950181</v>
      </c>
      <c r="N5030" s="35">
        <f t="shared" si="940"/>
        <v>45350.012337004518</v>
      </c>
      <c r="O5030" s="35">
        <f t="shared" si="941"/>
        <v>235695.14794813422</v>
      </c>
      <c r="P5030" s="64">
        <f t="shared" si="942"/>
        <v>4994</v>
      </c>
      <c r="Q5030" s="50">
        <f t="shared" si="946"/>
        <v>0.50169999999996107</v>
      </c>
      <c r="R5030" s="64">
        <f t="shared" si="943"/>
        <v>0.29726749046709477</v>
      </c>
      <c r="S5030" s="64">
        <f t="shared" si="947"/>
        <v>8.8729563691547497E-5</v>
      </c>
    </row>
    <row r="5031" spans="1:19">
      <c r="A5031" s="65">
        <v>5018</v>
      </c>
      <c r="B5031" s="35">
        <v>285851.40675124247</v>
      </c>
      <c r="C5031" s="35">
        <v>34997.828373927754</v>
      </c>
      <c r="D5031" s="35">
        <v>46832.991308207718</v>
      </c>
      <c r="E5031" s="35">
        <v>367682.22643337795</v>
      </c>
      <c r="F5031" s="64">
        <f t="shared" si="936"/>
        <v>5018</v>
      </c>
      <c r="G5031" s="50">
        <f t="shared" si="944"/>
        <v>0.50179999999996105</v>
      </c>
      <c r="H5031" s="64">
        <f t="shared" si="937"/>
        <v>0.29735623542785899</v>
      </c>
      <c r="I5031" s="64">
        <f t="shared" si="945"/>
        <v>8.8744960764219893E-5</v>
      </c>
      <c r="K5031" s="65">
        <v>5018</v>
      </c>
      <c r="L5031" s="35">
        <f t="shared" si="938"/>
        <v>171510.84405074548</v>
      </c>
      <c r="M5031" s="35">
        <f t="shared" si="939"/>
        <v>20998.69702435665</v>
      </c>
      <c r="N5031" s="35">
        <f t="shared" si="940"/>
        <v>42149.692177386947</v>
      </c>
      <c r="O5031" s="35">
        <f t="shared" si="941"/>
        <v>234659.2332524891</v>
      </c>
      <c r="P5031" s="64">
        <f t="shared" si="942"/>
        <v>4927</v>
      </c>
      <c r="Q5031" s="50">
        <f t="shared" si="946"/>
        <v>0.50179999999996105</v>
      </c>
      <c r="R5031" s="64">
        <f t="shared" si="943"/>
        <v>0.29735623542785899</v>
      </c>
      <c r="S5031" s="64">
        <f t="shared" si="947"/>
        <v>8.8744960764219893E-5</v>
      </c>
    </row>
    <row r="5032" spans="1:19">
      <c r="A5032" s="65">
        <v>5019</v>
      </c>
      <c r="B5032" s="35">
        <v>249813.22810915194</v>
      </c>
      <c r="C5032" s="35">
        <v>72460.728711231626</v>
      </c>
      <c r="D5032" s="35">
        <v>45409.840923268202</v>
      </c>
      <c r="E5032" s="35">
        <v>367683.79774365178</v>
      </c>
      <c r="F5032" s="64">
        <f t="shared" si="936"/>
        <v>5019</v>
      </c>
      <c r="G5032" s="50">
        <f t="shared" si="944"/>
        <v>0.50189999999996104</v>
      </c>
      <c r="H5032" s="64">
        <f t="shared" si="937"/>
        <v>0.29744499578836753</v>
      </c>
      <c r="I5032" s="64">
        <f t="shared" si="945"/>
        <v>8.8760360508532976E-5</v>
      </c>
      <c r="K5032" s="65">
        <v>5019</v>
      </c>
      <c r="L5032" s="35">
        <f t="shared" si="938"/>
        <v>149887.93686549115</v>
      </c>
      <c r="M5032" s="35">
        <f t="shared" si="939"/>
        <v>43476.437226738977</v>
      </c>
      <c r="N5032" s="35">
        <f t="shared" si="940"/>
        <v>40868.856830941382</v>
      </c>
      <c r="O5032" s="35">
        <f t="shared" si="941"/>
        <v>234233.2309231715</v>
      </c>
      <c r="P5032" s="64">
        <f t="shared" si="942"/>
        <v>4906</v>
      </c>
      <c r="Q5032" s="50">
        <f t="shared" si="946"/>
        <v>0.50189999999996104</v>
      </c>
      <c r="R5032" s="64">
        <f t="shared" si="943"/>
        <v>0.29744499578836753</v>
      </c>
      <c r="S5032" s="64">
        <f t="shared" si="947"/>
        <v>8.8760360508532976E-5</v>
      </c>
    </row>
    <row r="5033" spans="1:19">
      <c r="A5033" s="65">
        <v>5020</v>
      </c>
      <c r="B5033" s="35">
        <v>209356.99226532044</v>
      </c>
      <c r="C5033" s="35">
        <v>94276.957409135823</v>
      </c>
      <c r="D5033" s="35">
        <v>64079.618640985151</v>
      </c>
      <c r="E5033" s="35">
        <v>367713.56831544143</v>
      </c>
      <c r="F5033" s="64">
        <f t="shared" si="936"/>
        <v>5020</v>
      </c>
      <c r="G5033" s="50">
        <f t="shared" si="944"/>
        <v>0.50199999999996103</v>
      </c>
      <c r="H5033" s="64">
        <f t="shared" si="937"/>
        <v>0.29753377155129279</v>
      </c>
      <c r="I5033" s="64">
        <f t="shared" si="945"/>
        <v>8.8775762925263901E-5</v>
      </c>
      <c r="K5033" s="65">
        <v>5020</v>
      </c>
      <c r="L5033" s="35">
        <f t="shared" si="938"/>
        <v>125614.19535919226</v>
      </c>
      <c r="M5033" s="35">
        <f t="shared" si="939"/>
        <v>56566.174445481491</v>
      </c>
      <c r="N5033" s="35">
        <f t="shared" si="940"/>
        <v>57671.656776886637</v>
      </c>
      <c r="O5033" s="35">
        <f t="shared" si="941"/>
        <v>239852.02658156041</v>
      </c>
      <c r="P5033" s="64">
        <f t="shared" si="942"/>
        <v>5238</v>
      </c>
      <c r="Q5033" s="50">
        <f t="shared" si="946"/>
        <v>0.50199999999996103</v>
      </c>
      <c r="R5033" s="64">
        <f t="shared" si="943"/>
        <v>0.29753377155129279</v>
      </c>
      <c r="S5033" s="64">
        <f t="shared" si="947"/>
        <v>8.8775762925263901E-5</v>
      </c>
    </row>
    <row r="5034" spans="1:19">
      <c r="A5034" s="65">
        <v>5021</v>
      </c>
      <c r="B5034" s="35">
        <v>299759.58860511909</v>
      </c>
      <c r="C5034" s="35">
        <v>15995.900025453922</v>
      </c>
      <c r="D5034" s="35">
        <v>51958.587583528839</v>
      </c>
      <c r="E5034" s="35">
        <v>367714.07621410186</v>
      </c>
      <c r="F5034" s="64">
        <f t="shared" si="936"/>
        <v>5021</v>
      </c>
      <c r="G5034" s="50">
        <f t="shared" si="944"/>
        <v>0.50209999999996102</v>
      </c>
      <c r="H5034" s="64">
        <f t="shared" si="937"/>
        <v>0.29762256271930748</v>
      </c>
      <c r="I5034" s="64">
        <f t="shared" si="945"/>
        <v>8.8791168014690225E-5</v>
      </c>
      <c r="K5034" s="65">
        <v>5021</v>
      </c>
      <c r="L5034" s="35">
        <f t="shared" si="938"/>
        <v>179855.75316307144</v>
      </c>
      <c r="M5034" s="35">
        <f t="shared" si="939"/>
        <v>9597.5400152723523</v>
      </c>
      <c r="N5034" s="35">
        <f t="shared" si="940"/>
        <v>46762.728825175953</v>
      </c>
      <c r="O5034" s="35">
        <f t="shared" si="941"/>
        <v>236216.02200351976</v>
      </c>
      <c r="P5034" s="64">
        <f t="shared" si="942"/>
        <v>5019</v>
      </c>
      <c r="Q5034" s="50">
        <f t="shared" si="946"/>
        <v>0.50209999999996102</v>
      </c>
      <c r="R5034" s="64">
        <f t="shared" si="943"/>
        <v>0.29762256271930748</v>
      </c>
      <c r="S5034" s="64">
        <f t="shared" si="947"/>
        <v>8.8791168014690225E-5</v>
      </c>
    </row>
    <row r="5035" spans="1:19">
      <c r="A5035" s="65">
        <v>5022</v>
      </c>
      <c r="B5035" s="35">
        <v>225608.85726347845</v>
      </c>
      <c r="C5035" s="35">
        <v>93601.755465678187</v>
      </c>
      <c r="D5035" s="35">
        <v>48684.312074213303</v>
      </c>
      <c r="E5035" s="35">
        <v>367894.92480336991</v>
      </c>
      <c r="F5035" s="64">
        <f t="shared" si="936"/>
        <v>5022</v>
      </c>
      <c r="G5035" s="50">
        <f t="shared" si="944"/>
        <v>0.50219999999996101</v>
      </c>
      <c r="H5035" s="64">
        <f t="shared" si="937"/>
        <v>0.29771136929508502</v>
      </c>
      <c r="I5035" s="64">
        <f t="shared" si="945"/>
        <v>8.8806575777533592E-5</v>
      </c>
      <c r="K5035" s="65">
        <v>5022</v>
      </c>
      <c r="L5035" s="35">
        <f t="shared" si="938"/>
        <v>135365.31435808705</v>
      </c>
      <c r="M5035" s="35">
        <f t="shared" si="939"/>
        <v>56161.053279406908</v>
      </c>
      <c r="N5035" s="35">
        <f t="shared" si="940"/>
        <v>43815.880866791973</v>
      </c>
      <c r="O5035" s="35">
        <f t="shared" si="941"/>
        <v>235342.24850428593</v>
      </c>
      <c r="P5035" s="64">
        <f t="shared" si="942"/>
        <v>4976</v>
      </c>
      <c r="Q5035" s="50">
        <f t="shared" si="946"/>
        <v>0.50219999999996101</v>
      </c>
      <c r="R5035" s="64">
        <f t="shared" si="943"/>
        <v>0.29771136929508502</v>
      </c>
      <c r="S5035" s="64">
        <f t="shared" si="947"/>
        <v>8.8806575777533592E-5</v>
      </c>
    </row>
    <row r="5036" spans="1:19">
      <c r="A5036" s="65">
        <v>5023</v>
      </c>
      <c r="B5036" s="35">
        <v>186590.42429219422</v>
      </c>
      <c r="C5036" s="35">
        <v>140369.00580449568</v>
      </c>
      <c r="D5036" s="35">
        <v>40942.114910866447</v>
      </c>
      <c r="E5036" s="35">
        <v>367901.54500755633</v>
      </c>
      <c r="F5036" s="64">
        <f t="shared" si="936"/>
        <v>5023</v>
      </c>
      <c r="G5036" s="50">
        <f t="shared" si="944"/>
        <v>0.502299999999961</v>
      </c>
      <c r="H5036" s="64">
        <f t="shared" si="937"/>
        <v>0.2978001912812987</v>
      </c>
      <c r="I5036" s="64">
        <f t="shared" si="945"/>
        <v>8.882198621368298E-5</v>
      </c>
      <c r="K5036" s="65">
        <v>5023</v>
      </c>
      <c r="L5036" s="35">
        <f t="shared" si="938"/>
        <v>111954.25457531653</v>
      </c>
      <c r="M5036" s="35">
        <f t="shared" si="939"/>
        <v>84221.403482697409</v>
      </c>
      <c r="N5036" s="35">
        <f t="shared" si="940"/>
        <v>36847.903419779803</v>
      </c>
      <c r="O5036" s="35">
        <f t="shared" si="941"/>
        <v>233023.56147779373</v>
      </c>
      <c r="P5036" s="64">
        <f t="shared" si="942"/>
        <v>4843</v>
      </c>
      <c r="Q5036" s="50">
        <f t="shared" si="946"/>
        <v>0.502299999999961</v>
      </c>
      <c r="R5036" s="64">
        <f t="shared" si="943"/>
        <v>0.2978001912812987</v>
      </c>
      <c r="S5036" s="64">
        <f t="shared" si="947"/>
        <v>8.882198621368298E-5</v>
      </c>
    </row>
    <row r="5037" spans="1:19">
      <c r="A5037" s="65">
        <v>5024</v>
      </c>
      <c r="B5037" s="35">
        <v>170514.89894085564</v>
      </c>
      <c r="C5037" s="35">
        <v>138132.95700992297</v>
      </c>
      <c r="D5037" s="35">
        <v>59287.709483160434</v>
      </c>
      <c r="E5037" s="35">
        <v>367935.56543393899</v>
      </c>
      <c r="F5037" s="64">
        <f t="shared" si="936"/>
        <v>5024</v>
      </c>
      <c r="G5037" s="50">
        <f t="shared" si="944"/>
        <v>0.50239999999996099</v>
      </c>
      <c r="H5037" s="64">
        <f t="shared" si="937"/>
        <v>0.297889028680623</v>
      </c>
      <c r="I5037" s="64">
        <f t="shared" si="945"/>
        <v>8.8837399324304123E-5</v>
      </c>
      <c r="K5037" s="65">
        <v>5024</v>
      </c>
      <c r="L5037" s="35">
        <f t="shared" si="938"/>
        <v>102308.93936451338</v>
      </c>
      <c r="M5037" s="35">
        <f t="shared" si="939"/>
        <v>82879.774205953785</v>
      </c>
      <c r="N5037" s="35">
        <f t="shared" si="940"/>
        <v>53358.93853484439</v>
      </c>
      <c r="O5037" s="35">
        <f t="shared" si="941"/>
        <v>238547.65210531157</v>
      </c>
      <c r="P5037" s="64">
        <f t="shared" si="942"/>
        <v>5150</v>
      </c>
      <c r="Q5037" s="50">
        <f t="shared" si="946"/>
        <v>0.50239999999996099</v>
      </c>
      <c r="R5037" s="64">
        <f t="shared" si="943"/>
        <v>0.297889028680623</v>
      </c>
      <c r="S5037" s="64">
        <f t="shared" si="947"/>
        <v>8.8837399324304123E-5</v>
      </c>
    </row>
    <row r="5038" spans="1:19">
      <c r="A5038" s="65">
        <v>5025</v>
      </c>
      <c r="B5038" s="35">
        <v>244285.42927943371</v>
      </c>
      <c r="C5038" s="35">
        <v>60587.317479423553</v>
      </c>
      <c r="D5038" s="35">
        <v>63084.377308359253</v>
      </c>
      <c r="E5038" s="35">
        <v>367957.12406721653</v>
      </c>
      <c r="F5038" s="64">
        <f t="shared" si="936"/>
        <v>5025</v>
      </c>
      <c r="G5038" s="50">
        <f t="shared" si="944"/>
        <v>0.50249999999996098</v>
      </c>
      <c r="H5038" s="64">
        <f t="shared" si="937"/>
        <v>0.2979778814957324</v>
      </c>
      <c r="I5038" s="64">
        <f t="shared" si="945"/>
        <v>8.8852815109397021E-5</v>
      </c>
      <c r="K5038" s="65">
        <v>5025</v>
      </c>
      <c r="L5038" s="35">
        <f t="shared" si="938"/>
        <v>146571.25756766021</v>
      </c>
      <c r="M5038" s="35">
        <f t="shared" si="939"/>
        <v>36352.390487654127</v>
      </c>
      <c r="N5038" s="35">
        <f t="shared" si="940"/>
        <v>56775.939577523328</v>
      </c>
      <c r="O5038" s="35">
        <f t="shared" si="941"/>
        <v>239699.58763283768</v>
      </c>
      <c r="P5038" s="64">
        <f t="shared" si="942"/>
        <v>5226</v>
      </c>
      <c r="Q5038" s="50">
        <f t="shared" si="946"/>
        <v>0.50249999999996098</v>
      </c>
      <c r="R5038" s="64">
        <f t="shared" si="943"/>
        <v>0.2979778814957324</v>
      </c>
      <c r="S5038" s="64">
        <f t="shared" si="947"/>
        <v>8.8852815109397021E-5</v>
      </c>
    </row>
    <row r="5039" spans="1:19">
      <c r="A5039" s="65">
        <v>5026</v>
      </c>
      <c r="B5039" s="35">
        <v>140979.72288635271</v>
      </c>
      <c r="C5039" s="35">
        <v>155654.54123168834</v>
      </c>
      <c r="D5039" s="35">
        <v>71329.598305952997</v>
      </c>
      <c r="E5039" s="35">
        <v>367963.862423994</v>
      </c>
      <c r="F5039" s="64">
        <f t="shared" si="936"/>
        <v>5026</v>
      </c>
      <c r="G5039" s="50">
        <f t="shared" si="944"/>
        <v>0.50259999999996097</v>
      </c>
      <c r="H5039" s="64">
        <f t="shared" si="937"/>
        <v>0.29806674972930203</v>
      </c>
      <c r="I5039" s="64">
        <f t="shared" si="945"/>
        <v>8.8868233569627808E-5</v>
      </c>
      <c r="K5039" s="65">
        <v>5026</v>
      </c>
      <c r="L5039" s="35">
        <f t="shared" si="938"/>
        <v>84587.833731811625</v>
      </c>
      <c r="M5039" s="35">
        <f t="shared" si="939"/>
        <v>93392.724739013007</v>
      </c>
      <c r="N5039" s="35">
        <f t="shared" si="940"/>
        <v>64196.6384753577</v>
      </c>
      <c r="O5039" s="35">
        <f t="shared" si="941"/>
        <v>242177.19694618232</v>
      </c>
      <c r="P5039" s="64">
        <f t="shared" si="942"/>
        <v>5388</v>
      </c>
      <c r="Q5039" s="50">
        <f t="shared" si="946"/>
        <v>0.50259999999996097</v>
      </c>
      <c r="R5039" s="64">
        <f t="shared" si="943"/>
        <v>0.29806674972930203</v>
      </c>
      <c r="S5039" s="64">
        <f t="shared" si="947"/>
        <v>8.8868233569627808E-5</v>
      </c>
    </row>
    <row r="5040" spans="1:19">
      <c r="A5040" s="65">
        <v>5027</v>
      </c>
      <c r="B5040" s="35">
        <v>258526.66637109773</v>
      </c>
      <c r="C5040" s="35">
        <v>34870.08745079529</v>
      </c>
      <c r="D5040" s="35">
        <v>74590.853302367381</v>
      </c>
      <c r="E5040" s="35">
        <v>367987.60712426039</v>
      </c>
      <c r="F5040" s="64">
        <f t="shared" si="936"/>
        <v>5027</v>
      </c>
      <c r="G5040" s="50">
        <f t="shared" si="944"/>
        <v>0.50269999999996096</v>
      </c>
      <c r="H5040" s="64">
        <f t="shared" si="937"/>
        <v>0.29815563338400736</v>
      </c>
      <c r="I5040" s="64">
        <f t="shared" si="945"/>
        <v>8.8883654705329551E-5</v>
      </c>
      <c r="K5040" s="65">
        <v>5027</v>
      </c>
      <c r="L5040" s="35">
        <f t="shared" si="938"/>
        <v>155115.99982265863</v>
      </c>
      <c r="M5040" s="35">
        <f t="shared" si="939"/>
        <v>20922.052470477174</v>
      </c>
      <c r="N5040" s="35">
        <f t="shared" si="940"/>
        <v>67131.767972130649</v>
      </c>
      <c r="O5040" s="35">
        <f t="shared" si="941"/>
        <v>243169.82026526646</v>
      </c>
      <c r="P5040" s="64">
        <f t="shared" si="942"/>
        <v>5448</v>
      </c>
      <c r="Q5040" s="50">
        <f t="shared" si="946"/>
        <v>0.50269999999996096</v>
      </c>
      <c r="R5040" s="64">
        <f t="shared" si="943"/>
        <v>0.29815563338400736</v>
      </c>
      <c r="S5040" s="64">
        <f t="shared" si="947"/>
        <v>8.8883654705329551E-5</v>
      </c>
    </row>
    <row r="5041" spans="1:19">
      <c r="A5041" s="65">
        <v>5028</v>
      </c>
      <c r="B5041" s="35">
        <v>175411.78409405283</v>
      </c>
      <c r="C5041" s="35">
        <v>134418.88300957598</v>
      </c>
      <c r="D5041" s="35">
        <v>58182.793746883675</v>
      </c>
      <c r="E5041" s="35">
        <v>368013.46085051249</v>
      </c>
      <c r="F5041" s="64">
        <f t="shared" si="936"/>
        <v>5028</v>
      </c>
      <c r="G5041" s="50">
        <f t="shared" si="944"/>
        <v>0.50279999999996094</v>
      </c>
      <c r="H5041" s="64">
        <f t="shared" si="937"/>
        <v>0.29824453246252436</v>
      </c>
      <c r="I5041" s="64">
        <f t="shared" si="945"/>
        <v>8.889907851700185E-5</v>
      </c>
      <c r="K5041" s="65">
        <v>5028</v>
      </c>
      <c r="L5041" s="35">
        <f t="shared" si="938"/>
        <v>105247.0704564317</v>
      </c>
      <c r="M5041" s="35">
        <f t="shared" si="939"/>
        <v>80651.329805745583</v>
      </c>
      <c r="N5041" s="35">
        <f t="shared" si="940"/>
        <v>52364.514372195306</v>
      </c>
      <c r="O5041" s="35">
        <f t="shared" si="941"/>
        <v>238262.91463437257</v>
      </c>
      <c r="P5041" s="64">
        <f t="shared" si="942"/>
        <v>5134</v>
      </c>
      <c r="Q5041" s="50">
        <f t="shared" si="946"/>
        <v>0.50279999999996094</v>
      </c>
      <c r="R5041" s="64">
        <f t="shared" si="943"/>
        <v>0.29824453246252436</v>
      </c>
      <c r="S5041" s="64">
        <f t="shared" si="947"/>
        <v>8.889907851700185E-5</v>
      </c>
    </row>
    <row r="5042" spans="1:19">
      <c r="A5042" s="65">
        <v>5029</v>
      </c>
      <c r="B5042" s="35">
        <v>144933.30096530076</v>
      </c>
      <c r="C5042" s="35">
        <v>180550.34217936808</v>
      </c>
      <c r="D5042" s="35">
        <v>42553.035972981321</v>
      </c>
      <c r="E5042" s="35">
        <v>368036.67911765014</v>
      </c>
      <c r="F5042" s="64">
        <f t="shared" si="936"/>
        <v>5029</v>
      </c>
      <c r="G5042" s="50">
        <f t="shared" si="944"/>
        <v>0.50289999999996093</v>
      </c>
      <c r="H5042" s="64">
        <f t="shared" si="937"/>
        <v>0.29833344696752961</v>
      </c>
      <c r="I5042" s="64">
        <f t="shared" si="945"/>
        <v>8.8914505005255329E-5</v>
      </c>
      <c r="K5042" s="65">
        <v>5029</v>
      </c>
      <c r="L5042" s="35">
        <f t="shared" si="938"/>
        <v>86959.980579180454</v>
      </c>
      <c r="M5042" s="35">
        <f t="shared" si="939"/>
        <v>108330.20530762084</v>
      </c>
      <c r="N5042" s="35">
        <f t="shared" si="940"/>
        <v>38297.73237568319</v>
      </c>
      <c r="O5042" s="35">
        <f t="shared" si="941"/>
        <v>233587.91826248448</v>
      </c>
      <c r="P5042" s="64">
        <f t="shared" si="942"/>
        <v>4872</v>
      </c>
      <c r="Q5042" s="50">
        <f t="shared" si="946"/>
        <v>0.50289999999996093</v>
      </c>
      <c r="R5042" s="64">
        <f t="shared" si="943"/>
        <v>0.29833344696752961</v>
      </c>
      <c r="S5042" s="64">
        <f t="shared" si="947"/>
        <v>8.8914505005255329E-5</v>
      </c>
    </row>
    <row r="5043" spans="1:19">
      <c r="A5043" s="65">
        <v>5030</v>
      </c>
      <c r="B5043" s="35">
        <v>164748.10319815151</v>
      </c>
      <c r="C5043" s="35">
        <v>141550.40218043322</v>
      </c>
      <c r="D5043" s="35">
        <v>61758.246206520445</v>
      </c>
      <c r="E5043" s="35">
        <v>368056.7515851052</v>
      </c>
      <c r="F5043" s="64">
        <f t="shared" si="936"/>
        <v>5030</v>
      </c>
      <c r="G5043" s="50">
        <f t="shared" si="944"/>
        <v>0.50299999999996092</v>
      </c>
      <c r="H5043" s="64">
        <f t="shared" si="937"/>
        <v>0.29842237690169993</v>
      </c>
      <c r="I5043" s="64">
        <f t="shared" si="945"/>
        <v>8.8929934170312031E-5</v>
      </c>
      <c r="K5043" s="65">
        <v>5030</v>
      </c>
      <c r="L5043" s="35">
        <f t="shared" si="938"/>
        <v>98848.861918890907</v>
      </c>
      <c r="M5043" s="35">
        <f t="shared" si="939"/>
        <v>84930.241308259923</v>
      </c>
      <c r="N5043" s="35">
        <f t="shared" si="940"/>
        <v>55582.421585868404</v>
      </c>
      <c r="O5043" s="35">
        <f t="shared" si="941"/>
        <v>239361.52481301923</v>
      </c>
      <c r="P5043" s="64">
        <f t="shared" si="942"/>
        <v>5200</v>
      </c>
      <c r="Q5043" s="50">
        <f t="shared" si="946"/>
        <v>0.50299999999996092</v>
      </c>
      <c r="R5043" s="64">
        <f t="shared" si="943"/>
        <v>0.29842237690169993</v>
      </c>
      <c r="S5043" s="64">
        <f t="shared" si="947"/>
        <v>8.8929934170312031E-5</v>
      </c>
    </row>
    <row r="5044" spans="1:19">
      <c r="A5044" s="65">
        <v>5031</v>
      </c>
      <c r="B5044" s="35">
        <v>228660.7905557761</v>
      </c>
      <c r="C5044" s="35">
        <v>87172.098348985543</v>
      </c>
      <c r="D5044" s="35">
        <v>52234.073723305941</v>
      </c>
      <c r="E5044" s="35">
        <v>368066.96262806759</v>
      </c>
      <c r="F5044" s="64">
        <f t="shared" si="936"/>
        <v>5031</v>
      </c>
      <c r="G5044" s="50">
        <f t="shared" si="944"/>
        <v>0.50309999999996091</v>
      </c>
      <c r="H5044" s="64">
        <f t="shared" si="937"/>
        <v>0.29851132226771271</v>
      </c>
      <c r="I5044" s="64">
        <f t="shared" si="945"/>
        <v>8.8945366012782578E-5</v>
      </c>
      <c r="K5044" s="65">
        <v>5031</v>
      </c>
      <c r="L5044" s="35">
        <f t="shared" si="938"/>
        <v>137196.47433346565</v>
      </c>
      <c r="M5044" s="35">
        <f t="shared" si="939"/>
        <v>52303.259009391324</v>
      </c>
      <c r="N5044" s="35">
        <f t="shared" si="940"/>
        <v>47010.666350975349</v>
      </c>
      <c r="O5044" s="35">
        <f t="shared" si="941"/>
        <v>236510.39969383233</v>
      </c>
      <c r="P5044" s="64">
        <f t="shared" si="942"/>
        <v>5035</v>
      </c>
      <c r="Q5044" s="50">
        <f t="shared" si="946"/>
        <v>0.50309999999996091</v>
      </c>
      <c r="R5044" s="64">
        <f t="shared" si="943"/>
        <v>0.29851132226771271</v>
      </c>
      <c r="S5044" s="64">
        <f t="shared" si="947"/>
        <v>8.8945366012782578E-5</v>
      </c>
    </row>
    <row r="5045" spans="1:19">
      <c r="A5045" s="65">
        <v>5032</v>
      </c>
      <c r="B5045" s="35">
        <v>128561.10573236895</v>
      </c>
      <c r="C5045" s="35">
        <v>197441.82691537592</v>
      </c>
      <c r="D5045" s="35">
        <v>42110.113091730098</v>
      </c>
      <c r="E5045" s="35">
        <v>368113.045739475</v>
      </c>
      <c r="F5045" s="64">
        <f t="shared" si="936"/>
        <v>5032</v>
      </c>
      <c r="G5045" s="50">
        <f t="shared" si="944"/>
        <v>0.5031999999999609</v>
      </c>
      <c r="H5045" s="64">
        <f t="shared" si="937"/>
        <v>0.29860028306824599</v>
      </c>
      <c r="I5045" s="64">
        <f t="shared" si="945"/>
        <v>8.8960800533277595E-5</v>
      </c>
      <c r="K5045" s="65">
        <v>5032</v>
      </c>
      <c r="L5045" s="35">
        <f t="shared" si="938"/>
        <v>77136.663439421362</v>
      </c>
      <c r="M5045" s="35">
        <f t="shared" si="939"/>
        <v>118465.09614922554</v>
      </c>
      <c r="N5045" s="35">
        <f t="shared" si="940"/>
        <v>37899.101782557089</v>
      </c>
      <c r="O5045" s="35">
        <f t="shared" si="941"/>
        <v>233500.861371204</v>
      </c>
      <c r="P5045" s="64">
        <f t="shared" si="942"/>
        <v>4867</v>
      </c>
      <c r="Q5045" s="50">
        <f t="shared" si="946"/>
        <v>0.5031999999999609</v>
      </c>
      <c r="R5045" s="64">
        <f t="shared" si="943"/>
        <v>0.29860028306824599</v>
      </c>
      <c r="S5045" s="64">
        <f t="shared" si="947"/>
        <v>8.8960800533277595E-5</v>
      </c>
    </row>
    <row r="5046" spans="1:19">
      <c r="A5046" s="65">
        <v>5033</v>
      </c>
      <c r="B5046" s="35">
        <v>273558.36454142892</v>
      </c>
      <c r="C5046" s="35">
        <v>23075.392258021246</v>
      </c>
      <c r="D5046" s="35">
        <v>71527.493543361372</v>
      </c>
      <c r="E5046" s="35">
        <v>368161.25034281152</v>
      </c>
      <c r="F5046" s="64">
        <f t="shared" si="936"/>
        <v>5033</v>
      </c>
      <c r="G5046" s="50">
        <f t="shared" si="944"/>
        <v>0.50329999999996089</v>
      </c>
      <c r="H5046" s="64">
        <f t="shared" si="937"/>
        <v>0.29868925930597784</v>
      </c>
      <c r="I5046" s="64">
        <f t="shared" si="945"/>
        <v>8.8976237731852592E-5</v>
      </c>
      <c r="K5046" s="65">
        <v>5033</v>
      </c>
      <c r="L5046" s="35">
        <f t="shared" si="938"/>
        <v>164135.01872485733</v>
      </c>
      <c r="M5046" s="35">
        <f t="shared" si="939"/>
        <v>13845.235354812747</v>
      </c>
      <c r="N5046" s="35">
        <f t="shared" si="940"/>
        <v>64374.744189025238</v>
      </c>
      <c r="O5046" s="35">
        <f t="shared" si="941"/>
        <v>242354.99826869532</v>
      </c>
      <c r="P5046" s="64">
        <f t="shared" si="942"/>
        <v>5396</v>
      </c>
      <c r="Q5046" s="50">
        <f t="shared" si="946"/>
        <v>0.50329999999996089</v>
      </c>
      <c r="R5046" s="64">
        <f t="shared" si="943"/>
        <v>0.29868925930597784</v>
      </c>
      <c r="S5046" s="64">
        <f t="shared" si="947"/>
        <v>8.8976237731852592E-5</v>
      </c>
    </row>
    <row r="5047" spans="1:19">
      <c r="A5047" s="65">
        <v>5034</v>
      </c>
      <c r="B5047" s="35">
        <v>242829.16580569494</v>
      </c>
      <c r="C5047" s="35">
        <v>95538.880303259022</v>
      </c>
      <c r="D5047" s="35">
        <v>29843.864293885315</v>
      </c>
      <c r="E5047" s="35">
        <v>368211.91040283925</v>
      </c>
      <c r="F5047" s="64">
        <f t="shared" si="936"/>
        <v>5034</v>
      </c>
      <c r="G5047" s="50">
        <f t="shared" si="944"/>
        <v>0.50339999999996088</v>
      </c>
      <c r="H5047" s="64">
        <f t="shared" si="937"/>
        <v>0.29877825098358718</v>
      </c>
      <c r="I5047" s="64">
        <f t="shared" si="945"/>
        <v>8.8991677609340236E-5</v>
      </c>
      <c r="K5047" s="65">
        <v>5034</v>
      </c>
      <c r="L5047" s="35">
        <f t="shared" si="938"/>
        <v>145697.49948341696</v>
      </c>
      <c r="M5047" s="35">
        <f t="shared" si="939"/>
        <v>57323.32818195541</v>
      </c>
      <c r="N5047" s="35">
        <f t="shared" si="940"/>
        <v>26859.477864496785</v>
      </c>
      <c r="O5047" s="35">
        <f t="shared" si="941"/>
        <v>229880.30552986916</v>
      </c>
      <c r="P5047" s="64">
        <f t="shared" si="942"/>
        <v>4672</v>
      </c>
      <c r="Q5047" s="50">
        <f t="shared" si="946"/>
        <v>0.50339999999996088</v>
      </c>
      <c r="R5047" s="64">
        <f t="shared" si="943"/>
        <v>0.29877825098358718</v>
      </c>
      <c r="S5047" s="64">
        <f t="shared" si="947"/>
        <v>8.8991677609340236E-5</v>
      </c>
    </row>
    <row r="5048" spans="1:19">
      <c r="A5048" s="65">
        <v>5035</v>
      </c>
      <c r="B5048" s="35">
        <v>198233.6786870613</v>
      </c>
      <c r="C5048" s="35">
        <v>120636.87705624472</v>
      </c>
      <c r="D5048" s="35">
        <v>49344.573343280535</v>
      </c>
      <c r="E5048" s="35">
        <v>368215.12908658653</v>
      </c>
      <c r="F5048" s="64">
        <f t="shared" si="936"/>
        <v>5035</v>
      </c>
      <c r="G5048" s="50">
        <f t="shared" si="944"/>
        <v>0.50349999999996087</v>
      </c>
      <c r="H5048" s="64">
        <f t="shared" si="937"/>
        <v>0.29886725810375336</v>
      </c>
      <c r="I5048" s="64">
        <f t="shared" si="945"/>
        <v>8.9007120166184617E-5</v>
      </c>
      <c r="K5048" s="65">
        <v>5035</v>
      </c>
      <c r="L5048" s="35">
        <f t="shared" si="938"/>
        <v>118940.20721223677</v>
      </c>
      <c r="M5048" s="35">
        <f t="shared" si="939"/>
        <v>72382.126233746822</v>
      </c>
      <c r="N5048" s="35">
        <f t="shared" si="940"/>
        <v>44410.116008952486</v>
      </c>
      <c r="O5048" s="35">
        <f t="shared" si="941"/>
        <v>235732.44945493608</v>
      </c>
      <c r="P5048" s="64">
        <f t="shared" si="942"/>
        <v>4999</v>
      </c>
      <c r="Q5048" s="50">
        <f t="shared" si="946"/>
        <v>0.50349999999996087</v>
      </c>
      <c r="R5048" s="64">
        <f t="shared" si="943"/>
        <v>0.29886725810375336</v>
      </c>
      <c r="S5048" s="64">
        <f t="shared" si="947"/>
        <v>8.9007120166184617E-5</v>
      </c>
    </row>
    <row r="5049" spans="1:19">
      <c r="A5049" s="65">
        <v>5036</v>
      </c>
      <c r="B5049" s="35">
        <v>189955.44201006717</v>
      </c>
      <c r="C5049" s="35">
        <v>132406.47750329645</v>
      </c>
      <c r="D5049" s="35">
        <v>45892.973468789613</v>
      </c>
      <c r="E5049" s="35">
        <v>368254.89298215322</v>
      </c>
      <c r="F5049" s="64">
        <f t="shared" si="936"/>
        <v>5036</v>
      </c>
      <c r="G5049" s="50">
        <f t="shared" si="944"/>
        <v>0.50359999999996086</v>
      </c>
      <c r="H5049" s="64">
        <f t="shared" si="937"/>
        <v>0.29895628066915581</v>
      </c>
      <c r="I5049" s="64">
        <f t="shared" si="945"/>
        <v>8.9022565402441245E-5</v>
      </c>
      <c r="K5049" s="65">
        <v>5036</v>
      </c>
      <c r="L5049" s="35">
        <f t="shared" si="938"/>
        <v>113973.26520604031</v>
      </c>
      <c r="M5049" s="35">
        <f t="shared" si="939"/>
        <v>79443.886501977875</v>
      </c>
      <c r="N5049" s="35">
        <f t="shared" si="940"/>
        <v>41303.676121910656</v>
      </c>
      <c r="O5049" s="35">
        <f t="shared" si="941"/>
        <v>234720.82782992884</v>
      </c>
      <c r="P5049" s="64">
        <f t="shared" si="942"/>
        <v>4932</v>
      </c>
      <c r="Q5049" s="50">
        <f t="shared" si="946"/>
        <v>0.50359999999996086</v>
      </c>
      <c r="R5049" s="64">
        <f t="shared" si="943"/>
        <v>0.29895628066915581</v>
      </c>
      <c r="S5049" s="64">
        <f t="shared" si="947"/>
        <v>8.9022565402441245E-5</v>
      </c>
    </row>
    <row r="5050" spans="1:19">
      <c r="A5050" s="65">
        <v>5037</v>
      </c>
      <c r="B5050" s="35">
        <v>180118.19941992318</v>
      </c>
      <c r="C5050" s="35">
        <v>131947.6988273391</v>
      </c>
      <c r="D5050" s="35">
        <v>56199.701912807162</v>
      </c>
      <c r="E5050" s="35">
        <v>368265.60016006947</v>
      </c>
      <c r="F5050" s="64">
        <f t="shared" si="936"/>
        <v>5037</v>
      </c>
      <c r="G5050" s="50">
        <f t="shared" si="944"/>
        <v>0.50369999999996085</v>
      </c>
      <c r="H5050" s="64">
        <f t="shared" si="937"/>
        <v>0.29904531868247503</v>
      </c>
      <c r="I5050" s="64">
        <f t="shared" si="945"/>
        <v>8.9038013319220344E-5</v>
      </c>
      <c r="K5050" s="65">
        <v>5037</v>
      </c>
      <c r="L5050" s="35">
        <f t="shared" si="938"/>
        <v>108070.91965195391</v>
      </c>
      <c r="M5050" s="35">
        <f t="shared" si="939"/>
        <v>79168.619296403456</v>
      </c>
      <c r="N5050" s="35">
        <f t="shared" si="940"/>
        <v>50579.731721526448</v>
      </c>
      <c r="O5050" s="35">
        <f t="shared" si="941"/>
        <v>237819.27066988382</v>
      </c>
      <c r="P5050" s="64">
        <f t="shared" si="942"/>
        <v>5113</v>
      </c>
      <c r="Q5050" s="50">
        <f t="shared" si="946"/>
        <v>0.50369999999996085</v>
      </c>
      <c r="R5050" s="64">
        <f t="shared" si="943"/>
        <v>0.29904531868247503</v>
      </c>
      <c r="S5050" s="64">
        <f t="shared" si="947"/>
        <v>8.9038013319220344E-5</v>
      </c>
    </row>
    <row r="5051" spans="1:19">
      <c r="A5051" s="65">
        <v>5038</v>
      </c>
      <c r="B5051" s="35">
        <v>183557.1726813282</v>
      </c>
      <c r="C5051" s="35">
        <v>147168.84489185989</v>
      </c>
      <c r="D5051" s="35">
        <v>37539.993876248569</v>
      </c>
      <c r="E5051" s="35">
        <v>368266.01144943666</v>
      </c>
      <c r="F5051" s="64">
        <f t="shared" si="936"/>
        <v>5038</v>
      </c>
      <c r="G5051" s="50">
        <f t="shared" si="944"/>
        <v>0.50379999999996083</v>
      </c>
      <c r="H5051" s="64">
        <f t="shared" si="937"/>
        <v>0.29913437214639149</v>
      </c>
      <c r="I5051" s="64">
        <f t="shared" si="945"/>
        <v>8.9053463916466402E-5</v>
      </c>
      <c r="K5051" s="65">
        <v>5038</v>
      </c>
      <c r="L5051" s="35">
        <f t="shared" si="938"/>
        <v>110134.30360879692</v>
      </c>
      <c r="M5051" s="35">
        <f t="shared" si="939"/>
        <v>88301.306935115936</v>
      </c>
      <c r="N5051" s="35">
        <f t="shared" si="940"/>
        <v>33785.994488623714</v>
      </c>
      <c r="O5051" s="35">
        <f t="shared" si="941"/>
        <v>232221.60503253658</v>
      </c>
      <c r="P5051" s="64">
        <f t="shared" si="942"/>
        <v>4798</v>
      </c>
      <c r="Q5051" s="50">
        <f t="shared" si="946"/>
        <v>0.50379999999996083</v>
      </c>
      <c r="R5051" s="64">
        <f t="shared" si="943"/>
        <v>0.29913437214639149</v>
      </c>
      <c r="S5051" s="64">
        <f t="shared" si="947"/>
        <v>8.9053463916466402E-5</v>
      </c>
    </row>
    <row r="5052" spans="1:19">
      <c r="A5052" s="65">
        <v>5039</v>
      </c>
      <c r="B5052" s="35">
        <v>253069.37732580982</v>
      </c>
      <c r="C5052" s="35">
        <v>69333.487547860364</v>
      </c>
      <c r="D5052" s="35">
        <v>45895.976361335575</v>
      </c>
      <c r="E5052" s="35">
        <v>368298.84123500576</v>
      </c>
      <c r="F5052" s="64">
        <f t="shared" si="936"/>
        <v>5039</v>
      </c>
      <c r="G5052" s="50">
        <f t="shared" si="944"/>
        <v>0.50389999999996082</v>
      </c>
      <c r="H5052" s="64">
        <f t="shared" si="937"/>
        <v>0.29922344106358634</v>
      </c>
      <c r="I5052" s="64">
        <f t="shared" si="945"/>
        <v>8.9068917194845554E-5</v>
      </c>
      <c r="K5052" s="65">
        <v>5039</v>
      </c>
      <c r="L5052" s="35">
        <f t="shared" si="938"/>
        <v>151841.62639548589</v>
      </c>
      <c r="M5052" s="35">
        <f t="shared" si="939"/>
        <v>41600.092528716217</v>
      </c>
      <c r="N5052" s="35">
        <f t="shared" si="940"/>
        <v>41306.378725202019</v>
      </c>
      <c r="O5052" s="35">
        <f t="shared" si="941"/>
        <v>234748.09764940414</v>
      </c>
      <c r="P5052" s="64">
        <f t="shared" si="942"/>
        <v>4934</v>
      </c>
      <c r="Q5052" s="50">
        <f t="shared" si="946"/>
        <v>0.50389999999996082</v>
      </c>
      <c r="R5052" s="64">
        <f t="shared" si="943"/>
        <v>0.29922344106358634</v>
      </c>
      <c r="S5052" s="64">
        <f t="shared" si="947"/>
        <v>8.9068917194845554E-5</v>
      </c>
    </row>
    <row r="5053" spans="1:19">
      <c r="A5053" s="65">
        <v>5040</v>
      </c>
      <c r="B5053" s="35">
        <v>270316.28442191851</v>
      </c>
      <c r="C5053" s="35">
        <v>50452.123742365504</v>
      </c>
      <c r="D5053" s="35">
        <v>47535.048278964401</v>
      </c>
      <c r="E5053" s="35">
        <v>368303.45644324843</v>
      </c>
      <c r="F5053" s="64">
        <f t="shared" si="936"/>
        <v>5040</v>
      </c>
      <c r="G5053" s="50">
        <f t="shared" si="944"/>
        <v>0.50399999999996081</v>
      </c>
      <c r="H5053" s="64">
        <f t="shared" si="937"/>
        <v>0.29931252543674119</v>
      </c>
      <c r="I5053" s="64">
        <f t="shared" si="945"/>
        <v>8.9084373154857399E-5</v>
      </c>
      <c r="K5053" s="65">
        <v>5040</v>
      </c>
      <c r="L5053" s="35">
        <f t="shared" si="938"/>
        <v>162189.77065315109</v>
      </c>
      <c r="M5053" s="35">
        <f t="shared" si="939"/>
        <v>30271.274245419299</v>
      </c>
      <c r="N5053" s="35">
        <f t="shared" si="940"/>
        <v>42781.543451067962</v>
      </c>
      <c r="O5053" s="35">
        <f t="shared" si="941"/>
        <v>235242.58834963836</v>
      </c>
      <c r="P5053" s="64">
        <f t="shared" si="942"/>
        <v>4966</v>
      </c>
      <c r="Q5053" s="50">
        <f t="shared" si="946"/>
        <v>0.50399999999996081</v>
      </c>
      <c r="R5053" s="64">
        <f t="shared" si="943"/>
        <v>0.29931252543674119</v>
      </c>
      <c r="S5053" s="64">
        <f t="shared" si="947"/>
        <v>8.9084373154857399E-5</v>
      </c>
    </row>
    <row r="5054" spans="1:19">
      <c r="A5054" s="65">
        <v>5041</v>
      </c>
      <c r="B5054" s="35">
        <v>294903.46735844249</v>
      </c>
      <c r="C5054" s="35">
        <v>8113.9652087173054</v>
      </c>
      <c r="D5054" s="35">
        <v>65287.610362109532</v>
      </c>
      <c r="E5054" s="35">
        <v>368305.04292926937</v>
      </c>
      <c r="F5054" s="64">
        <f t="shared" si="936"/>
        <v>5041</v>
      </c>
      <c r="G5054" s="50">
        <f t="shared" si="944"/>
        <v>0.5040999999999608</v>
      </c>
      <c r="H5054" s="64">
        <f t="shared" si="937"/>
        <v>0.29940162526853797</v>
      </c>
      <c r="I5054" s="64">
        <f t="shared" si="945"/>
        <v>8.9099831796779494E-5</v>
      </c>
      <c r="K5054" s="65">
        <v>5041</v>
      </c>
      <c r="L5054" s="35">
        <f t="shared" si="938"/>
        <v>176942.08041506549</v>
      </c>
      <c r="M5054" s="35">
        <f t="shared" si="939"/>
        <v>4868.3791252303827</v>
      </c>
      <c r="N5054" s="35">
        <f t="shared" si="940"/>
        <v>58758.849325898576</v>
      </c>
      <c r="O5054" s="35">
        <f t="shared" si="941"/>
        <v>240569.30886619445</v>
      </c>
      <c r="P5054" s="64">
        <f t="shared" si="942"/>
        <v>5283</v>
      </c>
      <c r="Q5054" s="50">
        <f t="shared" si="946"/>
        <v>0.5040999999999608</v>
      </c>
      <c r="R5054" s="64">
        <f t="shared" si="943"/>
        <v>0.29940162526853797</v>
      </c>
      <c r="S5054" s="64">
        <f t="shared" si="947"/>
        <v>8.9099831796779494E-5</v>
      </c>
    </row>
    <row r="5055" spans="1:19">
      <c r="A5055" s="65">
        <v>5042</v>
      </c>
      <c r="B5055" s="35">
        <v>196265.40922015178</v>
      </c>
      <c r="C5055" s="35">
        <v>115257.69935429147</v>
      </c>
      <c r="D5055" s="35">
        <v>56825.060447369389</v>
      </c>
      <c r="E5055" s="35">
        <v>368348.16902181268</v>
      </c>
      <c r="F5055" s="64">
        <f t="shared" si="936"/>
        <v>5042</v>
      </c>
      <c r="G5055" s="50">
        <f t="shared" si="944"/>
        <v>0.50419999999996079</v>
      </c>
      <c r="H5055" s="64">
        <f t="shared" si="937"/>
        <v>0.29949074056165936</v>
      </c>
      <c r="I5055" s="64">
        <f t="shared" si="945"/>
        <v>8.9115293121388994E-5</v>
      </c>
      <c r="K5055" s="65">
        <v>5042</v>
      </c>
      <c r="L5055" s="35">
        <f t="shared" si="938"/>
        <v>117759.24553209107</v>
      </c>
      <c r="M5055" s="35">
        <f t="shared" si="939"/>
        <v>69154.619612574883</v>
      </c>
      <c r="N5055" s="35">
        <f t="shared" si="940"/>
        <v>51142.55440263245</v>
      </c>
      <c r="O5055" s="35">
        <f t="shared" si="941"/>
        <v>238056.4195472984</v>
      </c>
      <c r="P5055" s="64">
        <f t="shared" si="942"/>
        <v>5125</v>
      </c>
      <c r="Q5055" s="50">
        <f t="shared" si="946"/>
        <v>0.50419999999996079</v>
      </c>
      <c r="R5055" s="64">
        <f t="shared" si="943"/>
        <v>0.29949074056165936</v>
      </c>
      <c r="S5055" s="64">
        <f t="shared" si="947"/>
        <v>8.9115293121388994E-5</v>
      </c>
    </row>
    <row r="5056" spans="1:19">
      <c r="A5056" s="65">
        <v>5043</v>
      </c>
      <c r="B5056" s="35">
        <v>229865.6388575793</v>
      </c>
      <c r="C5056" s="35">
        <v>82289.333304096872</v>
      </c>
      <c r="D5056" s="35">
        <v>56286.258700416402</v>
      </c>
      <c r="E5056" s="35">
        <v>368441.23086209258</v>
      </c>
      <c r="F5056" s="64">
        <f t="shared" si="936"/>
        <v>5043</v>
      </c>
      <c r="G5056" s="50">
        <f t="shared" si="944"/>
        <v>0.50429999999996078</v>
      </c>
      <c r="H5056" s="64">
        <f t="shared" si="937"/>
        <v>0.29957987131878822</v>
      </c>
      <c r="I5056" s="64">
        <f t="shared" si="945"/>
        <v>8.9130757128852434E-5</v>
      </c>
      <c r="K5056" s="65">
        <v>5043</v>
      </c>
      <c r="L5056" s="35">
        <f t="shared" si="938"/>
        <v>137919.38331454757</v>
      </c>
      <c r="M5056" s="35">
        <f t="shared" si="939"/>
        <v>49373.599982458123</v>
      </c>
      <c r="N5056" s="35">
        <f t="shared" si="940"/>
        <v>50657.632830374765</v>
      </c>
      <c r="O5056" s="35">
        <f t="shared" si="941"/>
        <v>237950.61612738046</v>
      </c>
      <c r="P5056" s="64">
        <f t="shared" si="942"/>
        <v>5121</v>
      </c>
      <c r="Q5056" s="50">
        <f t="shared" si="946"/>
        <v>0.50429999999996078</v>
      </c>
      <c r="R5056" s="64">
        <f t="shared" si="943"/>
        <v>0.29957987131878822</v>
      </c>
      <c r="S5056" s="64">
        <f t="shared" si="947"/>
        <v>8.9130757128852434E-5</v>
      </c>
    </row>
    <row r="5057" spans="1:19">
      <c r="A5057" s="65">
        <v>5044</v>
      </c>
      <c r="B5057" s="35">
        <v>146620.25290336416</v>
      </c>
      <c r="C5057" s="35">
        <v>157428.20034451393</v>
      </c>
      <c r="D5057" s="35">
        <v>64399.775945318928</v>
      </c>
      <c r="E5057" s="35">
        <v>368448.22919319704</v>
      </c>
      <c r="F5057" s="64">
        <f t="shared" si="936"/>
        <v>5044</v>
      </c>
      <c r="G5057" s="50">
        <f t="shared" si="944"/>
        <v>0.50439999999996077</v>
      </c>
      <c r="H5057" s="64">
        <f t="shared" si="937"/>
        <v>0.29966901754260794</v>
      </c>
      <c r="I5057" s="64">
        <f t="shared" si="945"/>
        <v>8.9146223819724923E-5</v>
      </c>
      <c r="K5057" s="65">
        <v>5044</v>
      </c>
      <c r="L5057" s="35">
        <f t="shared" si="938"/>
        <v>87972.151742018497</v>
      </c>
      <c r="M5057" s="35">
        <f t="shared" si="939"/>
        <v>94456.920206708353</v>
      </c>
      <c r="N5057" s="35">
        <f t="shared" si="940"/>
        <v>57959.798350787038</v>
      </c>
      <c r="O5057" s="35">
        <f t="shared" si="941"/>
        <v>240388.87029951386</v>
      </c>
      <c r="P5057" s="64">
        <f t="shared" si="942"/>
        <v>5274</v>
      </c>
      <c r="Q5057" s="50">
        <f t="shared" si="946"/>
        <v>0.50439999999996077</v>
      </c>
      <c r="R5057" s="64">
        <f t="shared" si="943"/>
        <v>0.29966901754260794</v>
      </c>
      <c r="S5057" s="64">
        <f t="shared" si="947"/>
        <v>8.9146223819724923E-5</v>
      </c>
    </row>
    <row r="5058" spans="1:19">
      <c r="A5058" s="65">
        <v>5045</v>
      </c>
      <c r="B5058" s="35">
        <v>222099.2516287163</v>
      </c>
      <c r="C5058" s="35">
        <v>96895.09854678376</v>
      </c>
      <c r="D5058" s="35">
        <v>49536.882134276428</v>
      </c>
      <c r="E5058" s="35">
        <v>368531.23230977647</v>
      </c>
      <c r="F5058" s="64">
        <f t="shared" si="936"/>
        <v>5045</v>
      </c>
      <c r="G5058" s="50">
        <f t="shared" si="944"/>
        <v>0.50449999999996076</v>
      </c>
      <c r="H5058" s="64">
        <f t="shared" si="937"/>
        <v>0.29975817923580261</v>
      </c>
      <c r="I5058" s="64">
        <f t="shared" si="945"/>
        <v>8.9161693194672598E-5</v>
      </c>
      <c r="K5058" s="65">
        <v>5045</v>
      </c>
      <c r="L5058" s="35">
        <f t="shared" si="938"/>
        <v>133259.55097722978</v>
      </c>
      <c r="M5058" s="35">
        <f t="shared" si="939"/>
        <v>58137.059128070257</v>
      </c>
      <c r="N5058" s="35">
        <f t="shared" si="940"/>
        <v>44583.193920848789</v>
      </c>
      <c r="O5058" s="35">
        <f t="shared" si="941"/>
        <v>235979.80402614881</v>
      </c>
      <c r="P5058" s="64">
        <f t="shared" si="942"/>
        <v>5013</v>
      </c>
      <c r="Q5058" s="50">
        <f t="shared" si="946"/>
        <v>0.50449999999996076</v>
      </c>
      <c r="R5058" s="64">
        <f t="shared" si="943"/>
        <v>0.29975817923580261</v>
      </c>
      <c r="S5058" s="64">
        <f t="shared" si="947"/>
        <v>8.9161693194672598E-5</v>
      </c>
    </row>
    <row r="5059" spans="1:19">
      <c r="A5059" s="65">
        <v>5046</v>
      </c>
      <c r="B5059" s="35">
        <v>172123.74552005983</v>
      </c>
      <c r="C5059" s="35">
        <v>120512.5653967619</v>
      </c>
      <c r="D5059" s="35">
        <v>75897.75829171174</v>
      </c>
      <c r="E5059" s="35">
        <v>368534.06920853344</v>
      </c>
      <c r="F5059" s="64">
        <f t="shared" si="936"/>
        <v>5046</v>
      </c>
      <c r="G5059" s="50">
        <f t="shared" si="944"/>
        <v>0.50459999999996075</v>
      </c>
      <c r="H5059" s="64">
        <f t="shared" si="937"/>
        <v>0.29984735640105636</v>
      </c>
      <c r="I5059" s="64">
        <f t="shared" si="945"/>
        <v>8.9177165253750967E-5</v>
      </c>
      <c r="K5059" s="65">
        <v>5046</v>
      </c>
      <c r="L5059" s="35">
        <f t="shared" si="938"/>
        <v>103274.24731203589</v>
      </c>
      <c r="M5059" s="35">
        <f t="shared" si="939"/>
        <v>72307.539238057143</v>
      </c>
      <c r="N5059" s="35">
        <f t="shared" si="940"/>
        <v>68307.982462540574</v>
      </c>
      <c r="O5059" s="35">
        <f t="shared" si="941"/>
        <v>243889.76901263359</v>
      </c>
      <c r="P5059" s="64">
        <f t="shared" si="942"/>
        <v>5493</v>
      </c>
      <c r="Q5059" s="50">
        <f t="shared" si="946"/>
        <v>0.50459999999996075</v>
      </c>
      <c r="R5059" s="64">
        <f t="shared" si="943"/>
        <v>0.29984735640105636</v>
      </c>
      <c r="S5059" s="64">
        <f t="shared" si="947"/>
        <v>8.9177165253750967E-5</v>
      </c>
    </row>
    <row r="5060" spans="1:19">
      <c r="A5060" s="65">
        <v>5047</v>
      </c>
      <c r="B5060" s="35">
        <v>246458.66381803362</v>
      </c>
      <c r="C5060" s="35">
        <v>58350.583745509823</v>
      </c>
      <c r="D5060" s="35">
        <v>63726.381922983521</v>
      </c>
      <c r="E5060" s="35">
        <v>368535.62948652694</v>
      </c>
      <c r="F5060" s="64">
        <f t="shared" si="936"/>
        <v>5047</v>
      </c>
      <c r="G5060" s="50">
        <f t="shared" si="944"/>
        <v>0.50469999999996074</v>
      </c>
      <c r="H5060" s="64">
        <f t="shared" si="937"/>
        <v>0.29993654904105432</v>
      </c>
      <c r="I5060" s="64">
        <f t="shared" si="945"/>
        <v>8.9192639997959233E-5</v>
      </c>
      <c r="K5060" s="65">
        <v>5047</v>
      </c>
      <c r="L5060" s="35">
        <f t="shared" si="938"/>
        <v>147875.19829082018</v>
      </c>
      <c r="M5060" s="35">
        <f t="shared" si="939"/>
        <v>35010.350247305891</v>
      </c>
      <c r="N5060" s="35">
        <f t="shared" si="940"/>
        <v>57353.743730685172</v>
      </c>
      <c r="O5060" s="35">
        <f t="shared" si="941"/>
        <v>240239.29226881123</v>
      </c>
      <c r="P5060" s="64">
        <f t="shared" si="942"/>
        <v>5264</v>
      </c>
      <c r="Q5060" s="50">
        <f t="shared" si="946"/>
        <v>0.50469999999996074</v>
      </c>
      <c r="R5060" s="64">
        <f t="shared" si="943"/>
        <v>0.29993654904105432</v>
      </c>
      <c r="S5060" s="64">
        <f t="shared" si="947"/>
        <v>8.9192639997959233E-5</v>
      </c>
    </row>
    <row r="5061" spans="1:19">
      <c r="A5061" s="65">
        <v>5048</v>
      </c>
      <c r="B5061" s="35">
        <v>297738.19618787395</v>
      </c>
      <c r="C5061" s="35">
        <v>15276.925794103865</v>
      </c>
      <c r="D5061" s="35">
        <v>55525.912156934632</v>
      </c>
      <c r="E5061" s="35">
        <v>368541.03413891245</v>
      </c>
      <c r="F5061" s="64">
        <f t="shared" si="936"/>
        <v>5048</v>
      </c>
      <c r="G5061" s="50">
        <f t="shared" si="944"/>
        <v>0.50479999999996072</v>
      </c>
      <c r="H5061" s="64">
        <f t="shared" si="937"/>
        <v>0.30002575715848151</v>
      </c>
      <c r="I5061" s="64">
        <f t="shared" si="945"/>
        <v>8.9208117427186373E-5</v>
      </c>
      <c r="K5061" s="65">
        <v>5048</v>
      </c>
      <c r="L5061" s="35">
        <f t="shared" si="938"/>
        <v>178642.91771272436</v>
      </c>
      <c r="M5061" s="35">
        <f t="shared" si="939"/>
        <v>9166.1554764623179</v>
      </c>
      <c r="N5061" s="35">
        <f t="shared" si="940"/>
        <v>49973.320941241167</v>
      </c>
      <c r="O5061" s="35">
        <f t="shared" si="941"/>
        <v>237782.39413042786</v>
      </c>
      <c r="P5061" s="64">
        <f t="shared" si="942"/>
        <v>5111</v>
      </c>
      <c r="Q5061" s="50">
        <f t="shared" si="946"/>
        <v>0.50479999999996072</v>
      </c>
      <c r="R5061" s="64">
        <f t="shared" si="943"/>
        <v>0.30002575715848151</v>
      </c>
      <c r="S5061" s="64">
        <f t="shared" si="947"/>
        <v>8.9208117427186373E-5</v>
      </c>
    </row>
    <row r="5062" spans="1:19">
      <c r="A5062" s="65">
        <v>5049</v>
      </c>
      <c r="B5062" s="35">
        <v>93673.643470750772</v>
      </c>
      <c r="C5062" s="35">
        <v>214610.18407647981</v>
      </c>
      <c r="D5062" s="35">
        <v>60291.307351655334</v>
      </c>
      <c r="E5062" s="35">
        <v>368575.13489888591</v>
      </c>
      <c r="F5062" s="64">
        <f t="shared" si="936"/>
        <v>5049</v>
      </c>
      <c r="G5062" s="50">
        <f t="shared" si="944"/>
        <v>0.50489999999996071</v>
      </c>
      <c r="H5062" s="64">
        <f t="shared" si="937"/>
        <v>0.30011498075602389</v>
      </c>
      <c r="I5062" s="64">
        <f t="shared" si="945"/>
        <v>8.9223597542376076E-5</v>
      </c>
      <c r="K5062" s="65">
        <v>5049</v>
      </c>
      <c r="L5062" s="35">
        <f t="shared" si="938"/>
        <v>56204.186082450462</v>
      </c>
      <c r="M5062" s="35">
        <f t="shared" si="939"/>
        <v>128766.11044588788</v>
      </c>
      <c r="N5062" s="35">
        <f t="shared" si="940"/>
        <v>54262.1766164898</v>
      </c>
      <c r="O5062" s="35">
        <f t="shared" si="941"/>
        <v>239232.47314482814</v>
      </c>
      <c r="P5062" s="64">
        <f t="shared" si="942"/>
        <v>5191</v>
      </c>
      <c r="Q5062" s="50">
        <f t="shared" si="946"/>
        <v>0.50489999999996071</v>
      </c>
      <c r="R5062" s="64">
        <f t="shared" si="943"/>
        <v>0.30011498075602389</v>
      </c>
      <c r="S5062" s="64">
        <f t="shared" si="947"/>
        <v>8.9223597542376076E-5</v>
      </c>
    </row>
    <row r="5063" spans="1:19">
      <c r="A5063" s="65">
        <v>5050</v>
      </c>
      <c r="B5063" s="35">
        <v>178136.77790410726</v>
      </c>
      <c r="C5063" s="35">
        <v>146974.77496594106</v>
      </c>
      <c r="D5063" s="35">
        <v>43467.457837441099</v>
      </c>
      <c r="E5063" s="35">
        <v>368579.01070748945</v>
      </c>
      <c r="F5063" s="64">
        <f t="shared" si="936"/>
        <v>5050</v>
      </c>
      <c r="G5063" s="50">
        <f t="shared" si="944"/>
        <v>0.5049999999999607</v>
      </c>
      <c r="H5063" s="64">
        <f t="shared" si="937"/>
        <v>0.30020421983636764</v>
      </c>
      <c r="I5063" s="64">
        <f t="shared" si="945"/>
        <v>8.9239080343750388E-5</v>
      </c>
      <c r="K5063" s="65">
        <v>5050</v>
      </c>
      <c r="L5063" s="35">
        <f t="shared" si="938"/>
        <v>106882.06674246436</v>
      </c>
      <c r="M5063" s="35">
        <f t="shared" si="939"/>
        <v>88184.864979564634</v>
      </c>
      <c r="N5063" s="35">
        <f t="shared" si="940"/>
        <v>39120.712053696989</v>
      </c>
      <c r="O5063" s="35">
        <f t="shared" si="941"/>
        <v>234187.64377572597</v>
      </c>
      <c r="P5063" s="64">
        <f t="shared" si="942"/>
        <v>4903</v>
      </c>
      <c r="Q5063" s="50">
        <f t="shared" si="946"/>
        <v>0.5049999999999607</v>
      </c>
      <c r="R5063" s="64">
        <f t="shared" si="943"/>
        <v>0.30020421983636764</v>
      </c>
      <c r="S5063" s="64">
        <f t="shared" si="947"/>
        <v>8.9239080343750388E-5</v>
      </c>
    </row>
    <row r="5064" spans="1:19">
      <c r="A5064" s="65">
        <v>5051</v>
      </c>
      <c r="B5064" s="35">
        <v>157918.35169903058</v>
      </c>
      <c r="C5064" s="35">
        <v>166772.69534677418</v>
      </c>
      <c r="D5064" s="35">
        <v>43888.361498669561</v>
      </c>
      <c r="E5064" s="35">
        <v>368579.40854447434</v>
      </c>
      <c r="F5064" s="64">
        <f t="shared" si="936"/>
        <v>5051</v>
      </c>
      <c r="G5064" s="50">
        <f t="shared" si="944"/>
        <v>0.50509999999996069</v>
      </c>
      <c r="H5064" s="64">
        <f t="shared" si="937"/>
        <v>0.30029347440219939</v>
      </c>
      <c r="I5064" s="64">
        <f t="shared" si="945"/>
        <v>8.9254565831753396E-5</v>
      </c>
      <c r="K5064" s="65">
        <v>5051</v>
      </c>
      <c r="L5064" s="35">
        <f t="shared" si="938"/>
        <v>94751.011019418351</v>
      </c>
      <c r="M5064" s="35">
        <f t="shared" si="939"/>
        <v>100063.6172080645</v>
      </c>
      <c r="N5064" s="35">
        <f t="shared" si="940"/>
        <v>39499.525348802606</v>
      </c>
      <c r="O5064" s="35">
        <f t="shared" si="941"/>
        <v>234314.15357628546</v>
      </c>
      <c r="P5064" s="64">
        <f t="shared" si="942"/>
        <v>4912</v>
      </c>
      <c r="Q5064" s="50">
        <f t="shared" si="946"/>
        <v>0.50509999999996069</v>
      </c>
      <c r="R5064" s="64">
        <f t="shared" si="943"/>
        <v>0.30029347440219939</v>
      </c>
      <c r="S5064" s="64">
        <f t="shared" si="947"/>
        <v>8.9254565831753396E-5</v>
      </c>
    </row>
    <row r="5065" spans="1:19">
      <c r="A5065" s="65">
        <v>5052</v>
      </c>
      <c r="B5065" s="35">
        <v>243069.95702533532</v>
      </c>
      <c r="C5065" s="35">
        <v>72071.521769242594</v>
      </c>
      <c r="D5065" s="35">
        <v>53539.07935103451</v>
      </c>
      <c r="E5065" s="35">
        <v>368680.55814561236</v>
      </c>
      <c r="F5065" s="64">
        <f t="shared" si="936"/>
        <v>5052</v>
      </c>
      <c r="G5065" s="50">
        <f t="shared" si="944"/>
        <v>0.50519999999996068</v>
      </c>
      <c r="H5065" s="64">
        <f t="shared" si="937"/>
        <v>0.30038274445620633</v>
      </c>
      <c r="I5065" s="64">
        <f t="shared" si="945"/>
        <v>8.9270054006940214E-5</v>
      </c>
      <c r="K5065" s="65">
        <v>5052</v>
      </c>
      <c r="L5065" s="35">
        <f t="shared" si="938"/>
        <v>145841.97421520119</v>
      </c>
      <c r="M5065" s="35">
        <f t="shared" si="939"/>
        <v>43242.913061545558</v>
      </c>
      <c r="N5065" s="35">
        <f t="shared" si="940"/>
        <v>48185.171415931058</v>
      </c>
      <c r="O5065" s="35">
        <f t="shared" si="941"/>
        <v>237270.05869267779</v>
      </c>
      <c r="P5065" s="64">
        <f t="shared" si="942"/>
        <v>5081</v>
      </c>
      <c r="Q5065" s="50">
        <f t="shared" si="946"/>
        <v>0.50519999999996068</v>
      </c>
      <c r="R5065" s="64">
        <f t="shared" si="943"/>
        <v>0.30038274445620633</v>
      </c>
      <c r="S5065" s="64">
        <f t="shared" si="947"/>
        <v>8.9270054006940214E-5</v>
      </c>
    </row>
    <row r="5066" spans="1:19">
      <c r="A5066" s="65">
        <v>5053</v>
      </c>
      <c r="B5066" s="35">
        <v>294161.92189547955</v>
      </c>
      <c r="C5066" s="35">
        <v>26775.025075350066</v>
      </c>
      <c r="D5066" s="35">
        <v>47776.763228068914</v>
      </c>
      <c r="E5066" s="35">
        <v>368713.71019889857</v>
      </c>
      <c r="F5066" s="64">
        <f t="shared" si="936"/>
        <v>5053</v>
      </c>
      <c r="G5066" s="50">
        <f t="shared" si="944"/>
        <v>0.50529999999996067</v>
      </c>
      <c r="H5066" s="64">
        <f t="shared" si="937"/>
        <v>0.30047203000107625</v>
      </c>
      <c r="I5066" s="64">
        <f t="shared" si="945"/>
        <v>8.9285544869921463E-5</v>
      </c>
      <c r="K5066" s="65">
        <v>5053</v>
      </c>
      <c r="L5066" s="35">
        <f t="shared" si="938"/>
        <v>176497.15313728774</v>
      </c>
      <c r="M5066" s="35">
        <f t="shared" si="939"/>
        <v>16065.015045210039</v>
      </c>
      <c r="N5066" s="35">
        <f t="shared" si="940"/>
        <v>42999.086905262026</v>
      </c>
      <c r="O5066" s="35">
        <f t="shared" si="941"/>
        <v>235561.25508775981</v>
      </c>
      <c r="P5066" s="64">
        <f t="shared" si="942"/>
        <v>4987</v>
      </c>
      <c r="Q5066" s="50">
        <f t="shared" si="946"/>
        <v>0.50529999999996067</v>
      </c>
      <c r="R5066" s="64">
        <f t="shared" si="943"/>
        <v>0.30047203000107625</v>
      </c>
      <c r="S5066" s="64">
        <f t="shared" si="947"/>
        <v>8.9285544869921463E-5</v>
      </c>
    </row>
    <row r="5067" spans="1:19">
      <c r="A5067" s="65">
        <v>5054</v>
      </c>
      <c r="B5067" s="35">
        <v>192655.70272375873</v>
      </c>
      <c r="C5067" s="35">
        <v>115259.19577766322</v>
      </c>
      <c r="D5067" s="35">
        <v>60804.334447909765</v>
      </c>
      <c r="E5067" s="35">
        <v>368719.23294933175</v>
      </c>
      <c r="F5067" s="64">
        <f t="shared" si="936"/>
        <v>5054</v>
      </c>
      <c r="G5067" s="50">
        <f t="shared" si="944"/>
        <v>0.50539999999996066</v>
      </c>
      <c r="H5067" s="64">
        <f t="shared" si="937"/>
        <v>0.300561331039497</v>
      </c>
      <c r="I5067" s="64">
        <f t="shared" si="945"/>
        <v>8.9301038420752654E-5</v>
      </c>
      <c r="K5067" s="65">
        <v>5054</v>
      </c>
      <c r="L5067" s="35">
        <f t="shared" si="938"/>
        <v>115593.42163425524</v>
      </c>
      <c r="M5067" s="35">
        <f t="shared" si="939"/>
        <v>69155.517466597928</v>
      </c>
      <c r="N5067" s="35">
        <f t="shared" si="940"/>
        <v>54723.901003118786</v>
      </c>
      <c r="O5067" s="35">
        <f t="shared" si="941"/>
        <v>239472.84010397195</v>
      </c>
      <c r="P5067" s="64">
        <f t="shared" si="942"/>
        <v>5207</v>
      </c>
      <c r="Q5067" s="50">
        <f t="shared" si="946"/>
        <v>0.50539999999996066</v>
      </c>
      <c r="R5067" s="64">
        <f t="shared" si="943"/>
        <v>0.300561331039497</v>
      </c>
      <c r="S5067" s="64">
        <f t="shared" si="947"/>
        <v>8.9301038420752654E-5</v>
      </c>
    </row>
    <row r="5068" spans="1:19">
      <c r="A5068" s="65">
        <v>5055</v>
      </c>
      <c r="B5068" s="35">
        <v>299435.29140208836</v>
      </c>
      <c r="C5068" s="35">
        <v>34563.788029510775</v>
      </c>
      <c r="D5068" s="35">
        <v>34807.43122902188</v>
      </c>
      <c r="E5068" s="35">
        <v>368806.51066062099</v>
      </c>
      <c r="F5068" s="64">
        <f t="shared" si="936"/>
        <v>5055</v>
      </c>
      <c r="G5068" s="50">
        <f t="shared" si="944"/>
        <v>0.50549999999996065</v>
      </c>
      <c r="H5068" s="64">
        <f t="shared" si="937"/>
        <v>0.30065064757415738</v>
      </c>
      <c r="I5068" s="64">
        <f t="shared" si="945"/>
        <v>8.9316534660377478E-5</v>
      </c>
      <c r="K5068" s="65">
        <v>5055</v>
      </c>
      <c r="L5068" s="35">
        <f t="shared" si="938"/>
        <v>179661.174841253</v>
      </c>
      <c r="M5068" s="35">
        <f t="shared" si="939"/>
        <v>20738.272817706464</v>
      </c>
      <c r="N5068" s="35">
        <f t="shared" si="940"/>
        <v>31326.688106119695</v>
      </c>
      <c r="O5068" s="35">
        <f t="shared" si="941"/>
        <v>231726.13576507915</v>
      </c>
      <c r="P5068" s="64">
        <f t="shared" si="942"/>
        <v>4768</v>
      </c>
      <c r="Q5068" s="50">
        <f t="shared" si="946"/>
        <v>0.50549999999996065</v>
      </c>
      <c r="R5068" s="64">
        <f t="shared" si="943"/>
        <v>0.30065064757415738</v>
      </c>
      <c r="S5068" s="64">
        <f t="shared" si="947"/>
        <v>8.9316534660377478E-5</v>
      </c>
    </row>
    <row r="5069" spans="1:19">
      <c r="A5069" s="65">
        <v>5056</v>
      </c>
      <c r="B5069" s="35">
        <v>240899.18378758599</v>
      </c>
      <c r="C5069" s="35">
        <v>69871.784747411293</v>
      </c>
      <c r="D5069" s="35">
        <v>58047.708182089817</v>
      </c>
      <c r="E5069" s="35">
        <v>368818.67671708716</v>
      </c>
      <c r="F5069" s="64">
        <f t="shared" si="936"/>
        <v>5056</v>
      </c>
      <c r="G5069" s="50">
        <f t="shared" si="944"/>
        <v>0.50559999999996064</v>
      </c>
      <c r="H5069" s="64">
        <f t="shared" si="937"/>
        <v>0.30073997960774629</v>
      </c>
      <c r="I5069" s="64">
        <f t="shared" si="945"/>
        <v>8.9332033588906956E-5</v>
      </c>
      <c r="K5069" s="65">
        <v>5056</v>
      </c>
      <c r="L5069" s="35">
        <f t="shared" si="938"/>
        <v>144539.51027255159</v>
      </c>
      <c r="M5069" s="35">
        <f t="shared" si="939"/>
        <v>41923.070848446776</v>
      </c>
      <c r="N5069" s="35">
        <f t="shared" si="940"/>
        <v>52242.937363880839</v>
      </c>
      <c r="O5069" s="35">
        <f t="shared" si="941"/>
        <v>238705.5184848792</v>
      </c>
      <c r="P5069" s="64">
        <f t="shared" si="942"/>
        <v>5165</v>
      </c>
      <c r="Q5069" s="50">
        <f t="shared" si="946"/>
        <v>0.50559999999996064</v>
      </c>
      <c r="R5069" s="64">
        <f t="shared" si="943"/>
        <v>0.30073997960774629</v>
      </c>
      <c r="S5069" s="64">
        <f t="shared" si="947"/>
        <v>8.9332033588906956E-5</v>
      </c>
    </row>
    <row r="5070" spans="1:19">
      <c r="A5070" s="65">
        <v>5057</v>
      </c>
      <c r="B5070" s="35">
        <v>244397.22938451328</v>
      </c>
      <c r="C5070" s="35">
        <v>79344.295520931526</v>
      </c>
      <c r="D5070" s="35">
        <v>45086.765778623419</v>
      </c>
      <c r="E5070" s="35">
        <v>368828.29068406823</v>
      </c>
      <c r="F5070" s="64">
        <f t="shared" ref="F5070:F5133" si="948">_xlfn.RANK.EQ(E5070,$E$14:$E$10014,1)</f>
        <v>5057</v>
      </c>
      <c r="G5070" s="50">
        <f t="shared" si="944"/>
        <v>0.50569999999996063</v>
      </c>
      <c r="H5070" s="64">
        <f t="shared" si="937"/>
        <v>0.30082932714295318</v>
      </c>
      <c r="I5070" s="64">
        <f t="shared" si="945"/>
        <v>8.93475352068962E-5</v>
      </c>
      <c r="K5070" s="65">
        <v>5057</v>
      </c>
      <c r="L5070" s="35">
        <f t="shared" si="938"/>
        <v>146638.33763070797</v>
      </c>
      <c r="M5070" s="35">
        <f t="shared" si="939"/>
        <v>47606.577312558911</v>
      </c>
      <c r="N5070" s="35">
        <f t="shared" si="940"/>
        <v>40578.089200761082</v>
      </c>
      <c r="O5070" s="35">
        <f t="shared" si="941"/>
        <v>234823.00414402797</v>
      </c>
      <c r="P5070" s="64">
        <f t="shared" si="942"/>
        <v>4939</v>
      </c>
      <c r="Q5070" s="50">
        <f t="shared" si="946"/>
        <v>0.50569999999996063</v>
      </c>
      <c r="R5070" s="64">
        <f t="shared" si="943"/>
        <v>0.30082932714295318</v>
      </c>
      <c r="S5070" s="64">
        <f t="shared" si="947"/>
        <v>8.93475352068962E-5</v>
      </c>
    </row>
    <row r="5071" spans="1:19">
      <c r="A5071" s="65">
        <v>5058</v>
      </c>
      <c r="B5071" s="35">
        <v>281521.3188357536</v>
      </c>
      <c r="C5071" s="35">
        <v>42212.544450405112</v>
      </c>
      <c r="D5071" s="35">
        <v>45105.23453064089</v>
      </c>
      <c r="E5071" s="35">
        <v>368839.09781679959</v>
      </c>
      <c r="F5071" s="64">
        <f t="shared" si="948"/>
        <v>5058</v>
      </c>
      <c r="G5071" s="50">
        <f t="shared" si="944"/>
        <v>0.50579999999996061</v>
      </c>
      <c r="H5071" s="64">
        <f t="shared" ref="H5071:H5134" si="949">(EXP($I$8*G5071)-1)/(EXP($I$8)-1)</f>
        <v>0.3009186901824682</v>
      </c>
      <c r="I5071" s="64">
        <f t="shared" si="945"/>
        <v>8.9363039515011344E-5</v>
      </c>
      <c r="K5071" s="65">
        <v>5058</v>
      </c>
      <c r="L5071" s="35">
        <f t="shared" ref="L5071:L5134" si="950">B5071*$C$8</f>
        <v>168912.79130145215</v>
      </c>
      <c r="M5071" s="35">
        <f t="shared" ref="M5071:M5134" si="951">C5071*$C$9</f>
        <v>25327.526670243067</v>
      </c>
      <c r="N5071" s="35">
        <f t="shared" ref="N5071:N5134" si="952">D5071*$C$10</f>
        <v>40594.711077576801</v>
      </c>
      <c r="O5071" s="35">
        <f t="shared" ref="O5071:O5134" si="953">SUM(L5071:N5071)</f>
        <v>234835.02904927201</v>
      </c>
      <c r="P5071" s="64">
        <f t="shared" ref="P5071:P5134" si="954">_xlfn.RANK.EQ(O5071,$O$14:$O$10014,1)</f>
        <v>4940</v>
      </c>
      <c r="Q5071" s="50">
        <f t="shared" si="946"/>
        <v>0.50579999999996061</v>
      </c>
      <c r="R5071" s="64">
        <f t="shared" ref="R5071:R5134" si="955">(EXP($I$8*Q5071)-1)/(EXP($I$8)-1)</f>
        <v>0.3009186901824682</v>
      </c>
      <c r="S5071" s="64">
        <f t="shared" si="947"/>
        <v>8.9363039515011344E-5</v>
      </c>
    </row>
    <row r="5072" spans="1:19">
      <c r="A5072" s="65">
        <v>5059</v>
      </c>
      <c r="B5072" s="35">
        <v>257968.62091071147</v>
      </c>
      <c r="C5072" s="35">
        <v>56240.401264017994</v>
      </c>
      <c r="D5072" s="35">
        <v>54634.80294149027</v>
      </c>
      <c r="E5072" s="35">
        <v>368843.8251162197</v>
      </c>
      <c r="F5072" s="64">
        <f t="shared" si="948"/>
        <v>5059</v>
      </c>
      <c r="G5072" s="50">
        <f t="shared" ref="G5072:G5135" si="956">G5071+1/10000</f>
        <v>0.5058999999999606</v>
      </c>
      <c r="H5072" s="64">
        <f t="shared" si="949"/>
        <v>0.30100806872898156</v>
      </c>
      <c r="I5072" s="64">
        <f t="shared" ref="I5072:I5135" si="957">H5072-H5071</f>
        <v>8.937854651336341E-5</v>
      </c>
      <c r="K5072" s="65">
        <v>5059</v>
      </c>
      <c r="L5072" s="35">
        <f t="shared" si="950"/>
        <v>154781.17254642688</v>
      </c>
      <c r="M5072" s="35">
        <f t="shared" si="951"/>
        <v>33744.240758410793</v>
      </c>
      <c r="N5072" s="35">
        <f t="shared" si="952"/>
        <v>49171.322647341243</v>
      </c>
      <c r="O5072" s="35">
        <f t="shared" si="953"/>
        <v>237696.73595217892</v>
      </c>
      <c r="P5072" s="64">
        <f t="shared" si="954"/>
        <v>5106</v>
      </c>
      <c r="Q5072" s="50">
        <f t="shared" ref="Q5072:Q5135" si="958">Q5071+1/10000</f>
        <v>0.5058999999999606</v>
      </c>
      <c r="R5072" s="64">
        <f t="shared" si="955"/>
        <v>0.30100806872898156</v>
      </c>
      <c r="S5072" s="64">
        <f t="shared" ref="S5072:S5135" si="959">R5072-R5071</f>
        <v>8.937854651336341E-5</v>
      </c>
    </row>
    <row r="5073" spans="1:19">
      <c r="A5073" s="65">
        <v>5060</v>
      </c>
      <c r="B5073" s="35">
        <v>209634.50912214088</v>
      </c>
      <c r="C5073" s="35">
        <v>110429.83496063622</v>
      </c>
      <c r="D5073" s="35">
        <v>48785.320491131002</v>
      </c>
      <c r="E5073" s="35">
        <v>368849.66457390809</v>
      </c>
      <c r="F5073" s="64">
        <f t="shared" si="948"/>
        <v>5060</v>
      </c>
      <c r="G5073" s="50">
        <f t="shared" si="956"/>
        <v>0.50599999999996059</v>
      </c>
      <c r="H5073" s="64">
        <f t="shared" si="949"/>
        <v>0.3010974627851844</v>
      </c>
      <c r="I5073" s="64">
        <f t="shared" si="957"/>
        <v>8.9394056202840577E-5</v>
      </c>
      <c r="K5073" s="65">
        <v>5060</v>
      </c>
      <c r="L5073" s="35">
        <f t="shared" si="950"/>
        <v>125780.70547328453</v>
      </c>
      <c r="M5073" s="35">
        <f t="shared" si="951"/>
        <v>66257.90097638173</v>
      </c>
      <c r="N5073" s="35">
        <f t="shared" si="952"/>
        <v>43906.788442017903</v>
      </c>
      <c r="O5073" s="35">
        <f t="shared" si="953"/>
        <v>235945.39489168418</v>
      </c>
      <c r="P5073" s="64">
        <f t="shared" si="954"/>
        <v>5009</v>
      </c>
      <c r="Q5073" s="50">
        <f t="shared" si="958"/>
        <v>0.50599999999996059</v>
      </c>
      <c r="R5073" s="64">
        <f t="shared" si="955"/>
        <v>0.3010974627851844</v>
      </c>
      <c r="S5073" s="64">
        <f t="shared" si="959"/>
        <v>8.9394056202840577E-5</v>
      </c>
    </row>
    <row r="5074" spans="1:19">
      <c r="A5074" s="65">
        <v>5061</v>
      </c>
      <c r="B5074" s="35">
        <v>294930.5847400293</v>
      </c>
      <c r="C5074" s="35">
        <v>12620.11179436758</v>
      </c>
      <c r="D5074" s="35">
        <v>61306.518572873916</v>
      </c>
      <c r="E5074" s="35">
        <v>368857.21510727081</v>
      </c>
      <c r="F5074" s="64">
        <f t="shared" si="948"/>
        <v>5061</v>
      </c>
      <c r="G5074" s="50">
        <f t="shared" si="956"/>
        <v>0.50609999999996058</v>
      </c>
      <c r="H5074" s="64">
        <f t="shared" si="949"/>
        <v>0.3011868723537679</v>
      </c>
      <c r="I5074" s="64">
        <f t="shared" si="957"/>
        <v>8.9409568583498356E-5</v>
      </c>
      <c r="K5074" s="65">
        <v>5061</v>
      </c>
      <c r="L5074" s="35">
        <f t="shared" si="950"/>
        <v>176958.35084401758</v>
      </c>
      <c r="M5074" s="35">
        <f t="shared" si="951"/>
        <v>7572.0670766205476</v>
      </c>
      <c r="N5074" s="35">
        <f t="shared" si="952"/>
        <v>55175.866715586526</v>
      </c>
      <c r="O5074" s="35">
        <f t="shared" si="953"/>
        <v>239706.28463622468</v>
      </c>
      <c r="P5074" s="64">
        <f t="shared" si="954"/>
        <v>5227</v>
      </c>
      <c r="Q5074" s="50">
        <f t="shared" si="958"/>
        <v>0.50609999999996058</v>
      </c>
      <c r="R5074" s="64">
        <f t="shared" si="955"/>
        <v>0.3011868723537679</v>
      </c>
      <c r="S5074" s="64">
        <f t="shared" si="959"/>
        <v>8.9409568583498356E-5</v>
      </c>
    </row>
    <row r="5075" spans="1:19">
      <c r="A5075" s="65">
        <v>5062</v>
      </c>
      <c r="B5075" s="35">
        <v>221867.41937132721</v>
      </c>
      <c r="C5075" s="35">
        <v>80232.542668517941</v>
      </c>
      <c r="D5075" s="35">
        <v>66781.66586219224</v>
      </c>
      <c r="E5075" s="35">
        <v>368881.62790203741</v>
      </c>
      <c r="F5075" s="64">
        <f t="shared" si="948"/>
        <v>5062</v>
      </c>
      <c r="G5075" s="50">
        <f t="shared" si="956"/>
        <v>0.50619999999996057</v>
      </c>
      <c r="H5075" s="64">
        <f t="shared" si="949"/>
        <v>0.30127629743742396</v>
      </c>
      <c r="I5075" s="64">
        <f t="shared" si="957"/>
        <v>8.9425083656058391E-5</v>
      </c>
      <c r="K5075" s="65">
        <v>5062</v>
      </c>
      <c r="L5075" s="35">
        <f t="shared" si="950"/>
        <v>133120.45162279633</v>
      </c>
      <c r="M5075" s="35">
        <f t="shared" si="951"/>
        <v>48139.525601110763</v>
      </c>
      <c r="N5075" s="35">
        <f t="shared" si="952"/>
        <v>60103.499275973016</v>
      </c>
      <c r="O5075" s="35">
        <f t="shared" si="953"/>
        <v>241363.47649988011</v>
      </c>
      <c r="P5075" s="64">
        <f t="shared" si="954"/>
        <v>5339</v>
      </c>
      <c r="Q5075" s="50">
        <f t="shared" si="958"/>
        <v>0.50619999999996057</v>
      </c>
      <c r="R5075" s="64">
        <f t="shared" si="955"/>
        <v>0.30127629743742396</v>
      </c>
      <c r="S5075" s="64">
        <f t="shared" si="959"/>
        <v>8.9425083656058391E-5</v>
      </c>
    </row>
    <row r="5076" spans="1:19">
      <c r="A5076" s="65">
        <v>5063</v>
      </c>
      <c r="B5076" s="35">
        <v>156110.42126252252</v>
      </c>
      <c r="C5076" s="35">
        <v>140113.222494911</v>
      </c>
      <c r="D5076" s="35">
        <v>72727.107183320826</v>
      </c>
      <c r="E5076" s="35">
        <v>368950.75094075431</v>
      </c>
      <c r="F5076" s="64">
        <f t="shared" si="948"/>
        <v>5063</v>
      </c>
      <c r="G5076" s="50">
        <f t="shared" si="956"/>
        <v>0.50629999999996056</v>
      </c>
      <c r="H5076" s="64">
        <f t="shared" si="949"/>
        <v>0.30136573803884481</v>
      </c>
      <c r="I5076" s="64">
        <f t="shared" si="957"/>
        <v>8.9440601420853749E-5</v>
      </c>
      <c r="K5076" s="65">
        <v>5063</v>
      </c>
      <c r="L5076" s="35">
        <f t="shared" si="950"/>
        <v>93666.252757513503</v>
      </c>
      <c r="M5076" s="35">
        <f t="shared" si="951"/>
        <v>84067.9334969466</v>
      </c>
      <c r="N5076" s="35">
        <f t="shared" si="952"/>
        <v>65454.396464988742</v>
      </c>
      <c r="O5076" s="35">
        <f t="shared" si="953"/>
        <v>243188.58271944884</v>
      </c>
      <c r="P5076" s="64">
        <f t="shared" si="954"/>
        <v>5450</v>
      </c>
      <c r="Q5076" s="50">
        <f t="shared" si="958"/>
        <v>0.50629999999996056</v>
      </c>
      <c r="R5076" s="64">
        <f t="shared" si="955"/>
        <v>0.30136573803884481</v>
      </c>
      <c r="S5076" s="64">
        <f t="shared" si="959"/>
        <v>8.9440601420853749E-5</v>
      </c>
    </row>
    <row r="5077" spans="1:19">
      <c r="A5077" s="65">
        <v>5064</v>
      </c>
      <c r="B5077" s="35">
        <v>243042.00765260548</v>
      </c>
      <c r="C5077" s="35">
        <v>86338.739321997273</v>
      </c>
      <c r="D5077" s="35">
        <v>39597.711476680764</v>
      </c>
      <c r="E5077" s="35">
        <v>368978.45845128351</v>
      </c>
      <c r="F5077" s="64">
        <f t="shared" si="948"/>
        <v>5064</v>
      </c>
      <c r="G5077" s="50">
        <f t="shared" si="956"/>
        <v>0.50639999999996055</v>
      </c>
      <c r="H5077" s="64">
        <f t="shared" si="949"/>
        <v>0.30145519416072342</v>
      </c>
      <c r="I5077" s="64">
        <f t="shared" si="957"/>
        <v>8.9456121878606076E-5</v>
      </c>
      <c r="K5077" s="65">
        <v>5064</v>
      </c>
      <c r="L5077" s="35">
        <f t="shared" si="950"/>
        <v>145825.20459156329</v>
      </c>
      <c r="M5077" s="35">
        <f t="shared" si="951"/>
        <v>51803.243593198364</v>
      </c>
      <c r="N5077" s="35">
        <f t="shared" si="952"/>
        <v>35637.940329012687</v>
      </c>
      <c r="O5077" s="35">
        <f t="shared" si="953"/>
        <v>233266.38851377435</v>
      </c>
      <c r="P5077" s="64">
        <f t="shared" si="954"/>
        <v>4852</v>
      </c>
      <c r="Q5077" s="50">
        <f t="shared" si="958"/>
        <v>0.50639999999996055</v>
      </c>
      <c r="R5077" s="64">
        <f t="shared" si="955"/>
        <v>0.30145519416072342</v>
      </c>
      <c r="S5077" s="64">
        <f t="shared" si="959"/>
        <v>8.9456121878606076E-5</v>
      </c>
    </row>
    <row r="5078" spans="1:19">
      <c r="A5078" s="65">
        <v>5065</v>
      </c>
      <c r="B5078" s="35">
        <v>175348.05675459377</v>
      </c>
      <c r="C5078" s="35">
        <v>137424.67267860149</v>
      </c>
      <c r="D5078" s="35">
        <v>56234.792828212529</v>
      </c>
      <c r="E5078" s="35">
        <v>369007.52226140781</v>
      </c>
      <c r="F5078" s="64">
        <f t="shared" si="948"/>
        <v>5065</v>
      </c>
      <c r="G5078" s="50">
        <f t="shared" si="956"/>
        <v>0.50649999999996054</v>
      </c>
      <c r="H5078" s="64">
        <f t="shared" si="949"/>
        <v>0.30154466580575279</v>
      </c>
      <c r="I5078" s="64">
        <f t="shared" si="957"/>
        <v>8.9471645029370883E-5</v>
      </c>
      <c r="K5078" s="65">
        <v>5065</v>
      </c>
      <c r="L5078" s="35">
        <f t="shared" si="950"/>
        <v>105208.83405275625</v>
      </c>
      <c r="M5078" s="35">
        <f t="shared" si="951"/>
        <v>82454.803607160895</v>
      </c>
      <c r="N5078" s="35">
        <f t="shared" si="952"/>
        <v>50611.313545391276</v>
      </c>
      <c r="O5078" s="35">
        <f t="shared" si="953"/>
        <v>238274.95120530843</v>
      </c>
      <c r="P5078" s="64">
        <f t="shared" si="954"/>
        <v>5137</v>
      </c>
      <c r="Q5078" s="50">
        <f t="shared" si="958"/>
        <v>0.50649999999996054</v>
      </c>
      <c r="R5078" s="64">
        <f t="shared" si="955"/>
        <v>0.30154466580575279</v>
      </c>
      <c r="S5078" s="64">
        <f t="shared" si="959"/>
        <v>8.9471645029370883E-5</v>
      </c>
    </row>
    <row r="5079" spans="1:19">
      <c r="A5079" s="65">
        <v>5066</v>
      </c>
      <c r="B5079" s="35">
        <v>243168.26227700349</v>
      </c>
      <c r="C5079" s="35">
        <v>62957.600952238048</v>
      </c>
      <c r="D5079" s="35">
        <v>62912.418839027174</v>
      </c>
      <c r="E5079" s="35">
        <v>369038.28206826875</v>
      </c>
      <c r="F5079" s="64">
        <f t="shared" si="948"/>
        <v>5066</v>
      </c>
      <c r="G5079" s="50">
        <f t="shared" si="956"/>
        <v>0.50659999999996053</v>
      </c>
      <c r="H5079" s="64">
        <f t="shared" si="949"/>
        <v>0.30163415297662677</v>
      </c>
      <c r="I5079" s="64">
        <f t="shared" si="957"/>
        <v>8.9487170873980837E-5</v>
      </c>
      <c r="K5079" s="65">
        <v>5066</v>
      </c>
      <c r="L5079" s="35">
        <f t="shared" si="950"/>
        <v>145900.95736620208</v>
      </c>
      <c r="M5079" s="35">
        <f t="shared" si="951"/>
        <v>37774.56057134283</v>
      </c>
      <c r="N5079" s="35">
        <f t="shared" si="952"/>
        <v>56621.176955124458</v>
      </c>
      <c r="O5079" s="35">
        <f t="shared" si="953"/>
        <v>240296.69489266936</v>
      </c>
      <c r="P5079" s="64">
        <f t="shared" si="954"/>
        <v>5270</v>
      </c>
      <c r="Q5079" s="50">
        <f t="shared" si="958"/>
        <v>0.50659999999996053</v>
      </c>
      <c r="R5079" s="64">
        <f t="shared" si="955"/>
        <v>0.30163415297662677</v>
      </c>
      <c r="S5079" s="64">
        <f t="shared" si="959"/>
        <v>8.9487170873980837E-5</v>
      </c>
    </row>
    <row r="5080" spans="1:19">
      <c r="A5080" s="65">
        <v>5067</v>
      </c>
      <c r="B5080" s="35">
        <v>318707.0361440641</v>
      </c>
      <c r="C5080" s="35">
        <v>14632.977107677085</v>
      </c>
      <c r="D5080" s="35">
        <v>35725.597055619175</v>
      </c>
      <c r="E5080" s="35">
        <v>369065.61030736036</v>
      </c>
      <c r="F5080" s="64">
        <f t="shared" si="948"/>
        <v>5067</v>
      </c>
      <c r="G5080" s="50">
        <f t="shared" si="956"/>
        <v>0.50669999999996052</v>
      </c>
      <c r="H5080" s="64">
        <f t="shared" si="949"/>
        <v>0.30172365567603943</v>
      </c>
      <c r="I5080" s="64">
        <f t="shared" si="957"/>
        <v>8.9502699412657982E-5</v>
      </c>
      <c r="K5080" s="65">
        <v>5067</v>
      </c>
      <c r="L5080" s="35">
        <f t="shared" si="950"/>
        <v>191224.22168643845</v>
      </c>
      <c r="M5080" s="35">
        <f t="shared" si="951"/>
        <v>8779.7862646062513</v>
      </c>
      <c r="N5080" s="35">
        <f t="shared" si="952"/>
        <v>32153.037350057257</v>
      </c>
      <c r="O5080" s="35">
        <f t="shared" si="953"/>
        <v>232157.04530110196</v>
      </c>
      <c r="P5080" s="64">
        <f t="shared" si="954"/>
        <v>4793</v>
      </c>
      <c r="Q5080" s="50">
        <f t="shared" si="958"/>
        <v>0.50669999999996052</v>
      </c>
      <c r="R5080" s="64">
        <f t="shared" si="955"/>
        <v>0.30172365567603943</v>
      </c>
      <c r="S5080" s="64">
        <f t="shared" si="959"/>
        <v>8.9502699412657982E-5</v>
      </c>
    </row>
    <row r="5081" spans="1:19">
      <c r="A5081" s="65">
        <v>5068</v>
      </c>
      <c r="B5081" s="35">
        <v>164090.38824556413</v>
      </c>
      <c r="C5081" s="35">
        <v>167440.16531966356</v>
      </c>
      <c r="D5081" s="35">
        <v>37620.60694219487</v>
      </c>
      <c r="E5081" s="35">
        <v>369151.16050742252</v>
      </c>
      <c r="F5081" s="64">
        <f t="shared" si="948"/>
        <v>5068</v>
      </c>
      <c r="G5081" s="50">
        <f t="shared" si="956"/>
        <v>0.5067999999999605</v>
      </c>
      <c r="H5081" s="64">
        <f t="shared" si="949"/>
        <v>0.30181317390668555</v>
      </c>
      <c r="I5081" s="64">
        <f t="shared" si="957"/>
        <v>8.9518230646123964E-5</v>
      </c>
      <c r="K5081" s="65">
        <v>5068</v>
      </c>
      <c r="L5081" s="35">
        <f t="shared" si="950"/>
        <v>98454.232947338474</v>
      </c>
      <c r="M5081" s="35">
        <f t="shared" si="951"/>
        <v>100464.09919179813</v>
      </c>
      <c r="N5081" s="35">
        <f t="shared" si="952"/>
        <v>33858.546247975384</v>
      </c>
      <c r="O5081" s="35">
        <f t="shared" si="953"/>
        <v>232776.878387112</v>
      </c>
      <c r="P5081" s="64">
        <f t="shared" si="954"/>
        <v>4833</v>
      </c>
      <c r="Q5081" s="50">
        <f t="shared" si="958"/>
        <v>0.5067999999999605</v>
      </c>
      <c r="R5081" s="64">
        <f t="shared" si="955"/>
        <v>0.30181317390668555</v>
      </c>
      <c r="S5081" s="64">
        <f t="shared" si="959"/>
        <v>8.9518230646123964E-5</v>
      </c>
    </row>
    <row r="5082" spans="1:19">
      <c r="A5082" s="65">
        <v>5069</v>
      </c>
      <c r="B5082" s="35">
        <v>165937.3473899918</v>
      </c>
      <c r="C5082" s="35">
        <v>138891.66772883575</v>
      </c>
      <c r="D5082" s="35">
        <v>64339.02635774979</v>
      </c>
      <c r="E5082" s="35">
        <v>369168.04147657735</v>
      </c>
      <c r="F5082" s="64">
        <f t="shared" si="948"/>
        <v>5069</v>
      </c>
      <c r="G5082" s="50">
        <f t="shared" si="956"/>
        <v>0.50689999999996049</v>
      </c>
      <c r="H5082" s="64">
        <f t="shared" si="949"/>
        <v>0.30190270767126004</v>
      </c>
      <c r="I5082" s="64">
        <f t="shared" si="957"/>
        <v>8.9533764574489805E-5</v>
      </c>
      <c r="K5082" s="65">
        <v>5069</v>
      </c>
      <c r="L5082" s="35">
        <f t="shared" si="950"/>
        <v>99562.408433995079</v>
      </c>
      <c r="M5082" s="35">
        <f t="shared" si="951"/>
        <v>83335.000637301448</v>
      </c>
      <c r="N5082" s="35">
        <f t="shared" si="952"/>
        <v>57905.123721974815</v>
      </c>
      <c r="O5082" s="35">
        <f t="shared" si="953"/>
        <v>240802.53279327133</v>
      </c>
      <c r="P5082" s="64">
        <f t="shared" si="954"/>
        <v>5296</v>
      </c>
      <c r="Q5082" s="50">
        <f t="shared" si="958"/>
        <v>0.50689999999996049</v>
      </c>
      <c r="R5082" s="64">
        <f t="shared" si="955"/>
        <v>0.30190270767126004</v>
      </c>
      <c r="S5082" s="64">
        <f t="shared" si="959"/>
        <v>8.9533764574489805E-5</v>
      </c>
    </row>
    <row r="5083" spans="1:19">
      <c r="A5083" s="65">
        <v>5070</v>
      </c>
      <c r="B5083" s="35">
        <v>219123.93011123041</v>
      </c>
      <c r="C5083" s="35">
        <v>97781.026222880682</v>
      </c>
      <c r="D5083" s="35">
        <v>52301.181476970873</v>
      </c>
      <c r="E5083" s="35">
        <v>369206.13781108195</v>
      </c>
      <c r="F5083" s="64">
        <f t="shared" si="948"/>
        <v>5070</v>
      </c>
      <c r="G5083" s="50">
        <f t="shared" si="956"/>
        <v>0.50699999999996048</v>
      </c>
      <c r="H5083" s="64">
        <f t="shared" si="949"/>
        <v>0.30199225697245879</v>
      </c>
      <c r="I5083" s="64">
        <f t="shared" si="957"/>
        <v>8.9549301198754705E-5</v>
      </c>
      <c r="K5083" s="65">
        <v>5070</v>
      </c>
      <c r="L5083" s="35">
        <f t="shared" si="950"/>
        <v>131474.35806673823</v>
      </c>
      <c r="M5083" s="35">
        <f t="shared" si="951"/>
        <v>58668.615733728409</v>
      </c>
      <c r="N5083" s="35">
        <f t="shared" si="952"/>
        <v>47071.063329273784</v>
      </c>
      <c r="O5083" s="35">
        <f t="shared" si="953"/>
        <v>237214.03712974041</v>
      </c>
      <c r="P5083" s="64">
        <f t="shared" si="954"/>
        <v>5077</v>
      </c>
      <c r="Q5083" s="50">
        <f t="shared" si="958"/>
        <v>0.50699999999996048</v>
      </c>
      <c r="R5083" s="64">
        <f t="shared" si="955"/>
        <v>0.30199225697245879</v>
      </c>
      <c r="S5083" s="64">
        <f t="shared" si="959"/>
        <v>8.9549301198754705E-5</v>
      </c>
    </row>
    <row r="5084" spans="1:19">
      <c r="A5084" s="65">
        <v>5071</v>
      </c>
      <c r="B5084" s="35">
        <v>229907.50786277023</v>
      </c>
      <c r="C5084" s="35">
        <v>98507.775000976166</v>
      </c>
      <c r="D5084" s="35">
        <v>40797.203322601861</v>
      </c>
      <c r="E5084" s="35">
        <v>369212.48618634825</v>
      </c>
      <c r="F5084" s="64">
        <f t="shared" si="948"/>
        <v>5071</v>
      </c>
      <c r="G5084" s="50">
        <f t="shared" si="956"/>
        <v>0.50709999999996047</v>
      </c>
      <c r="H5084" s="64">
        <f t="shared" si="949"/>
        <v>0.30208182181297738</v>
      </c>
      <c r="I5084" s="64">
        <f t="shared" si="957"/>
        <v>8.9564840518585598E-5</v>
      </c>
      <c r="K5084" s="65">
        <v>5071</v>
      </c>
      <c r="L5084" s="35">
        <f t="shared" si="950"/>
        <v>137944.50471766214</v>
      </c>
      <c r="M5084" s="35">
        <f t="shared" si="951"/>
        <v>59104.665000585694</v>
      </c>
      <c r="N5084" s="35">
        <f t="shared" si="952"/>
        <v>36717.482990341676</v>
      </c>
      <c r="O5084" s="35">
        <f t="shared" si="953"/>
        <v>233766.65270858951</v>
      </c>
      <c r="P5084" s="64">
        <f t="shared" si="954"/>
        <v>4880</v>
      </c>
      <c r="Q5084" s="50">
        <f t="shared" si="958"/>
        <v>0.50709999999996047</v>
      </c>
      <c r="R5084" s="64">
        <f t="shared" si="955"/>
        <v>0.30208182181297738</v>
      </c>
      <c r="S5084" s="64">
        <f t="shared" si="959"/>
        <v>8.9564840518585598E-5</v>
      </c>
    </row>
    <row r="5085" spans="1:19">
      <c r="A5085" s="65">
        <v>5072</v>
      </c>
      <c r="B5085" s="35">
        <v>224094.90637612465</v>
      </c>
      <c r="C5085" s="35">
        <v>70105.062035168536</v>
      </c>
      <c r="D5085" s="35">
        <v>75030.1168143549</v>
      </c>
      <c r="E5085" s="35">
        <v>369230.08522564807</v>
      </c>
      <c r="F5085" s="64">
        <f t="shared" si="948"/>
        <v>5072</v>
      </c>
      <c r="G5085" s="50">
        <f t="shared" si="956"/>
        <v>0.50719999999996046</v>
      </c>
      <c r="H5085" s="64">
        <f t="shared" si="949"/>
        <v>0.30217140219551269</v>
      </c>
      <c r="I5085" s="64">
        <f t="shared" si="957"/>
        <v>8.9580382535314751E-5</v>
      </c>
      <c r="K5085" s="65">
        <v>5072</v>
      </c>
      <c r="L5085" s="35">
        <f t="shared" si="950"/>
        <v>134456.9438256748</v>
      </c>
      <c r="M5085" s="35">
        <f t="shared" si="951"/>
        <v>42063.03722110112</v>
      </c>
      <c r="N5085" s="35">
        <f t="shared" si="952"/>
        <v>67527.105132919416</v>
      </c>
      <c r="O5085" s="35">
        <f t="shared" si="953"/>
        <v>244047.08617969532</v>
      </c>
      <c r="P5085" s="64">
        <f t="shared" si="954"/>
        <v>5509</v>
      </c>
      <c r="Q5085" s="50">
        <f t="shared" si="958"/>
        <v>0.50719999999996046</v>
      </c>
      <c r="R5085" s="64">
        <f t="shared" si="955"/>
        <v>0.30217140219551269</v>
      </c>
      <c r="S5085" s="64">
        <f t="shared" si="959"/>
        <v>8.9580382535314751E-5</v>
      </c>
    </row>
    <row r="5086" spans="1:19">
      <c r="A5086" s="65">
        <v>5073</v>
      </c>
      <c r="B5086" s="35">
        <v>239056.70028933376</v>
      </c>
      <c r="C5086" s="35">
        <v>64621.274826600158</v>
      </c>
      <c r="D5086" s="35">
        <v>65574.594084365788</v>
      </c>
      <c r="E5086" s="35">
        <v>369252.56920029968</v>
      </c>
      <c r="F5086" s="64">
        <f t="shared" si="948"/>
        <v>5073</v>
      </c>
      <c r="G5086" s="50">
        <f t="shared" si="956"/>
        <v>0.50729999999996045</v>
      </c>
      <c r="H5086" s="64">
        <f t="shared" si="949"/>
        <v>0.30226099812276158</v>
      </c>
      <c r="I5086" s="64">
        <f t="shared" si="957"/>
        <v>8.9595927248886653E-5</v>
      </c>
      <c r="K5086" s="65">
        <v>5073</v>
      </c>
      <c r="L5086" s="35">
        <f t="shared" si="950"/>
        <v>143434.02017360026</v>
      </c>
      <c r="M5086" s="35">
        <f t="shared" si="951"/>
        <v>38772.764895960092</v>
      </c>
      <c r="N5086" s="35">
        <f t="shared" si="952"/>
        <v>59017.134675929214</v>
      </c>
      <c r="O5086" s="35">
        <f t="shared" si="953"/>
        <v>241223.91974548955</v>
      </c>
      <c r="P5086" s="64">
        <f t="shared" si="954"/>
        <v>5329</v>
      </c>
      <c r="Q5086" s="50">
        <f t="shared" si="958"/>
        <v>0.50729999999996045</v>
      </c>
      <c r="R5086" s="64">
        <f t="shared" si="955"/>
        <v>0.30226099812276158</v>
      </c>
      <c r="S5086" s="64">
        <f t="shared" si="959"/>
        <v>8.9595927248886653E-5</v>
      </c>
    </row>
    <row r="5087" spans="1:19">
      <c r="A5087" s="65">
        <v>5074</v>
      </c>
      <c r="B5087" s="35">
        <v>220011.69544116553</v>
      </c>
      <c r="C5087" s="35">
        <v>109217.33437264859</v>
      </c>
      <c r="D5087" s="35">
        <v>40035.205822630465</v>
      </c>
      <c r="E5087" s="35">
        <v>369264.23563644453</v>
      </c>
      <c r="F5087" s="64">
        <f t="shared" si="948"/>
        <v>5074</v>
      </c>
      <c r="G5087" s="50">
        <f t="shared" si="956"/>
        <v>0.50739999999996044</v>
      </c>
      <c r="H5087" s="64">
        <f t="shared" si="949"/>
        <v>0.30235060959742155</v>
      </c>
      <c r="I5087" s="64">
        <f t="shared" si="957"/>
        <v>8.9611474659967438E-5</v>
      </c>
      <c r="K5087" s="65">
        <v>5074</v>
      </c>
      <c r="L5087" s="35">
        <f t="shared" si="950"/>
        <v>132007.0172646993</v>
      </c>
      <c r="M5087" s="35">
        <f t="shared" si="951"/>
        <v>65530.40062358915</v>
      </c>
      <c r="N5087" s="35">
        <f t="shared" si="952"/>
        <v>36031.68524036742</v>
      </c>
      <c r="O5087" s="35">
        <f t="shared" si="953"/>
        <v>233569.10312865587</v>
      </c>
      <c r="P5087" s="64">
        <f t="shared" si="954"/>
        <v>4870</v>
      </c>
      <c r="Q5087" s="50">
        <f t="shared" si="958"/>
        <v>0.50739999999996044</v>
      </c>
      <c r="R5087" s="64">
        <f t="shared" si="955"/>
        <v>0.30235060959742155</v>
      </c>
      <c r="S5087" s="64">
        <f t="shared" si="959"/>
        <v>8.9611474659967438E-5</v>
      </c>
    </row>
    <row r="5088" spans="1:19">
      <c r="A5088" s="65">
        <v>5075</v>
      </c>
      <c r="B5088" s="35">
        <v>249335.00834736309</v>
      </c>
      <c r="C5088" s="35">
        <v>59739.339322841261</v>
      </c>
      <c r="D5088" s="35">
        <v>60190.514511373491</v>
      </c>
      <c r="E5088" s="35">
        <v>369264.86218157783</v>
      </c>
      <c r="F5088" s="64">
        <f t="shared" si="948"/>
        <v>5075</v>
      </c>
      <c r="G5088" s="50">
        <f t="shared" si="956"/>
        <v>0.50749999999996043</v>
      </c>
      <c r="H5088" s="64">
        <f t="shared" si="949"/>
        <v>0.30244023662219033</v>
      </c>
      <c r="I5088" s="64">
        <f t="shared" si="957"/>
        <v>8.9627024768779151E-5</v>
      </c>
      <c r="K5088" s="65">
        <v>5075</v>
      </c>
      <c r="L5088" s="35">
        <f t="shared" si="950"/>
        <v>149601.00500841785</v>
      </c>
      <c r="M5088" s="35">
        <f t="shared" si="951"/>
        <v>35843.603593704756</v>
      </c>
      <c r="N5088" s="35">
        <f t="shared" si="952"/>
        <v>54171.463060236143</v>
      </c>
      <c r="O5088" s="35">
        <f t="shared" si="953"/>
        <v>239616.07166235877</v>
      </c>
      <c r="P5088" s="64">
        <f t="shared" si="954"/>
        <v>5220</v>
      </c>
      <c r="Q5088" s="50">
        <f t="shared" si="958"/>
        <v>0.50749999999996043</v>
      </c>
      <c r="R5088" s="64">
        <f t="shared" si="955"/>
        <v>0.30244023662219033</v>
      </c>
      <c r="S5088" s="64">
        <f t="shared" si="959"/>
        <v>8.9627024768779151E-5</v>
      </c>
    </row>
    <row r="5089" spans="1:19">
      <c r="A5089" s="65">
        <v>5076</v>
      </c>
      <c r="B5089" s="35">
        <v>233067.48098417779</v>
      </c>
      <c r="C5089" s="35">
        <v>79339.896208233375</v>
      </c>
      <c r="D5089" s="35">
        <v>56865.840023612647</v>
      </c>
      <c r="E5089" s="35">
        <v>369273.21721602383</v>
      </c>
      <c r="F5089" s="64">
        <f t="shared" si="948"/>
        <v>5076</v>
      </c>
      <c r="G5089" s="50">
        <f t="shared" si="956"/>
        <v>0.50759999999996042</v>
      </c>
      <c r="H5089" s="64">
        <f t="shared" si="949"/>
        <v>0.30252987919976648</v>
      </c>
      <c r="I5089" s="64">
        <f t="shared" si="957"/>
        <v>8.9642577576154459E-5</v>
      </c>
      <c r="K5089" s="65">
        <v>5076</v>
      </c>
      <c r="L5089" s="35">
        <f t="shared" si="950"/>
        <v>139840.48859050666</v>
      </c>
      <c r="M5089" s="35">
        <f t="shared" si="951"/>
        <v>47603.93772494002</v>
      </c>
      <c r="N5089" s="35">
        <f t="shared" si="952"/>
        <v>51179.256021251385</v>
      </c>
      <c r="O5089" s="35">
        <f t="shared" si="953"/>
        <v>238623.68233669805</v>
      </c>
      <c r="P5089" s="64">
        <f t="shared" si="954"/>
        <v>5155</v>
      </c>
      <c r="Q5089" s="50">
        <f t="shared" si="958"/>
        <v>0.50759999999996042</v>
      </c>
      <c r="R5089" s="64">
        <f t="shared" si="955"/>
        <v>0.30252987919976648</v>
      </c>
      <c r="S5089" s="64">
        <f t="shared" si="959"/>
        <v>8.9642577576154459E-5</v>
      </c>
    </row>
    <row r="5090" spans="1:19">
      <c r="A5090" s="65">
        <v>5077</v>
      </c>
      <c r="B5090" s="35">
        <v>229647.75258997979</v>
      </c>
      <c r="C5090" s="35">
        <v>80779.961972624151</v>
      </c>
      <c r="D5090" s="35">
        <v>58886.472541698131</v>
      </c>
      <c r="E5090" s="35">
        <v>369314.18710430211</v>
      </c>
      <c r="F5090" s="64">
        <f t="shared" si="948"/>
        <v>5077</v>
      </c>
      <c r="G5090" s="50">
        <f t="shared" si="956"/>
        <v>0.50769999999996041</v>
      </c>
      <c r="H5090" s="64">
        <f t="shared" si="949"/>
        <v>0.3026195373328488</v>
      </c>
      <c r="I5090" s="64">
        <f t="shared" si="957"/>
        <v>8.9658133082315405E-5</v>
      </c>
      <c r="K5090" s="65">
        <v>5077</v>
      </c>
      <c r="L5090" s="35">
        <f t="shared" si="950"/>
        <v>137788.65155398787</v>
      </c>
      <c r="M5090" s="35">
        <f t="shared" si="951"/>
        <v>48467.97718357449</v>
      </c>
      <c r="N5090" s="35">
        <f t="shared" si="952"/>
        <v>52997.825287528321</v>
      </c>
      <c r="O5090" s="35">
        <f t="shared" si="953"/>
        <v>239254.45402509067</v>
      </c>
      <c r="P5090" s="64">
        <f t="shared" si="954"/>
        <v>5192</v>
      </c>
      <c r="Q5090" s="50">
        <f t="shared" si="958"/>
        <v>0.50769999999996041</v>
      </c>
      <c r="R5090" s="64">
        <f t="shared" si="955"/>
        <v>0.3026195373328488</v>
      </c>
      <c r="S5090" s="64">
        <f t="shared" si="959"/>
        <v>8.9658133082315405E-5</v>
      </c>
    </row>
    <row r="5091" spans="1:19">
      <c r="A5091" s="65">
        <v>5078</v>
      </c>
      <c r="B5091" s="35">
        <v>279794.54198742588</v>
      </c>
      <c r="C5091" s="35">
        <v>32622.622167347254</v>
      </c>
      <c r="D5091" s="35">
        <v>56909.286447523118</v>
      </c>
      <c r="E5091" s="35">
        <v>369326.45060229622</v>
      </c>
      <c r="F5091" s="64">
        <f t="shared" si="948"/>
        <v>5078</v>
      </c>
      <c r="G5091" s="50">
        <f t="shared" si="956"/>
        <v>0.50779999999996039</v>
      </c>
      <c r="H5091" s="64">
        <f t="shared" si="949"/>
        <v>0.30270921102413667</v>
      </c>
      <c r="I5091" s="64">
        <f t="shared" si="957"/>
        <v>8.9673691287872614E-5</v>
      </c>
      <c r="K5091" s="65">
        <v>5078</v>
      </c>
      <c r="L5091" s="35">
        <f t="shared" si="950"/>
        <v>167876.72519245552</v>
      </c>
      <c r="M5091" s="35">
        <f t="shared" si="951"/>
        <v>19573.573300408352</v>
      </c>
      <c r="N5091" s="35">
        <f t="shared" si="952"/>
        <v>51218.357802770806</v>
      </c>
      <c r="O5091" s="35">
        <f t="shared" si="953"/>
        <v>238668.65629563466</v>
      </c>
      <c r="P5091" s="64">
        <f t="shared" si="954"/>
        <v>5159</v>
      </c>
      <c r="Q5091" s="50">
        <f t="shared" si="958"/>
        <v>0.50779999999996039</v>
      </c>
      <c r="R5091" s="64">
        <f t="shared" si="955"/>
        <v>0.30270921102413667</v>
      </c>
      <c r="S5091" s="64">
        <f t="shared" si="959"/>
        <v>8.9673691287872614E-5</v>
      </c>
    </row>
    <row r="5092" spans="1:19">
      <c r="A5092" s="65">
        <v>5079</v>
      </c>
      <c r="B5092" s="35">
        <v>311499.27088324237</v>
      </c>
      <c r="C5092" s="35">
        <v>10749.893088076064</v>
      </c>
      <c r="D5092" s="35">
        <v>47085.078803690179</v>
      </c>
      <c r="E5092" s="35">
        <v>369334.24277500866</v>
      </c>
      <c r="F5092" s="64">
        <f t="shared" si="948"/>
        <v>5079</v>
      </c>
      <c r="G5092" s="50">
        <f t="shared" si="956"/>
        <v>0.50789999999996038</v>
      </c>
      <c r="H5092" s="64">
        <f t="shared" si="949"/>
        <v>0.30279890027632972</v>
      </c>
      <c r="I5092" s="64">
        <f t="shared" si="957"/>
        <v>8.968925219304813E-5</v>
      </c>
      <c r="K5092" s="65">
        <v>5079</v>
      </c>
      <c r="L5092" s="35">
        <f t="shared" si="950"/>
        <v>186899.56252994543</v>
      </c>
      <c r="M5092" s="35">
        <f t="shared" si="951"/>
        <v>6449.9358528456378</v>
      </c>
      <c r="N5092" s="35">
        <f t="shared" si="952"/>
        <v>42376.57092332116</v>
      </c>
      <c r="O5092" s="35">
        <f t="shared" si="953"/>
        <v>235726.06930611221</v>
      </c>
      <c r="P5092" s="64">
        <f t="shared" si="954"/>
        <v>4997</v>
      </c>
      <c r="Q5092" s="50">
        <f t="shared" si="958"/>
        <v>0.50789999999996038</v>
      </c>
      <c r="R5092" s="64">
        <f t="shared" si="955"/>
        <v>0.30279890027632972</v>
      </c>
      <c r="S5092" s="64">
        <f t="shared" si="959"/>
        <v>8.968925219304813E-5</v>
      </c>
    </row>
    <row r="5093" spans="1:19">
      <c r="A5093" s="65">
        <v>5080</v>
      </c>
      <c r="B5093" s="35">
        <v>120401.69536391835</v>
      </c>
      <c r="C5093" s="35">
        <v>181743.02721347005</v>
      </c>
      <c r="D5093" s="35">
        <v>67206.879213216089</v>
      </c>
      <c r="E5093" s="35">
        <v>369351.60179060447</v>
      </c>
      <c r="F5093" s="64">
        <f t="shared" si="948"/>
        <v>5080</v>
      </c>
      <c r="G5093" s="50">
        <f t="shared" si="956"/>
        <v>0.50799999999996037</v>
      </c>
      <c r="H5093" s="64">
        <f t="shared" si="949"/>
        <v>0.30288860509212834</v>
      </c>
      <c r="I5093" s="64">
        <f t="shared" si="957"/>
        <v>8.9704815798619109E-5</v>
      </c>
      <c r="K5093" s="65">
        <v>5080</v>
      </c>
      <c r="L5093" s="35">
        <f t="shared" si="950"/>
        <v>72241.017218351</v>
      </c>
      <c r="M5093" s="35">
        <f t="shared" si="951"/>
        <v>109045.81632808203</v>
      </c>
      <c r="N5093" s="35">
        <f t="shared" si="952"/>
        <v>60486.19129189448</v>
      </c>
      <c r="O5093" s="35">
        <f t="shared" si="953"/>
        <v>241773.02483832749</v>
      </c>
      <c r="P5093" s="64">
        <f t="shared" si="954"/>
        <v>5364</v>
      </c>
      <c r="Q5093" s="50">
        <f t="shared" si="958"/>
        <v>0.50799999999996037</v>
      </c>
      <c r="R5093" s="64">
        <f t="shared" si="955"/>
        <v>0.30288860509212834</v>
      </c>
      <c r="S5093" s="64">
        <f t="shared" si="959"/>
        <v>8.9704815798619109E-5</v>
      </c>
    </row>
    <row r="5094" spans="1:19">
      <c r="A5094" s="65">
        <v>5081</v>
      </c>
      <c r="B5094" s="35">
        <v>201622.31526874617</v>
      </c>
      <c r="C5094" s="35">
        <v>127824.6317157567</v>
      </c>
      <c r="D5094" s="35">
        <v>39905.75078298882</v>
      </c>
      <c r="E5094" s="35">
        <v>369352.69776749169</v>
      </c>
      <c r="F5094" s="64">
        <f t="shared" si="948"/>
        <v>5081</v>
      </c>
      <c r="G5094" s="50">
        <f t="shared" si="956"/>
        <v>0.50809999999996036</v>
      </c>
      <c r="H5094" s="64">
        <f t="shared" si="949"/>
        <v>0.30297832547423315</v>
      </c>
      <c r="I5094" s="64">
        <f t="shared" si="957"/>
        <v>8.9720382104807594E-5</v>
      </c>
      <c r="K5094" s="65">
        <v>5081</v>
      </c>
      <c r="L5094" s="35">
        <f t="shared" si="950"/>
        <v>120973.3891612477</v>
      </c>
      <c r="M5094" s="35">
        <f t="shared" si="951"/>
        <v>76694.779029454017</v>
      </c>
      <c r="N5094" s="35">
        <f t="shared" si="952"/>
        <v>35915.175704689937</v>
      </c>
      <c r="O5094" s="35">
        <f t="shared" si="953"/>
        <v>233583.34389539165</v>
      </c>
      <c r="P5094" s="64">
        <f t="shared" si="954"/>
        <v>4871</v>
      </c>
      <c r="Q5094" s="50">
        <f t="shared" si="958"/>
        <v>0.50809999999996036</v>
      </c>
      <c r="R5094" s="64">
        <f t="shared" si="955"/>
        <v>0.30297832547423315</v>
      </c>
      <c r="S5094" s="64">
        <f t="shared" si="959"/>
        <v>8.9720382104807594E-5</v>
      </c>
    </row>
    <row r="5095" spans="1:19">
      <c r="A5095" s="65">
        <v>5082</v>
      </c>
      <c r="B5095" s="35">
        <v>220809.46863589578</v>
      </c>
      <c r="C5095" s="35">
        <v>82622.545976524532</v>
      </c>
      <c r="D5095" s="35">
        <v>65922.062452219194</v>
      </c>
      <c r="E5095" s="35">
        <v>369354.07706463954</v>
      </c>
      <c r="F5095" s="64">
        <f t="shared" si="948"/>
        <v>5082</v>
      </c>
      <c r="G5095" s="50">
        <f t="shared" si="956"/>
        <v>0.50819999999996035</v>
      </c>
      <c r="H5095" s="64">
        <f t="shared" si="949"/>
        <v>0.30306806142534537</v>
      </c>
      <c r="I5095" s="64">
        <f t="shared" si="957"/>
        <v>8.973595111222421E-5</v>
      </c>
      <c r="K5095" s="65">
        <v>5082</v>
      </c>
      <c r="L5095" s="35">
        <f t="shared" si="950"/>
        <v>132485.68118153745</v>
      </c>
      <c r="M5095" s="35">
        <f t="shared" si="951"/>
        <v>49573.527585914715</v>
      </c>
      <c r="N5095" s="35">
        <f t="shared" si="952"/>
        <v>59329.856206997276</v>
      </c>
      <c r="O5095" s="35">
        <f t="shared" si="953"/>
        <v>241389.06497444943</v>
      </c>
      <c r="P5095" s="64">
        <f t="shared" si="954"/>
        <v>5340</v>
      </c>
      <c r="Q5095" s="50">
        <f t="shared" si="958"/>
        <v>0.50819999999996035</v>
      </c>
      <c r="R5095" s="64">
        <f t="shared" si="955"/>
        <v>0.30306806142534537</v>
      </c>
      <c r="S5095" s="64">
        <f t="shared" si="959"/>
        <v>8.973595111222421E-5</v>
      </c>
    </row>
    <row r="5096" spans="1:19">
      <c r="A5096" s="65">
        <v>5083</v>
      </c>
      <c r="B5096" s="35">
        <v>304411.99269355834</v>
      </c>
      <c r="C5096" s="35">
        <v>25714.195071477461</v>
      </c>
      <c r="D5096" s="35">
        <v>39269.662620926079</v>
      </c>
      <c r="E5096" s="35">
        <v>369395.85038596188</v>
      </c>
      <c r="F5096" s="64">
        <f t="shared" si="948"/>
        <v>5083</v>
      </c>
      <c r="G5096" s="50">
        <f t="shared" si="956"/>
        <v>0.50829999999996034</v>
      </c>
      <c r="H5096" s="64">
        <f t="shared" si="949"/>
        <v>0.30315781294816674</v>
      </c>
      <c r="I5096" s="64">
        <f t="shared" si="957"/>
        <v>8.9751522821368557E-5</v>
      </c>
      <c r="K5096" s="65">
        <v>5083</v>
      </c>
      <c r="L5096" s="35">
        <f t="shared" si="950"/>
        <v>182647.195616135</v>
      </c>
      <c r="M5096" s="35">
        <f t="shared" si="951"/>
        <v>15428.517042886477</v>
      </c>
      <c r="N5096" s="35">
        <f t="shared" si="952"/>
        <v>35342.696358833469</v>
      </c>
      <c r="O5096" s="35">
        <f t="shared" si="953"/>
        <v>233418.40901785492</v>
      </c>
      <c r="P5096" s="64">
        <f t="shared" si="954"/>
        <v>4863</v>
      </c>
      <c r="Q5096" s="50">
        <f t="shared" si="958"/>
        <v>0.50829999999996034</v>
      </c>
      <c r="R5096" s="64">
        <f t="shared" si="955"/>
        <v>0.30315781294816674</v>
      </c>
      <c r="S5096" s="64">
        <f t="shared" si="959"/>
        <v>8.9751522821368557E-5</v>
      </c>
    </row>
    <row r="5097" spans="1:19">
      <c r="A5097" s="65">
        <v>5084</v>
      </c>
      <c r="B5097" s="35">
        <v>211280.60714954592</v>
      </c>
      <c r="C5097" s="35">
        <v>99459.080172127055</v>
      </c>
      <c r="D5097" s="35">
        <v>58711.773121958628</v>
      </c>
      <c r="E5097" s="35">
        <v>369451.46044363163</v>
      </c>
      <c r="F5097" s="64">
        <f t="shared" si="948"/>
        <v>5084</v>
      </c>
      <c r="G5097" s="50">
        <f t="shared" si="956"/>
        <v>0.50839999999996033</v>
      </c>
      <c r="H5097" s="64">
        <f t="shared" si="949"/>
        <v>0.30324758004539942</v>
      </c>
      <c r="I5097" s="64">
        <f t="shared" si="957"/>
        <v>8.9767097232684723E-5</v>
      </c>
      <c r="K5097" s="65">
        <v>5084</v>
      </c>
      <c r="L5097" s="35">
        <f t="shared" si="950"/>
        <v>126768.36428972754</v>
      </c>
      <c r="M5097" s="35">
        <f t="shared" si="951"/>
        <v>59675.448103276227</v>
      </c>
      <c r="N5097" s="35">
        <f t="shared" si="952"/>
        <v>52840.595809762766</v>
      </c>
      <c r="O5097" s="35">
        <f t="shared" si="953"/>
        <v>239284.40820276656</v>
      </c>
      <c r="P5097" s="64">
        <f t="shared" si="954"/>
        <v>5193</v>
      </c>
      <c r="Q5097" s="50">
        <f t="shared" si="958"/>
        <v>0.50839999999996033</v>
      </c>
      <c r="R5097" s="64">
        <f t="shared" si="955"/>
        <v>0.30324758004539942</v>
      </c>
      <c r="S5097" s="64">
        <f t="shared" si="959"/>
        <v>8.9767097232684723E-5</v>
      </c>
    </row>
    <row r="5098" spans="1:19">
      <c r="A5098" s="65">
        <v>5085</v>
      </c>
      <c r="B5098" s="35">
        <v>337117.58930765471</v>
      </c>
      <c r="C5098" s="35">
        <v>0</v>
      </c>
      <c r="D5098" s="35">
        <v>32358.568872877273</v>
      </c>
      <c r="E5098" s="35">
        <v>369476.15818053199</v>
      </c>
      <c r="F5098" s="64">
        <f t="shared" si="948"/>
        <v>5085</v>
      </c>
      <c r="G5098" s="50">
        <f t="shared" si="956"/>
        <v>0.50849999999996032</v>
      </c>
      <c r="H5098" s="64">
        <f t="shared" si="949"/>
        <v>0.30333736271974582</v>
      </c>
      <c r="I5098" s="64">
        <f t="shared" si="957"/>
        <v>8.9782674346394753E-5</v>
      </c>
      <c r="K5098" s="65">
        <v>5085</v>
      </c>
      <c r="L5098" s="35">
        <f t="shared" si="950"/>
        <v>202270.55358459282</v>
      </c>
      <c r="M5098" s="35">
        <f t="shared" si="951"/>
        <v>0</v>
      </c>
      <c r="N5098" s="35">
        <f t="shared" si="952"/>
        <v>29122.711985589547</v>
      </c>
      <c r="O5098" s="35">
        <f t="shared" si="953"/>
        <v>231393.26557018238</v>
      </c>
      <c r="P5098" s="64">
        <f t="shared" si="954"/>
        <v>4752</v>
      </c>
      <c r="Q5098" s="50">
        <f t="shared" si="958"/>
        <v>0.50849999999996032</v>
      </c>
      <c r="R5098" s="64">
        <f t="shared" si="955"/>
        <v>0.30333736271974582</v>
      </c>
      <c r="S5098" s="64">
        <f t="shared" si="959"/>
        <v>8.9782674346394753E-5</v>
      </c>
    </row>
    <row r="5099" spans="1:19">
      <c r="A5099" s="65">
        <v>5086</v>
      </c>
      <c r="B5099" s="35">
        <v>280646.23540419614</v>
      </c>
      <c r="C5099" s="35">
        <v>32333.76199783132</v>
      </c>
      <c r="D5099" s="35">
        <v>56506.218010676886</v>
      </c>
      <c r="E5099" s="35">
        <v>369486.21541270439</v>
      </c>
      <c r="F5099" s="64">
        <f t="shared" si="948"/>
        <v>5086</v>
      </c>
      <c r="G5099" s="50">
        <f t="shared" si="956"/>
        <v>0.50859999999996031</v>
      </c>
      <c r="H5099" s="64">
        <f t="shared" si="949"/>
        <v>0.30342716097390909</v>
      </c>
      <c r="I5099" s="64">
        <f t="shared" si="957"/>
        <v>8.9798254163275804E-5</v>
      </c>
      <c r="K5099" s="65">
        <v>5086</v>
      </c>
      <c r="L5099" s="35">
        <f t="shared" si="950"/>
        <v>168387.74124251769</v>
      </c>
      <c r="M5099" s="35">
        <f t="shared" si="951"/>
        <v>19400.25719869879</v>
      </c>
      <c r="N5099" s="35">
        <f t="shared" si="952"/>
        <v>50855.596209609197</v>
      </c>
      <c r="O5099" s="35">
        <f t="shared" si="953"/>
        <v>238643.59465082566</v>
      </c>
      <c r="P5099" s="64">
        <f t="shared" si="954"/>
        <v>5156</v>
      </c>
      <c r="Q5099" s="50">
        <f t="shared" si="958"/>
        <v>0.50859999999996031</v>
      </c>
      <c r="R5099" s="64">
        <f t="shared" si="955"/>
        <v>0.30342716097390909</v>
      </c>
      <c r="S5099" s="64">
        <f t="shared" si="959"/>
        <v>8.9798254163275804E-5</v>
      </c>
    </row>
    <row r="5100" spans="1:19">
      <c r="A5100" s="65">
        <v>5087</v>
      </c>
      <c r="B5100" s="35">
        <v>252475.28059693595</v>
      </c>
      <c r="C5100" s="35">
        <v>73425.413469606632</v>
      </c>
      <c r="D5100" s="35">
        <v>43633.967646583755</v>
      </c>
      <c r="E5100" s="35">
        <v>369534.66171312629</v>
      </c>
      <c r="F5100" s="64">
        <f t="shared" si="948"/>
        <v>5087</v>
      </c>
      <c r="G5100" s="50">
        <f t="shared" si="956"/>
        <v>0.5086999999999603</v>
      </c>
      <c r="H5100" s="64">
        <f t="shared" si="949"/>
        <v>0.30351697481059287</v>
      </c>
      <c r="I5100" s="64">
        <f t="shared" si="957"/>
        <v>8.9813836683771964E-5</v>
      </c>
      <c r="K5100" s="65">
        <v>5087</v>
      </c>
      <c r="L5100" s="35">
        <f t="shared" si="950"/>
        <v>151485.16835816155</v>
      </c>
      <c r="M5100" s="35">
        <f t="shared" si="951"/>
        <v>44055.248081763981</v>
      </c>
      <c r="N5100" s="35">
        <f t="shared" si="952"/>
        <v>39270.570881925378</v>
      </c>
      <c r="O5100" s="35">
        <f t="shared" si="953"/>
        <v>234810.9873218509</v>
      </c>
      <c r="P5100" s="64">
        <f t="shared" si="954"/>
        <v>4937</v>
      </c>
      <c r="Q5100" s="50">
        <f t="shared" si="958"/>
        <v>0.5086999999999603</v>
      </c>
      <c r="R5100" s="64">
        <f t="shared" si="955"/>
        <v>0.30351697481059287</v>
      </c>
      <c r="S5100" s="64">
        <f t="shared" si="959"/>
        <v>8.9813836683771964E-5</v>
      </c>
    </row>
    <row r="5101" spans="1:19">
      <c r="A5101" s="65">
        <v>5088</v>
      </c>
      <c r="B5101" s="35">
        <v>270404.02259193017</v>
      </c>
      <c r="C5101" s="35">
        <v>37395.748633746131</v>
      </c>
      <c r="D5101" s="35">
        <v>61784.672889905691</v>
      </c>
      <c r="E5101" s="35">
        <v>369584.44411558198</v>
      </c>
      <c r="F5101" s="64">
        <f t="shared" si="948"/>
        <v>5088</v>
      </c>
      <c r="G5101" s="50">
        <f t="shared" si="956"/>
        <v>0.50879999999996028</v>
      </c>
      <c r="H5101" s="64">
        <f t="shared" si="949"/>
        <v>0.30360680423250097</v>
      </c>
      <c r="I5101" s="64">
        <f t="shared" si="957"/>
        <v>8.9829421908105278E-5</v>
      </c>
      <c r="K5101" s="65">
        <v>5088</v>
      </c>
      <c r="L5101" s="35">
        <f t="shared" si="950"/>
        <v>162242.4135551581</v>
      </c>
      <c r="M5101" s="35">
        <f t="shared" si="951"/>
        <v>22437.449180247677</v>
      </c>
      <c r="N5101" s="35">
        <f t="shared" si="952"/>
        <v>55606.20560091512</v>
      </c>
      <c r="O5101" s="35">
        <f t="shared" si="953"/>
        <v>240286.0683363209</v>
      </c>
      <c r="P5101" s="64">
        <f t="shared" si="954"/>
        <v>5267</v>
      </c>
      <c r="Q5101" s="50">
        <f t="shared" si="958"/>
        <v>0.50879999999996028</v>
      </c>
      <c r="R5101" s="64">
        <f t="shared" si="955"/>
        <v>0.30360680423250097</v>
      </c>
      <c r="S5101" s="64">
        <f t="shared" si="959"/>
        <v>8.9829421908105278E-5</v>
      </c>
    </row>
    <row r="5102" spans="1:19">
      <c r="A5102" s="65">
        <v>5089</v>
      </c>
      <c r="B5102" s="35">
        <v>254634.24837167867</v>
      </c>
      <c r="C5102" s="35">
        <v>62171.950145444956</v>
      </c>
      <c r="D5102" s="35">
        <v>52798.032362975384</v>
      </c>
      <c r="E5102" s="35">
        <v>369604.230880099</v>
      </c>
      <c r="F5102" s="64">
        <f t="shared" si="948"/>
        <v>5089</v>
      </c>
      <c r="G5102" s="50">
        <f t="shared" si="956"/>
        <v>0.50889999999996027</v>
      </c>
      <c r="H5102" s="64">
        <f t="shared" si="949"/>
        <v>0.30369664924233813</v>
      </c>
      <c r="I5102" s="64">
        <f t="shared" si="957"/>
        <v>8.9845009837163925E-5</v>
      </c>
      <c r="K5102" s="65">
        <v>5089</v>
      </c>
      <c r="L5102" s="35">
        <f t="shared" si="950"/>
        <v>152780.54902300719</v>
      </c>
      <c r="M5102" s="35">
        <f t="shared" si="951"/>
        <v>37303.170087266975</v>
      </c>
      <c r="N5102" s="35">
        <f t="shared" si="952"/>
        <v>47518.229126677848</v>
      </c>
      <c r="O5102" s="35">
        <f t="shared" si="953"/>
        <v>237601.94823695201</v>
      </c>
      <c r="P5102" s="64">
        <f t="shared" si="954"/>
        <v>5098</v>
      </c>
      <c r="Q5102" s="50">
        <f t="shared" si="958"/>
        <v>0.50889999999996027</v>
      </c>
      <c r="R5102" s="64">
        <f t="shared" si="955"/>
        <v>0.30369664924233813</v>
      </c>
      <c r="S5102" s="64">
        <f t="shared" si="959"/>
        <v>8.9845009837163925E-5</v>
      </c>
    </row>
    <row r="5103" spans="1:19">
      <c r="A5103" s="65">
        <v>5090</v>
      </c>
      <c r="B5103" s="35">
        <v>197985.27037480607</v>
      </c>
      <c r="C5103" s="35">
        <v>122116.55059334259</v>
      </c>
      <c r="D5103" s="35">
        <v>49515.473901486002</v>
      </c>
      <c r="E5103" s="35">
        <v>369617.29486963467</v>
      </c>
      <c r="F5103" s="64">
        <f t="shared" si="948"/>
        <v>5090</v>
      </c>
      <c r="G5103" s="50">
        <f t="shared" si="956"/>
        <v>0.50899999999996026</v>
      </c>
      <c r="H5103" s="64">
        <f t="shared" si="949"/>
        <v>0.30378650984280897</v>
      </c>
      <c r="I5103" s="64">
        <f t="shared" si="957"/>
        <v>8.9860600470836882E-5</v>
      </c>
      <c r="K5103" s="65">
        <v>5090</v>
      </c>
      <c r="L5103" s="35">
        <f t="shared" si="950"/>
        <v>118791.16222488364</v>
      </c>
      <c r="M5103" s="35">
        <f t="shared" si="951"/>
        <v>73269.930356005556</v>
      </c>
      <c r="N5103" s="35">
        <f t="shared" si="952"/>
        <v>44563.926511337406</v>
      </c>
      <c r="O5103" s="35">
        <f t="shared" si="953"/>
        <v>236625.01909222658</v>
      </c>
      <c r="P5103" s="64">
        <f t="shared" si="954"/>
        <v>5041</v>
      </c>
      <c r="Q5103" s="50">
        <f t="shared" si="958"/>
        <v>0.50899999999996026</v>
      </c>
      <c r="R5103" s="64">
        <f t="shared" si="955"/>
        <v>0.30378650984280897</v>
      </c>
      <c r="S5103" s="64">
        <f t="shared" si="959"/>
        <v>8.9860600470836882E-5</v>
      </c>
    </row>
    <row r="5104" spans="1:19">
      <c r="A5104" s="65">
        <v>5091</v>
      </c>
      <c r="B5104" s="35">
        <v>151025.86987402145</v>
      </c>
      <c r="C5104" s="35">
        <v>136293.39199665544</v>
      </c>
      <c r="D5104" s="35">
        <v>82324.059825456963</v>
      </c>
      <c r="E5104" s="35">
        <v>369643.32169613382</v>
      </c>
      <c r="F5104" s="64">
        <f t="shared" si="948"/>
        <v>5091</v>
      </c>
      <c r="G5104" s="50">
        <f t="shared" si="956"/>
        <v>0.50909999999996025</v>
      </c>
      <c r="H5104" s="64">
        <f t="shared" si="949"/>
        <v>0.30387638603661921</v>
      </c>
      <c r="I5104" s="64">
        <f t="shared" si="957"/>
        <v>8.9876193810234373E-5</v>
      </c>
      <c r="K5104" s="65">
        <v>5091</v>
      </c>
      <c r="L5104" s="35">
        <f t="shared" si="950"/>
        <v>90615.521924412868</v>
      </c>
      <c r="M5104" s="35">
        <f t="shared" si="951"/>
        <v>81776.03519799326</v>
      </c>
      <c r="N5104" s="35">
        <f t="shared" si="952"/>
        <v>74091.65384291127</v>
      </c>
      <c r="O5104" s="35">
        <f t="shared" si="953"/>
        <v>246483.21096531741</v>
      </c>
      <c r="P5104" s="64">
        <f t="shared" si="954"/>
        <v>5639</v>
      </c>
      <c r="Q5104" s="50">
        <f t="shared" si="958"/>
        <v>0.50909999999996025</v>
      </c>
      <c r="R5104" s="64">
        <f t="shared" si="955"/>
        <v>0.30387638603661921</v>
      </c>
      <c r="S5104" s="64">
        <f t="shared" si="959"/>
        <v>8.9876193810234373E-5</v>
      </c>
    </row>
    <row r="5105" spans="1:19">
      <c r="A5105" s="65">
        <v>5092</v>
      </c>
      <c r="B5105" s="35">
        <v>208805.34831102559</v>
      </c>
      <c r="C5105" s="35">
        <v>105317.66097342754</v>
      </c>
      <c r="D5105" s="35">
        <v>55575.626344432894</v>
      </c>
      <c r="E5105" s="35">
        <v>369698.635628886</v>
      </c>
      <c r="F5105" s="64">
        <f t="shared" si="948"/>
        <v>5092</v>
      </c>
      <c r="G5105" s="50">
        <f t="shared" si="956"/>
        <v>0.50919999999996024</v>
      </c>
      <c r="H5105" s="64">
        <f t="shared" si="949"/>
        <v>0.30396627782647456</v>
      </c>
      <c r="I5105" s="64">
        <f t="shared" si="957"/>
        <v>8.9891789855356397E-5</v>
      </c>
      <c r="K5105" s="65">
        <v>5092</v>
      </c>
      <c r="L5105" s="35">
        <f t="shared" si="950"/>
        <v>125283.20898661535</v>
      </c>
      <c r="M5105" s="35">
        <f t="shared" si="951"/>
        <v>63190.596584056519</v>
      </c>
      <c r="N5105" s="35">
        <f t="shared" si="952"/>
        <v>50018.063709989605</v>
      </c>
      <c r="O5105" s="35">
        <f t="shared" si="953"/>
        <v>238491.86928066146</v>
      </c>
      <c r="P5105" s="64">
        <f t="shared" si="954"/>
        <v>5149</v>
      </c>
      <c r="Q5105" s="50">
        <f t="shared" si="958"/>
        <v>0.50919999999996024</v>
      </c>
      <c r="R5105" s="64">
        <f t="shared" si="955"/>
        <v>0.30396627782647456</v>
      </c>
      <c r="S5105" s="64">
        <f t="shared" si="959"/>
        <v>8.9891789855356397E-5</v>
      </c>
    </row>
    <row r="5106" spans="1:19">
      <c r="A5106" s="65">
        <v>5093</v>
      </c>
      <c r="B5106" s="35">
        <v>224319.75527235813</v>
      </c>
      <c r="C5106" s="35">
        <v>78629.428848764146</v>
      </c>
      <c r="D5106" s="35">
        <v>66764.332402028536</v>
      </c>
      <c r="E5106" s="35">
        <v>369713.51652315084</v>
      </c>
      <c r="F5106" s="64">
        <f t="shared" si="948"/>
        <v>5093</v>
      </c>
      <c r="G5106" s="50">
        <f t="shared" si="956"/>
        <v>0.50929999999996023</v>
      </c>
      <c r="H5106" s="64">
        <f t="shared" si="949"/>
        <v>0.30405618521508143</v>
      </c>
      <c r="I5106" s="64">
        <f t="shared" si="957"/>
        <v>8.9907388606869088E-5</v>
      </c>
      <c r="K5106" s="65">
        <v>5093</v>
      </c>
      <c r="L5106" s="35">
        <f t="shared" si="950"/>
        <v>134591.85316341487</v>
      </c>
      <c r="M5106" s="35">
        <f t="shared" si="951"/>
        <v>47177.657309258488</v>
      </c>
      <c r="N5106" s="35">
        <f t="shared" si="952"/>
        <v>60087.899161825684</v>
      </c>
      <c r="O5106" s="35">
        <f t="shared" si="953"/>
        <v>241857.40963449902</v>
      </c>
      <c r="P5106" s="64">
        <f t="shared" si="954"/>
        <v>5367</v>
      </c>
      <c r="Q5106" s="50">
        <f t="shared" si="958"/>
        <v>0.50929999999996023</v>
      </c>
      <c r="R5106" s="64">
        <f t="shared" si="955"/>
        <v>0.30405618521508143</v>
      </c>
      <c r="S5106" s="64">
        <f t="shared" si="959"/>
        <v>8.9907388606869088E-5</v>
      </c>
    </row>
    <row r="5107" spans="1:19">
      <c r="A5107" s="65">
        <v>5094</v>
      </c>
      <c r="B5107" s="35">
        <v>211445.34486335964</v>
      </c>
      <c r="C5107" s="35">
        <v>114048.69166662882</v>
      </c>
      <c r="D5107" s="35">
        <v>44230.607928405487</v>
      </c>
      <c r="E5107" s="35">
        <v>369724.64445839392</v>
      </c>
      <c r="F5107" s="64">
        <f t="shared" si="948"/>
        <v>5094</v>
      </c>
      <c r="G5107" s="50">
        <f t="shared" si="956"/>
        <v>0.50939999999996022</v>
      </c>
      <c r="H5107" s="64">
        <f t="shared" si="949"/>
        <v>0.30414610820514654</v>
      </c>
      <c r="I5107" s="64">
        <f t="shared" si="957"/>
        <v>8.9922990065105513E-5</v>
      </c>
      <c r="K5107" s="65">
        <v>5094</v>
      </c>
      <c r="L5107" s="35">
        <f t="shared" si="950"/>
        <v>126867.20691801579</v>
      </c>
      <c r="M5107" s="35">
        <f t="shared" si="951"/>
        <v>68429.214999977281</v>
      </c>
      <c r="N5107" s="35">
        <f t="shared" si="952"/>
        <v>39807.547135564942</v>
      </c>
      <c r="O5107" s="35">
        <f t="shared" si="953"/>
        <v>235103.96905355799</v>
      </c>
      <c r="P5107" s="64">
        <f t="shared" si="954"/>
        <v>4960</v>
      </c>
      <c r="Q5107" s="50">
        <f t="shared" si="958"/>
        <v>0.50939999999996022</v>
      </c>
      <c r="R5107" s="64">
        <f t="shared" si="955"/>
        <v>0.30414610820514654</v>
      </c>
      <c r="S5107" s="64">
        <f t="shared" si="959"/>
        <v>8.9922990065105513E-5</v>
      </c>
    </row>
    <row r="5108" spans="1:19">
      <c r="A5108" s="65">
        <v>5095</v>
      </c>
      <c r="B5108" s="35">
        <v>245928.64898204245</v>
      </c>
      <c r="C5108" s="35">
        <v>68528.847006422089</v>
      </c>
      <c r="D5108" s="35">
        <v>55276.999927141762</v>
      </c>
      <c r="E5108" s="35">
        <v>369734.49591560633</v>
      </c>
      <c r="F5108" s="64">
        <f t="shared" si="948"/>
        <v>5095</v>
      </c>
      <c r="G5108" s="50">
        <f t="shared" si="956"/>
        <v>0.50949999999996021</v>
      </c>
      <c r="H5108" s="64">
        <f t="shared" si="949"/>
        <v>0.30423604679937738</v>
      </c>
      <c r="I5108" s="64">
        <f t="shared" si="957"/>
        <v>8.9938594230842828E-5</v>
      </c>
      <c r="K5108" s="65">
        <v>5095</v>
      </c>
      <c r="L5108" s="35">
        <f t="shared" si="950"/>
        <v>147557.18938922547</v>
      </c>
      <c r="M5108" s="35">
        <f t="shared" si="951"/>
        <v>41117.308203853252</v>
      </c>
      <c r="N5108" s="35">
        <f t="shared" si="952"/>
        <v>49749.299934427589</v>
      </c>
      <c r="O5108" s="35">
        <f t="shared" si="953"/>
        <v>238423.79752750631</v>
      </c>
      <c r="P5108" s="64">
        <f t="shared" si="954"/>
        <v>5145</v>
      </c>
      <c r="Q5108" s="50">
        <f t="shared" si="958"/>
        <v>0.50949999999996021</v>
      </c>
      <c r="R5108" s="64">
        <f t="shared" si="955"/>
        <v>0.30423604679937738</v>
      </c>
      <c r="S5108" s="64">
        <f t="shared" si="959"/>
        <v>8.9938594230842828E-5</v>
      </c>
    </row>
    <row r="5109" spans="1:19">
      <c r="A5109" s="65">
        <v>5096</v>
      </c>
      <c r="B5109" s="35">
        <v>175891.71775976254</v>
      </c>
      <c r="C5109" s="35">
        <v>137842.02664115105</v>
      </c>
      <c r="D5109" s="35">
        <v>56005.972233201894</v>
      </c>
      <c r="E5109" s="35">
        <v>369739.7166341155</v>
      </c>
      <c r="F5109" s="64">
        <f t="shared" si="948"/>
        <v>5096</v>
      </c>
      <c r="G5109" s="50">
        <f t="shared" si="956"/>
        <v>0.5095999999999602</v>
      </c>
      <c r="H5109" s="64">
        <f t="shared" si="949"/>
        <v>0.30432600100048141</v>
      </c>
      <c r="I5109" s="64">
        <f t="shared" si="957"/>
        <v>8.9954201104025522E-5</v>
      </c>
      <c r="K5109" s="65">
        <v>5096</v>
      </c>
      <c r="L5109" s="35">
        <f t="shared" si="950"/>
        <v>105535.03065585752</v>
      </c>
      <c r="M5109" s="35">
        <f t="shared" si="951"/>
        <v>82705.215984690629</v>
      </c>
      <c r="N5109" s="35">
        <f t="shared" si="952"/>
        <v>50405.375009881704</v>
      </c>
      <c r="O5109" s="35">
        <f t="shared" si="953"/>
        <v>238645.62165042988</v>
      </c>
      <c r="P5109" s="64">
        <f t="shared" si="954"/>
        <v>5157</v>
      </c>
      <c r="Q5109" s="50">
        <f t="shared" si="958"/>
        <v>0.5095999999999602</v>
      </c>
      <c r="R5109" s="64">
        <f t="shared" si="955"/>
        <v>0.30432600100048141</v>
      </c>
      <c r="S5109" s="64">
        <f t="shared" si="959"/>
        <v>8.9954201104025522E-5</v>
      </c>
    </row>
    <row r="5110" spans="1:19">
      <c r="A5110" s="65">
        <v>5097</v>
      </c>
      <c r="B5110" s="35">
        <v>243210.18899162314</v>
      </c>
      <c r="C5110" s="35">
        <v>71630.703061179636</v>
      </c>
      <c r="D5110" s="35">
        <v>55035.11631323224</v>
      </c>
      <c r="E5110" s="35">
        <v>369876.00836603501</v>
      </c>
      <c r="F5110" s="64">
        <f t="shared" si="948"/>
        <v>5097</v>
      </c>
      <c r="G5110" s="50">
        <f t="shared" si="956"/>
        <v>0.50969999999996018</v>
      </c>
      <c r="H5110" s="64">
        <f t="shared" si="949"/>
        <v>0.30441597081116717</v>
      </c>
      <c r="I5110" s="64">
        <f t="shared" si="957"/>
        <v>8.9969810685763818E-5</v>
      </c>
      <c r="K5110" s="65">
        <v>5097</v>
      </c>
      <c r="L5110" s="35">
        <f t="shared" si="950"/>
        <v>145926.11339497389</v>
      </c>
      <c r="M5110" s="35">
        <f t="shared" si="951"/>
        <v>42978.421836707777</v>
      </c>
      <c r="N5110" s="35">
        <f t="shared" si="952"/>
        <v>49531.604681909019</v>
      </c>
      <c r="O5110" s="35">
        <f t="shared" si="953"/>
        <v>238436.13991359068</v>
      </c>
      <c r="P5110" s="64">
        <f t="shared" si="954"/>
        <v>5146</v>
      </c>
      <c r="Q5110" s="50">
        <f t="shared" si="958"/>
        <v>0.50969999999996018</v>
      </c>
      <c r="R5110" s="64">
        <f t="shared" si="955"/>
        <v>0.30441597081116717</v>
      </c>
      <c r="S5110" s="64">
        <f t="shared" si="959"/>
        <v>8.9969810685763818E-5</v>
      </c>
    </row>
    <row r="5111" spans="1:19">
      <c r="A5111" s="65">
        <v>5098</v>
      </c>
      <c r="B5111" s="35">
        <v>257535.77027450543</v>
      </c>
      <c r="C5111" s="35">
        <v>60063.151317280193</v>
      </c>
      <c r="D5111" s="35">
        <v>52278.011552615928</v>
      </c>
      <c r="E5111" s="35">
        <v>369876.93314440153</v>
      </c>
      <c r="F5111" s="64">
        <f t="shared" si="948"/>
        <v>5098</v>
      </c>
      <c r="G5111" s="50">
        <f t="shared" si="956"/>
        <v>0.50979999999996017</v>
      </c>
      <c r="H5111" s="64">
        <f t="shared" si="949"/>
        <v>0.30450595623414328</v>
      </c>
      <c r="I5111" s="64">
        <f t="shared" si="957"/>
        <v>8.9985422976113227E-5</v>
      </c>
      <c r="K5111" s="65">
        <v>5098</v>
      </c>
      <c r="L5111" s="35">
        <f t="shared" si="950"/>
        <v>154521.46216470326</v>
      </c>
      <c r="M5111" s="35">
        <f t="shared" si="951"/>
        <v>36037.890790368117</v>
      </c>
      <c r="N5111" s="35">
        <f t="shared" si="952"/>
        <v>47050.210397354334</v>
      </c>
      <c r="O5111" s="35">
        <f t="shared" si="953"/>
        <v>237609.5633524257</v>
      </c>
      <c r="P5111" s="64">
        <f t="shared" si="954"/>
        <v>5099</v>
      </c>
      <c r="Q5111" s="50">
        <f t="shared" si="958"/>
        <v>0.50979999999996017</v>
      </c>
      <c r="R5111" s="64">
        <f t="shared" si="955"/>
        <v>0.30450595623414328</v>
      </c>
      <c r="S5111" s="64">
        <f t="shared" si="959"/>
        <v>8.9985422976113227E-5</v>
      </c>
    </row>
    <row r="5112" spans="1:19">
      <c r="A5112" s="65">
        <v>5099</v>
      </c>
      <c r="B5112" s="35">
        <v>234884.33501693443</v>
      </c>
      <c r="C5112" s="35">
        <v>85913.114183878875</v>
      </c>
      <c r="D5112" s="35">
        <v>49117.72581122705</v>
      </c>
      <c r="E5112" s="35">
        <v>369915.17501204036</v>
      </c>
      <c r="F5112" s="64">
        <f t="shared" si="948"/>
        <v>5099</v>
      </c>
      <c r="G5112" s="50">
        <f t="shared" si="956"/>
        <v>0.50989999999996016</v>
      </c>
      <c r="H5112" s="64">
        <f t="shared" si="949"/>
        <v>0.3045959572721188</v>
      </c>
      <c r="I5112" s="64">
        <f t="shared" si="957"/>
        <v>9.0001037975517839E-5</v>
      </c>
      <c r="K5112" s="65">
        <v>5099</v>
      </c>
      <c r="L5112" s="35">
        <f t="shared" si="950"/>
        <v>140930.60101016067</v>
      </c>
      <c r="M5112" s="35">
        <f t="shared" si="951"/>
        <v>51547.868510327324</v>
      </c>
      <c r="N5112" s="35">
        <f t="shared" si="952"/>
        <v>44205.953230104344</v>
      </c>
      <c r="O5112" s="35">
        <f t="shared" si="953"/>
        <v>236684.42275059235</v>
      </c>
      <c r="P5112" s="64">
        <f t="shared" si="954"/>
        <v>5045</v>
      </c>
      <c r="Q5112" s="50">
        <f t="shared" si="958"/>
        <v>0.50989999999996016</v>
      </c>
      <c r="R5112" s="64">
        <f t="shared" si="955"/>
        <v>0.3045959572721188</v>
      </c>
      <c r="S5112" s="64">
        <f t="shared" si="959"/>
        <v>9.0001037975517839E-5</v>
      </c>
    </row>
    <row r="5113" spans="1:19">
      <c r="A5113" s="65">
        <v>5100</v>
      </c>
      <c r="B5113" s="35">
        <v>169479.2721895249</v>
      </c>
      <c r="C5113" s="35">
        <v>160963.37854746418</v>
      </c>
      <c r="D5113" s="35">
        <v>39490.185634105728</v>
      </c>
      <c r="E5113" s="35">
        <v>369932.8363710948</v>
      </c>
      <c r="F5113" s="64">
        <f t="shared" si="948"/>
        <v>5100</v>
      </c>
      <c r="G5113" s="50">
        <f t="shared" si="956"/>
        <v>0.50999999999996015</v>
      </c>
      <c r="H5113" s="64">
        <f t="shared" si="949"/>
        <v>0.30468597392780344</v>
      </c>
      <c r="I5113" s="64">
        <f t="shared" si="957"/>
        <v>9.0016655684643787E-5</v>
      </c>
      <c r="K5113" s="65">
        <v>5100</v>
      </c>
      <c r="L5113" s="35">
        <f t="shared" si="950"/>
        <v>101687.56331371494</v>
      </c>
      <c r="M5113" s="35">
        <f t="shared" si="951"/>
        <v>96578.027128478498</v>
      </c>
      <c r="N5113" s="35">
        <f t="shared" si="952"/>
        <v>35541.167070695155</v>
      </c>
      <c r="O5113" s="35">
        <f t="shared" si="953"/>
        <v>233806.75751288858</v>
      </c>
      <c r="P5113" s="64">
        <f t="shared" si="954"/>
        <v>4882</v>
      </c>
      <c r="Q5113" s="50">
        <f t="shared" si="958"/>
        <v>0.50999999999996015</v>
      </c>
      <c r="R5113" s="64">
        <f t="shared" si="955"/>
        <v>0.30468597392780344</v>
      </c>
      <c r="S5113" s="64">
        <f t="shared" si="959"/>
        <v>9.0016655684643787E-5</v>
      </c>
    </row>
    <row r="5114" spans="1:19">
      <c r="A5114" s="65">
        <v>5101</v>
      </c>
      <c r="B5114" s="35">
        <v>73088.61822221594</v>
      </c>
      <c r="C5114" s="35">
        <v>225094.09007420891</v>
      </c>
      <c r="D5114" s="35">
        <v>71776.64645029958</v>
      </c>
      <c r="E5114" s="35">
        <v>369959.35474672442</v>
      </c>
      <c r="F5114" s="64">
        <f t="shared" si="948"/>
        <v>5101</v>
      </c>
      <c r="G5114" s="50">
        <f t="shared" si="956"/>
        <v>0.51009999999996014</v>
      </c>
      <c r="H5114" s="64">
        <f t="shared" si="949"/>
        <v>0.30477600620390732</v>
      </c>
      <c r="I5114" s="64">
        <f t="shared" si="957"/>
        <v>9.0032276103879649E-5</v>
      </c>
      <c r="K5114" s="65">
        <v>5101</v>
      </c>
      <c r="L5114" s="35">
        <f t="shared" si="950"/>
        <v>43853.170933329566</v>
      </c>
      <c r="M5114" s="35">
        <f t="shared" si="951"/>
        <v>135056.45404452534</v>
      </c>
      <c r="N5114" s="35">
        <f t="shared" si="952"/>
        <v>64598.981805269621</v>
      </c>
      <c r="O5114" s="35">
        <f t="shared" si="953"/>
        <v>243508.6067831245</v>
      </c>
      <c r="P5114" s="64">
        <f t="shared" si="954"/>
        <v>5470</v>
      </c>
      <c r="Q5114" s="50">
        <f t="shared" si="958"/>
        <v>0.51009999999996014</v>
      </c>
      <c r="R5114" s="64">
        <f t="shared" si="955"/>
        <v>0.30477600620390732</v>
      </c>
      <c r="S5114" s="64">
        <f t="shared" si="959"/>
        <v>9.0032276103879649E-5</v>
      </c>
    </row>
    <row r="5115" spans="1:19">
      <c r="A5115" s="65">
        <v>5102</v>
      </c>
      <c r="B5115" s="35">
        <v>122036.05772005158</v>
      </c>
      <c r="C5115" s="35">
        <v>195656.14631255151</v>
      </c>
      <c r="D5115" s="35">
        <v>52364.551360800397</v>
      </c>
      <c r="E5115" s="35">
        <v>370056.75539340347</v>
      </c>
      <c r="F5115" s="64">
        <f t="shared" si="948"/>
        <v>5102</v>
      </c>
      <c r="G5115" s="50">
        <f t="shared" si="956"/>
        <v>0.51019999999996013</v>
      </c>
      <c r="H5115" s="64">
        <f t="shared" si="949"/>
        <v>0.30486605410314094</v>
      </c>
      <c r="I5115" s="64">
        <f t="shared" si="957"/>
        <v>9.0047899233614004E-5</v>
      </c>
      <c r="K5115" s="65">
        <v>5102</v>
      </c>
      <c r="L5115" s="35">
        <f t="shared" si="950"/>
        <v>73221.634632030953</v>
      </c>
      <c r="M5115" s="35">
        <f t="shared" si="951"/>
        <v>117393.6877875309</v>
      </c>
      <c r="N5115" s="35">
        <f t="shared" si="952"/>
        <v>47128.096224720357</v>
      </c>
      <c r="O5115" s="35">
        <f t="shared" si="953"/>
        <v>237743.41864428221</v>
      </c>
      <c r="P5115" s="64">
        <f t="shared" si="954"/>
        <v>5108</v>
      </c>
      <c r="Q5115" s="50">
        <f t="shared" si="958"/>
        <v>0.51019999999996013</v>
      </c>
      <c r="R5115" s="64">
        <f t="shared" si="955"/>
        <v>0.30486605410314094</v>
      </c>
      <c r="S5115" s="64">
        <f t="shared" si="959"/>
        <v>9.0047899233614004E-5</v>
      </c>
    </row>
    <row r="5116" spans="1:19">
      <c r="A5116" s="65">
        <v>5103</v>
      </c>
      <c r="B5116" s="35">
        <v>172030.51341581435</v>
      </c>
      <c r="C5116" s="35">
        <v>146688.03323364723</v>
      </c>
      <c r="D5116" s="35">
        <v>51338.801523842041</v>
      </c>
      <c r="E5116" s="35">
        <v>370057.34817330365</v>
      </c>
      <c r="F5116" s="64">
        <f t="shared" si="948"/>
        <v>5103</v>
      </c>
      <c r="G5116" s="50">
        <f t="shared" si="956"/>
        <v>0.51029999999996012</v>
      </c>
      <c r="H5116" s="64">
        <f t="shared" si="949"/>
        <v>0.30495611762821551</v>
      </c>
      <c r="I5116" s="64">
        <f t="shared" si="957"/>
        <v>9.0063525074568496E-5</v>
      </c>
      <c r="K5116" s="65">
        <v>5103</v>
      </c>
      <c r="L5116" s="35">
        <f t="shared" si="950"/>
        <v>103218.30804948861</v>
      </c>
      <c r="M5116" s="35">
        <f t="shared" si="951"/>
        <v>88012.819940188332</v>
      </c>
      <c r="N5116" s="35">
        <f t="shared" si="952"/>
        <v>46204.921371457836</v>
      </c>
      <c r="O5116" s="35">
        <f t="shared" si="953"/>
        <v>237436.04936113479</v>
      </c>
      <c r="P5116" s="64">
        <f t="shared" si="954"/>
        <v>5088</v>
      </c>
      <c r="Q5116" s="50">
        <f t="shared" si="958"/>
        <v>0.51029999999996012</v>
      </c>
      <c r="R5116" s="64">
        <f t="shared" si="955"/>
        <v>0.30495611762821551</v>
      </c>
      <c r="S5116" s="64">
        <f t="shared" si="959"/>
        <v>9.0063525074568496E-5</v>
      </c>
    </row>
    <row r="5117" spans="1:19">
      <c r="A5117" s="65">
        <v>5104</v>
      </c>
      <c r="B5117" s="35">
        <v>217005.17425353196</v>
      </c>
      <c r="C5117" s="35">
        <v>98949.190844543831</v>
      </c>
      <c r="D5117" s="35">
        <v>54105.91711022707</v>
      </c>
      <c r="E5117" s="35">
        <v>370060.28220830287</v>
      </c>
      <c r="F5117" s="64">
        <f t="shared" si="948"/>
        <v>5104</v>
      </c>
      <c r="G5117" s="50">
        <f t="shared" si="956"/>
        <v>0.51039999999996011</v>
      </c>
      <c r="H5117" s="64">
        <f t="shared" si="949"/>
        <v>0.30504619678184247</v>
      </c>
      <c r="I5117" s="64">
        <f t="shared" si="957"/>
        <v>9.0079153626965169E-5</v>
      </c>
      <c r="K5117" s="65">
        <v>5104</v>
      </c>
      <c r="L5117" s="35">
        <f t="shared" si="950"/>
        <v>130203.10455211917</v>
      </c>
      <c r="M5117" s="35">
        <f t="shared" si="951"/>
        <v>59369.514506726293</v>
      </c>
      <c r="N5117" s="35">
        <f t="shared" si="952"/>
        <v>48695.325399204361</v>
      </c>
      <c r="O5117" s="35">
        <f t="shared" si="953"/>
        <v>238267.94445804981</v>
      </c>
      <c r="P5117" s="64">
        <f t="shared" si="954"/>
        <v>5135</v>
      </c>
      <c r="Q5117" s="50">
        <f t="shared" si="958"/>
        <v>0.51039999999996011</v>
      </c>
      <c r="R5117" s="64">
        <f t="shared" si="955"/>
        <v>0.30504619678184247</v>
      </c>
      <c r="S5117" s="64">
        <f t="shared" si="959"/>
        <v>9.0079153626965169E-5</v>
      </c>
    </row>
    <row r="5118" spans="1:19">
      <c r="A5118" s="65">
        <v>5105</v>
      </c>
      <c r="B5118" s="35">
        <v>219615.50001001084</v>
      </c>
      <c r="C5118" s="35">
        <v>102656.22238944704</v>
      </c>
      <c r="D5118" s="35">
        <v>47859.771787509875</v>
      </c>
      <c r="E5118" s="35">
        <v>370131.49418696773</v>
      </c>
      <c r="F5118" s="64">
        <f t="shared" si="948"/>
        <v>5105</v>
      </c>
      <c r="G5118" s="50">
        <f t="shared" si="956"/>
        <v>0.5104999999999601</v>
      </c>
      <c r="H5118" s="64">
        <f t="shared" si="949"/>
        <v>0.30513629156673377</v>
      </c>
      <c r="I5118" s="64">
        <f t="shared" si="957"/>
        <v>9.0094784891303625E-5</v>
      </c>
      <c r="K5118" s="65">
        <v>5105</v>
      </c>
      <c r="L5118" s="35">
        <f t="shared" si="950"/>
        <v>131769.3000060065</v>
      </c>
      <c r="M5118" s="35">
        <f t="shared" si="951"/>
        <v>61593.733433668218</v>
      </c>
      <c r="N5118" s="35">
        <f t="shared" si="952"/>
        <v>43073.794608758886</v>
      </c>
      <c r="O5118" s="35">
        <f t="shared" si="953"/>
        <v>236436.82804843358</v>
      </c>
      <c r="P5118" s="64">
        <f t="shared" si="954"/>
        <v>5031</v>
      </c>
      <c r="Q5118" s="50">
        <f t="shared" si="958"/>
        <v>0.5104999999999601</v>
      </c>
      <c r="R5118" s="64">
        <f t="shared" si="955"/>
        <v>0.30513629156673377</v>
      </c>
      <c r="S5118" s="64">
        <f t="shared" si="959"/>
        <v>9.0094784891303625E-5</v>
      </c>
    </row>
    <row r="5119" spans="1:19">
      <c r="A5119" s="65">
        <v>5106</v>
      </c>
      <c r="B5119" s="35">
        <v>291520.19928844197</v>
      </c>
      <c r="C5119" s="35">
        <v>35575.503364543409</v>
      </c>
      <c r="D5119" s="35">
        <v>43049.080698959267</v>
      </c>
      <c r="E5119" s="35">
        <v>370144.78335194464</v>
      </c>
      <c r="F5119" s="64">
        <f t="shared" si="948"/>
        <v>5106</v>
      </c>
      <c r="G5119" s="50">
        <f t="shared" si="956"/>
        <v>0.51059999999996009</v>
      </c>
      <c r="H5119" s="64">
        <f t="shared" si="949"/>
        <v>0.30522640198560186</v>
      </c>
      <c r="I5119" s="64">
        <f t="shared" si="957"/>
        <v>9.0110418868083464E-5</v>
      </c>
      <c r="K5119" s="65">
        <v>5106</v>
      </c>
      <c r="L5119" s="35">
        <f t="shared" si="950"/>
        <v>174912.11957306517</v>
      </c>
      <c r="M5119" s="35">
        <f t="shared" si="951"/>
        <v>21345.302018726044</v>
      </c>
      <c r="N5119" s="35">
        <f t="shared" si="952"/>
        <v>38744.172629063345</v>
      </c>
      <c r="O5119" s="35">
        <f t="shared" si="953"/>
        <v>235001.59422085455</v>
      </c>
      <c r="P5119" s="64">
        <f t="shared" si="954"/>
        <v>4950</v>
      </c>
      <c r="Q5119" s="50">
        <f t="shared" si="958"/>
        <v>0.51059999999996009</v>
      </c>
      <c r="R5119" s="64">
        <f t="shared" si="955"/>
        <v>0.30522640198560186</v>
      </c>
      <c r="S5119" s="64">
        <f t="shared" si="959"/>
        <v>9.0110418868083464E-5</v>
      </c>
    </row>
    <row r="5120" spans="1:19">
      <c r="A5120" s="65">
        <v>5107</v>
      </c>
      <c r="B5120" s="35">
        <v>264064.71487820719</v>
      </c>
      <c r="C5120" s="35">
        <v>59855.323212533876</v>
      </c>
      <c r="D5120" s="35">
        <v>46226.97779405475</v>
      </c>
      <c r="E5120" s="35">
        <v>370147.01588479581</v>
      </c>
      <c r="F5120" s="64">
        <f t="shared" si="948"/>
        <v>5107</v>
      </c>
      <c r="G5120" s="50">
        <f t="shared" si="956"/>
        <v>0.51069999999996007</v>
      </c>
      <c r="H5120" s="64">
        <f t="shared" si="949"/>
        <v>0.30531652804115983</v>
      </c>
      <c r="I5120" s="64">
        <f t="shared" si="957"/>
        <v>9.0126055557970819E-5</v>
      </c>
      <c r="K5120" s="65">
        <v>5107</v>
      </c>
      <c r="L5120" s="35">
        <f t="shared" si="950"/>
        <v>158438.8289269243</v>
      </c>
      <c r="M5120" s="35">
        <f t="shared" si="951"/>
        <v>35913.193927520326</v>
      </c>
      <c r="N5120" s="35">
        <f t="shared" si="952"/>
        <v>41604.280014649274</v>
      </c>
      <c r="O5120" s="35">
        <f t="shared" si="953"/>
        <v>235956.3028690939</v>
      </c>
      <c r="P5120" s="64">
        <f t="shared" si="954"/>
        <v>5010</v>
      </c>
      <c r="Q5120" s="50">
        <f t="shared" si="958"/>
        <v>0.51069999999996007</v>
      </c>
      <c r="R5120" s="64">
        <f t="shared" si="955"/>
        <v>0.30531652804115983</v>
      </c>
      <c r="S5120" s="64">
        <f t="shared" si="959"/>
        <v>9.0126055557970819E-5</v>
      </c>
    </row>
    <row r="5121" spans="1:19">
      <c r="A5121" s="65">
        <v>5108</v>
      </c>
      <c r="B5121" s="35">
        <v>279205.74125278782</v>
      </c>
      <c r="C5121" s="35">
        <v>42161.442184370535</v>
      </c>
      <c r="D5121" s="35">
        <v>48806.280276945981</v>
      </c>
      <c r="E5121" s="35">
        <v>370173.46371410432</v>
      </c>
      <c r="F5121" s="64">
        <f t="shared" si="948"/>
        <v>5108</v>
      </c>
      <c r="G5121" s="50">
        <f t="shared" si="956"/>
        <v>0.51079999999996006</v>
      </c>
      <c r="H5121" s="64">
        <f t="shared" si="949"/>
        <v>0.30540666973612091</v>
      </c>
      <c r="I5121" s="64">
        <f t="shared" si="957"/>
        <v>9.0141694961076713E-5</v>
      </c>
      <c r="K5121" s="65">
        <v>5108</v>
      </c>
      <c r="L5121" s="35">
        <f t="shared" si="950"/>
        <v>167523.44475167268</v>
      </c>
      <c r="M5121" s="35">
        <f t="shared" si="951"/>
        <v>25296.865310622321</v>
      </c>
      <c r="N5121" s="35">
        <f t="shared" si="952"/>
        <v>43925.652249251383</v>
      </c>
      <c r="O5121" s="35">
        <f t="shared" si="953"/>
        <v>236745.96231154638</v>
      </c>
      <c r="P5121" s="64">
        <f t="shared" si="954"/>
        <v>5050</v>
      </c>
      <c r="Q5121" s="50">
        <f t="shared" si="958"/>
        <v>0.51079999999996006</v>
      </c>
      <c r="R5121" s="64">
        <f t="shared" si="955"/>
        <v>0.30540666973612091</v>
      </c>
      <c r="S5121" s="64">
        <f t="shared" si="959"/>
        <v>9.0141694961076713E-5</v>
      </c>
    </row>
    <row r="5122" spans="1:19">
      <c r="A5122" s="65">
        <v>5109</v>
      </c>
      <c r="B5122" s="35">
        <v>193803.99477292955</v>
      </c>
      <c r="C5122" s="35">
        <v>112210.47108029266</v>
      </c>
      <c r="D5122" s="35">
        <v>64167.105990782336</v>
      </c>
      <c r="E5122" s="35">
        <v>370181.5718440045</v>
      </c>
      <c r="F5122" s="64">
        <f t="shared" si="948"/>
        <v>5109</v>
      </c>
      <c r="G5122" s="50">
        <f t="shared" si="956"/>
        <v>0.51089999999996005</v>
      </c>
      <c r="H5122" s="64">
        <f t="shared" si="949"/>
        <v>0.30549682707319908</v>
      </c>
      <c r="I5122" s="64">
        <f t="shared" si="957"/>
        <v>9.0157337078178301E-5</v>
      </c>
      <c r="K5122" s="65">
        <v>5109</v>
      </c>
      <c r="L5122" s="35">
        <f t="shared" si="950"/>
        <v>116282.39686375773</v>
      </c>
      <c r="M5122" s="35">
        <f t="shared" si="951"/>
        <v>67326.282648175591</v>
      </c>
      <c r="N5122" s="35">
        <f t="shared" si="952"/>
        <v>57750.395391704107</v>
      </c>
      <c r="O5122" s="35">
        <f t="shared" si="953"/>
        <v>241359.07490363743</v>
      </c>
      <c r="P5122" s="64">
        <f t="shared" si="954"/>
        <v>5338</v>
      </c>
      <c r="Q5122" s="50">
        <f t="shared" si="958"/>
        <v>0.51089999999996005</v>
      </c>
      <c r="R5122" s="64">
        <f t="shared" si="955"/>
        <v>0.30549682707319908</v>
      </c>
      <c r="S5122" s="64">
        <f t="shared" si="959"/>
        <v>9.0157337078178301E-5</v>
      </c>
    </row>
    <row r="5123" spans="1:19">
      <c r="A5123" s="65">
        <v>5110</v>
      </c>
      <c r="B5123" s="35">
        <v>237196.22417607921</v>
      </c>
      <c r="C5123" s="35">
        <v>66287.323306480714</v>
      </c>
      <c r="D5123" s="35">
        <v>66718.126456232421</v>
      </c>
      <c r="E5123" s="35">
        <v>370201.67393879232</v>
      </c>
      <c r="F5123" s="64">
        <f t="shared" si="948"/>
        <v>5110</v>
      </c>
      <c r="G5123" s="50">
        <f t="shared" si="956"/>
        <v>0.51099999999996004</v>
      </c>
      <c r="H5123" s="64">
        <f t="shared" si="949"/>
        <v>0.30558700005510864</v>
      </c>
      <c r="I5123" s="64">
        <f t="shared" si="957"/>
        <v>9.017298190955314E-5</v>
      </c>
      <c r="K5123" s="65">
        <v>5110</v>
      </c>
      <c r="L5123" s="35">
        <f t="shared" si="950"/>
        <v>142317.73450564753</v>
      </c>
      <c r="M5123" s="35">
        <f t="shared" si="951"/>
        <v>39772.393983888425</v>
      </c>
      <c r="N5123" s="35">
        <f t="shared" si="952"/>
        <v>60046.313810609179</v>
      </c>
      <c r="O5123" s="35">
        <f t="shared" si="953"/>
        <v>242136.44230014511</v>
      </c>
      <c r="P5123" s="64">
        <f t="shared" si="954"/>
        <v>5384</v>
      </c>
      <c r="Q5123" s="50">
        <f t="shared" si="958"/>
        <v>0.51099999999996004</v>
      </c>
      <c r="R5123" s="64">
        <f t="shared" si="955"/>
        <v>0.30558700005510864</v>
      </c>
      <c r="S5123" s="64">
        <f t="shared" si="959"/>
        <v>9.017298190955314E-5</v>
      </c>
    </row>
    <row r="5124" spans="1:19">
      <c r="A5124" s="65">
        <v>5111</v>
      </c>
      <c r="B5124" s="35">
        <v>231957.19087698223</v>
      </c>
      <c r="C5124" s="35">
        <v>66519.583835652826</v>
      </c>
      <c r="D5124" s="35">
        <v>71746.808722404865</v>
      </c>
      <c r="E5124" s="35">
        <v>370223.58343503997</v>
      </c>
      <c r="F5124" s="64">
        <f t="shared" si="948"/>
        <v>5111</v>
      </c>
      <c r="G5124" s="50">
        <f t="shared" si="956"/>
        <v>0.51109999999996003</v>
      </c>
      <c r="H5124" s="64">
        <f t="shared" si="949"/>
        <v>0.30567718868456439</v>
      </c>
      <c r="I5124" s="64">
        <f t="shared" si="957"/>
        <v>9.0188629455756342E-5</v>
      </c>
      <c r="K5124" s="65">
        <v>5111</v>
      </c>
      <c r="L5124" s="35">
        <f t="shared" si="950"/>
        <v>139174.31452618932</v>
      </c>
      <c r="M5124" s="35">
        <f t="shared" si="951"/>
        <v>39911.750301391694</v>
      </c>
      <c r="N5124" s="35">
        <f t="shared" si="952"/>
        <v>64572.127850164383</v>
      </c>
      <c r="O5124" s="35">
        <f t="shared" si="953"/>
        <v>243658.19267774542</v>
      </c>
      <c r="P5124" s="64">
        <f t="shared" si="954"/>
        <v>5477</v>
      </c>
      <c r="Q5124" s="50">
        <f t="shared" si="958"/>
        <v>0.51109999999996003</v>
      </c>
      <c r="R5124" s="64">
        <f t="shared" si="955"/>
        <v>0.30567718868456439</v>
      </c>
      <c r="S5124" s="64">
        <f t="shared" si="959"/>
        <v>9.0188629455756342E-5</v>
      </c>
    </row>
    <row r="5125" spans="1:19">
      <c r="A5125" s="65">
        <v>5112</v>
      </c>
      <c r="B5125" s="35">
        <v>197911.44206291289</v>
      </c>
      <c r="C5125" s="35">
        <v>91204.096866952503</v>
      </c>
      <c r="D5125" s="35">
        <v>81118.52574943236</v>
      </c>
      <c r="E5125" s="35">
        <v>370234.06467929773</v>
      </c>
      <c r="F5125" s="64">
        <f t="shared" si="948"/>
        <v>5112</v>
      </c>
      <c r="G5125" s="50">
        <f t="shared" si="956"/>
        <v>0.51119999999996002</v>
      </c>
      <c r="H5125" s="64">
        <f t="shared" si="949"/>
        <v>0.30576739296428174</v>
      </c>
      <c r="I5125" s="64">
        <f t="shared" si="957"/>
        <v>9.0204279717343017E-5</v>
      </c>
      <c r="K5125" s="65">
        <v>5112</v>
      </c>
      <c r="L5125" s="35">
        <f t="shared" si="950"/>
        <v>118746.86523774773</v>
      </c>
      <c r="M5125" s="35">
        <f t="shared" si="951"/>
        <v>54722.458120171497</v>
      </c>
      <c r="N5125" s="35">
        <f t="shared" si="952"/>
        <v>73006.673174489129</v>
      </c>
      <c r="O5125" s="35">
        <f t="shared" si="953"/>
        <v>246475.99653240835</v>
      </c>
      <c r="P5125" s="64">
        <f t="shared" si="954"/>
        <v>5636</v>
      </c>
      <c r="Q5125" s="50">
        <f t="shared" si="958"/>
        <v>0.51119999999996002</v>
      </c>
      <c r="R5125" s="64">
        <f t="shared" si="955"/>
        <v>0.30576739296428174</v>
      </c>
      <c r="S5125" s="64">
        <f t="shared" si="959"/>
        <v>9.0204279717343017E-5</v>
      </c>
    </row>
    <row r="5126" spans="1:19">
      <c r="A5126" s="65">
        <v>5113</v>
      </c>
      <c r="B5126" s="35">
        <v>268625.74179367337</v>
      </c>
      <c r="C5126" s="35">
        <v>62926.714729008963</v>
      </c>
      <c r="D5126" s="35">
        <v>38682.161710106826</v>
      </c>
      <c r="E5126" s="35">
        <v>370234.61823278916</v>
      </c>
      <c r="F5126" s="64">
        <f t="shared" si="948"/>
        <v>5113</v>
      </c>
      <c r="G5126" s="50">
        <f t="shared" si="956"/>
        <v>0.51129999999996001</v>
      </c>
      <c r="H5126" s="64">
        <f t="shared" si="949"/>
        <v>0.30585761289697622</v>
      </c>
      <c r="I5126" s="64">
        <f t="shared" si="957"/>
        <v>9.0219932694479699E-5</v>
      </c>
      <c r="K5126" s="65">
        <v>5113</v>
      </c>
      <c r="L5126" s="35">
        <f t="shared" si="950"/>
        <v>161175.44507620402</v>
      </c>
      <c r="M5126" s="35">
        <f t="shared" si="951"/>
        <v>37756.028837405378</v>
      </c>
      <c r="N5126" s="35">
        <f t="shared" si="952"/>
        <v>34813.945539096145</v>
      </c>
      <c r="O5126" s="35">
        <f t="shared" si="953"/>
        <v>233745.41945270554</v>
      </c>
      <c r="P5126" s="64">
        <f t="shared" si="954"/>
        <v>4879</v>
      </c>
      <c r="Q5126" s="50">
        <f t="shared" si="958"/>
        <v>0.51129999999996001</v>
      </c>
      <c r="R5126" s="64">
        <f t="shared" si="955"/>
        <v>0.30585761289697622</v>
      </c>
      <c r="S5126" s="64">
        <f t="shared" si="959"/>
        <v>9.0219932694479699E-5</v>
      </c>
    </row>
    <row r="5127" spans="1:19">
      <c r="A5127" s="65">
        <v>5114</v>
      </c>
      <c r="B5127" s="35">
        <v>257362.32357335591</v>
      </c>
      <c r="C5127" s="35">
        <v>51472.787950488608</v>
      </c>
      <c r="D5127" s="35">
        <v>61439.078427115674</v>
      </c>
      <c r="E5127" s="35">
        <v>370274.18995096022</v>
      </c>
      <c r="F5127" s="64">
        <f t="shared" si="948"/>
        <v>5114</v>
      </c>
      <c r="G5127" s="50">
        <f t="shared" si="956"/>
        <v>0.51139999999996</v>
      </c>
      <c r="H5127" s="64">
        <f t="shared" si="949"/>
        <v>0.30594784848536438</v>
      </c>
      <c r="I5127" s="64">
        <f t="shared" si="957"/>
        <v>9.0235588388165588E-5</v>
      </c>
      <c r="K5127" s="65">
        <v>5114</v>
      </c>
      <c r="L5127" s="35">
        <f t="shared" si="950"/>
        <v>154417.39414401355</v>
      </c>
      <c r="M5127" s="35">
        <f t="shared" si="951"/>
        <v>30883.672770293164</v>
      </c>
      <c r="N5127" s="35">
        <f t="shared" si="952"/>
        <v>55295.170584404106</v>
      </c>
      <c r="O5127" s="35">
        <f t="shared" si="953"/>
        <v>240596.23749871083</v>
      </c>
      <c r="P5127" s="64">
        <f t="shared" si="954"/>
        <v>5285</v>
      </c>
      <c r="Q5127" s="50">
        <f t="shared" si="958"/>
        <v>0.51139999999996</v>
      </c>
      <c r="R5127" s="64">
        <f t="shared" si="955"/>
        <v>0.30594784848536438</v>
      </c>
      <c r="S5127" s="64">
        <f t="shared" si="959"/>
        <v>9.0235588388165588E-5</v>
      </c>
    </row>
    <row r="5128" spans="1:19">
      <c r="A5128" s="65">
        <v>5115</v>
      </c>
      <c r="B5128" s="35">
        <v>118779.53940478183</v>
      </c>
      <c r="C5128" s="35">
        <v>190137.37905377583</v>
      </c>
      <c r="D5128" s="35">
        <v>61374.963115552149</v>
      </c>
      <c r="E5128" s="35">
        <v>370291.88157410984</v>
      </c>
      <c r="F5128" s="64">
        <f t="shared" si="948"/>
        <v>5115</v>
      </c>
      <c r="G5128" s="50">
        <f t="shared" si="956"/>
        <v>0.51149999999995999</v>
      </c>
      <c r="H5128" s="64">
        <f t="shared" si="949"/>
        <v>0.30603809973216256</v>
      </c>
      <c r="I5128" s="64">
        <f t="shared" si="957"/>
        <v>9.0251246798178641E-5</v>
      </c>
      <c r="K5128" s="65">
        <v>5115</v>
      </c>
      <c r="L5128" s="35">
        <f t="shared" si="950"/>
        <v>71267.723642869096</v>
      </c>
      <c r="M5128" s="35">
        <f t="shared" si="951"/>
        <v>114082.4274322655</v>
      </c>
      <c r="N5128" s="35">
        <f t="shared" si="952"/>
        <v>55237.466803996933</v>
      </c>
      <c r="O5128" s="35">
        <f t="shared" si="953"/>
        <v>240587.61787913152</v>
      </c>
      <c r="P5128" s="64">
        <f t="shared" si="954"/>
        <v>5284</v>
      </c>
      <c r="Q5128" s="50">
        <f t="shared" si="958"/>
        <v>0.51149999999995999</v>
      </c>
      <c r="R5128" s="64">
        <f t="shared" si="955"/>
        <v>0.30603809973216256</v>
      </c>
      <c r="S5128" s="64">
        <f t="shared" si="959"/>
        <v>9.0251246798178641E-5</v>
      </c>
    </row>
    <row r="5129" spans="1:19">
      <c r="A5129" s="65">
        <v>5116</v>
      </c>
      <c r="B5129" s="35">
        <v>228847.65529211191</v>
      </c>
      <c r="C5129" s="35">
        <v>89270.470329944685</v>
      </c>
      <c r="D5129" s="35">
        <v>52194.092782353815</v>
      </c>
      <c r="E5129" s="35">
        <v>370312.21840441041</v>
      </c>
      <c r="F5129" s="64">
        <f t="shared" si="948"/>
        <v>5116</v>
      </c>
      <c r="G5129" s="50">
        <f t="shared" si="956"/>
        <v>0.51159999999995998</v>
      </c>
      <c r="H5129" s="64">
        <f t="shared" si="949"/>
        <v>0.30612836664008825</v>
      </c>
      <c r="I5129" s="64">
        <f t="shared" si="957"/>
        <v>9.0266907925684592E-5</v>
      </c>
      <c r="K5129" s="65">
        <v>5116</v>
      </c>
      <c r="L5129" s="35">
        <f t="shared" si="950"/>
        <v>137308.59317526713</v>
      </c>
      <c r="M5129" s="35">
        <f t="shared" si="951"/>
        <v>53562.282197966808</v>
      </c>
      <c r="N5129" s="35">
        <f t="shared" si="952"/>
        <v>46974.683504118431</v>
      </c>
      <c r="O5129" s="35">
        <f t="shared" si="953"/>
        <v>237845.55887735236</v>
      </c>
      <c r="P5129" s="64">
        <f t="shared" si="954"/>
        <v>5114</v>
      </c>
      <c r="Q5129" s="50">
        <f t="shared" si="958"/>
        <v>0.51159999999995998</v>
      </c>
      <c r="R5129" s="64">
        <f t="shared" si="955"/>
        <v>0.30612836664008825</v>
      </c>
      <c r="S5129" s="64">
        <f t="shared" si="959"/>
        <v>9.0266907925684592E-5</v>
      </c>
    </row>
    <row r="5130" spans="1:19">
      <c r="A5130" s="65">
        <v>5117</v>
      </c>
      <c r="B5130" s="35">
        <v>202021.94298567146</v>
      </c>
      <c r="C5130" s="35">
        <v>104495.74768174512</v>
      </c>
      <c r="D5130" s="35">
        <v>63804.564235777521</v>
      </c>
      <c r="E5130" s="35">
        <v>370322.25490319409</v>
      </c>
      <c r="F5130" s="64">
        <f t="shared" si="948"/>
        <v>5117</v>
      </c>
      <c r="G5130" s="50">
        <f t="shared" si="956"/>
        <v>0.51169999999995996</v>
      </c>
      <c r="H5130" s="64">
        <f t="shared" si="949"/>
        <v>0.30621864921185887</v>
      </c>
      <c r="I5130" s="64">
        <f t="shared" si="957"/>
        <v>9.0282571770627928E-5</v>
      </c>
      <c r="K5130" s="65">
        <v>5117</v>
      </c>
      <c r="L5130" s="35">
        <f t="shared" si="950"/>
        <v>121213.16579140286</v>
      </c>
      <c r="M5130" s="35">
        <f t="shared" si="951"/>
        <v>62697.448609047075</v>
      </c>
      <c r="N5130" s="35">
        <f t="shared" si="952"/>
        <v>57424.107812199771</v>
      </c>
      <c r="O5130" s="35">
        <f t="shared" si="953"/>
        <v>241334.72221264971</v>
      </c>
      <c r="P5130" s="64">
        <f t="shared" si="954"/>
        <v>5337</v>
      </c>
      <c r="Q5130" s="50">
        <f t="shared" si="958"/>
        <v>0.51169999999995996</v>
      </c>
      <c r="R5130" s="64">
        <f t="shared" si="955"/>
        <v>0.30621864921185887</v>
      </c>
      <c r="S5130" s="64">
        <f t="shared" si="959"/>
        <v>9.0282571770627928E-5</v>
      </c>
    </row>
    <row r="5131" spans="1:19">
      <c r="A5131" s="65">
        <v>5118</v>
      </c>
      <c r="B5131" s="35">
        <v>161441.74167527648</v>
      </c>
      <c r="C5131" s="35">
        <v>164585.60193763522</v>
      </c>
      <c r="D5131" s="35">
        <v>44327.404130010094</v>
      </c>
      <c r="E5131" s="35">
        <v>370354.74774292181</v>
      </c>
      <c r="F5131" s="64">
        <f t="shared" si="948"/>
        <v>5118</v>
      </c>
      <c r="G5131" s="50">
        <f t="shared" si="956"/>
        <v>0.51179999999995995</v>
      </c>
      <c r="H5131" s="64">
        <f t="shared" si="949"/>
        <v>0.30630894745019277</v>
      </c>
      <c r="I5131" s="64">
        <f t="shared" si="957"/>
        <v>9.029823833389683E-5</v>
      </c>
      <c r="K5131" s="65">
        <v>5118</v>
      </c>
      <c r="L5131" s="35">
        <f t="shared" si="950"/>
        <v>96865.045005165885</v>
      </c>
      <c r="M5131" s="35">
        <f t="shared" si="951"/>
        <v>98751.361162581132</v>
      </c>
      <c r="N5131" s="35">
        <f t="shared" si="952"/>
        <v>39894.663717009083</v>
      </c>
      <c r="O5131" s="35">
        <f t="shared" si="953"/>
        <v>235511.06988475611</v>
      </c>
      <c r="P5131" s="64">
        <f t="shared" si="954"/>
        <v>4982</v>
      </c>
      <c r="Q5131" s="50">
        <f t="shared" si="958"/>
        <v>0.51179999999995995</v>
      </c>
      <c r="R5131" s="64">
        <f t="shared" si="955"/>
        <v>0.30630894745019277</v>
      </c>
      <c r="S5131" s="64">
        <f t="shared" si="959"/>
        <v>9.029823833389683E-5</v>
      </c>
    </row>
    <row r="5132" spans="1:19">
      <c r="A5132" s="65">
        <v>5119</v>
      </c>
      <c r="B5132" s="35">
        <v>209691.50301671069</v>
      </c>
      <c r="C5132" s="35">
        <v>105133.49118574051</v>
      </c>
      <c r="D5132" s="35">
        <v>55570.921459577134</v>
      </c>
      <c r="E5132" s="35">
        <v>370395.91566202836</v>
      </c>
      <c r="F5132" s="64">
        <f t="shared" si="948"/>
        <v>5119</v>
      </c>
      <c r="G5132" s="50">
        <f t="shared" si="956"/>
        <v>0.51189999999995994</v>
      </c>
      <c r="H5132" s="64">
        <f t="shared" si="949"/>
        <v>0.30639926135780826</v>
      </c>
      <c r="I5132" s="64">
        <f t="shared" si="957"/>
        <v>9.0313907615491296E-5</v>
      </c>
      <c r="K5132" s="65">
        <v>5119</v>
      </c>
      <c r="L5132" s="35">
        <f t="shared" si="950"/>
        <v>125814.90181002641</v>
      </c>
      <c r="M5132" s="35">
        <f t="shared" si="951"/>
        <v>63080.094711444304</v>
      </c>
      <c r="N5132" s="35">
        <f t="shared" si="952"/>
        <v>50013.829313619419</v>
      </c>
      <c r="O5132" s="35">
        <f t="shared" si="953"/>
        <v>238908.82583509013</v>
      </c>
      <c r="P5132" s="64">
        <f t="shared" si="954"/>
        <v>5175</v>
      </c>
      <c r="Q5132" s="50">
        <f t="shared" si="958"/>
        <v>0.51189999999995994</v>
      </c>
      <c r="R5132" s="64">
        <f t="shared" si="955"/>
        <v>0.30639926135780826</v>
      </c>
      <c r="S5132" s="64">
        <f t="shared" si="959"/>
        <v>9.0313907615491296E-5</v>
      </c>
    </row>
    <row r="5133" spans="1:19">
      <c r="A5133" s="65">
        <v>5120</v>
      </c>
      <c r="B5133" s="35">
        <v>223221.57398791</v>
      </c>
      <c r="C5133" s="35">
        <v>101598.25841898966</v>
      </c>
      <c r="D5133" s="35">
        <v>45718.641605180033</v>
      </c>
      <c r="E5133" s="35">
        <v>370538.47401207971</v>
      </c>
      <c r="F5133" s="64">
        <f t="shared" si="948"/>
        <v>5120</v>
      </c>
      <c r="G5133" s="50">
        <f t="shared" si="956"/>
        <v>0.51199999999995993</v>
      </c>
      <c r="H5133" s="64">
        <f t="shared" si="949"/>
        <v>0.30648959093742467</v>
      </c>
      <c r="I5133" s="64">
        <f t="shared" si="957"/>
        <v>9.0329579616410527E-5</v>
      </c>
      <c r="K5133" s="65">
        <v>5120</v>
      </c>
      <c r="L5133" s="35">
        <f t="shared" si="950"/>
        <v>133932.94439274599</v>
      </c>
      <c r="M5133" s="35">
        <f t="shared" si="951"/>
        <v>60958.955051393794</v>
      </c>
      <c r="N5133" s="35">
        <f t="shared" si="952"/>
        <v>41146.777444662031</v>
      </c>
      <c r="O5133" s="35">
        <f t="shared" si="953"/>
        <v>236038.67688880183</v>
      </c>
      <c r="P5133" s="64">
        <f t="shared" si="954"/>
        <v>5015</v>
      </c>
      <c r="Q5133" s="50">
        <f t="shared" si="958"/>
        <v>0.51199999999995993</v>
      </c>
      <c r="R5133" s="64">
        <f t="shared" si="955"/>
        <v>0.30648959093742467</v>
      </c>
      <c r="S5133" s="64">
        <f t="shared" si="959"/>
        <v>9.0329579616410527E-5</v>
      </c>
    </row>
    <row r="5134" spans="1:19">
      <c r="A5134" s="65">
        <v>5121</v>
      </c>
      <c r="B5134" s="35">
        <v>236681.39704933198</v>
      </c>
      <c r="C5134" s="35">
        <v>84965.694775944925</v>
      </c>
      <c r="D5134" s="35">
        <v>48908.303065328568</v>
      </c>
      <c r="E5134" s="35">
        <v>370555.39489060547</v>
      </c>
      <c r="F5134" s="64">
        <f t="shared" ref="F5134:F5197" si="960">_xlfn.RANK.EQ(E5134,$E$14:$E$10014,1)</f>
        <v>5121</v>
      </c>
      <c r="G5134" s="50">
        <f t="shared" si="956"/>
        <v>0.51209999999995992</v>
      </c>
      <c r="H5134" s="64">
        <f t="shared" si="949"/>
        <v>0.30657993619176127</v>
      </c>
      <c r="I5134" s="64">
        <f t="shared" si="957"/>
        <v>9.0345254336599012E-5</v>
      </c>
      <c r="K5134" s="65">
        <v>5121</v>
      </c>
      <c r="L5134" s="35">
        <f t="shared" si="950"/>
        <v>142008.83822959918</v>
      </c>
      <c r="M5134" s="35">
        <f t="shared" si="951"/>
        <v>50979.416865566956</v>
      </c>
      <c r="N5134" s="35">
        <f t="shared" si="952"/>
        <v>44017.47275879571</v>
      </c>
      <c r="O5134" s="35">
        <f t="shared" si="953"/>
        <v>237005.72785396184</v>
      </c>
      <c r="P5134" s="64">
        <f t="shared" si="954"/>
        <v>5066</v>
      </c>
      <c r="Q5134" s="50">
        <f t="shared" si="958"/>
        <v>0.51209999999995992</v>
      </c>
      <c r="R5134" s="64">
        <f t="shared" si="955"/>
        <v>0.30657993619176127</v>
      </c>
      <c r="S5134" s="64">
        <f t="shared" si="959"/>
        <v>9.0345254336599012E-5</v>
      </c>
    </row>
    <row r="5135" spans="1:19">
      <c r="A5135" s="65">
        <v>5122</v>
      </c>
      <c r="B5135" s="35">
        <v>229349.78832965175</v>
      </c>
      <c r="C5135" s="35">
        <v>72279.918821260027</v>
      </c>
      <c r="D5135" s="35">
        <v>68939.356834549937</v>
      </c>
      <c r="E5135" s="35">
        <v>370569.06398546172</v>
      </c>
      <c r="F5135" s="64">
        <f t="shared" si="960"/>
        <v>5122</v>
      </c>
      <c r="G5135" s="50">
        <f t="shared" si="956"/>
        <v>0.51219999999995991</v>
      </c>
      <c r="H5135" s="64">
        <f t="shared" ref="H5135:H5198" si="961">(EXP($I$8*G5135)-1)/(EXP($I$8)-1)</f>
        <v>0.30667029712353827</v>
      </c>
      <c r="I5135" s="64">
        <f t="shared" si="957"/>
        <v>9.0360931777000442E-5</v>
      </c>
      <c r="K5135" s="65">
        <v>5122</v>
      </c>
      <c r="L5135" s="35">
        <f t="shared" ref="L5135:L5198" si="962">B5135*$C$8</f>
        <v>137609.87299779104</v>
      </c>
      <c r="M5135" s="35">
        <f t="shared" ref="M5135:M5198" si="963">C5135*$C$9</f>
        <v>43367.951292756014</v>
      </c>
      <c r="N5135" s="35">
        <f t="shared" ref="N5135:N5198" si="964">D5135*$C$10</f>
        <v>62045.421151094946</v>
      </c>
      <c r="O5135" s="35">
        <f t="shared" ref="O5135:O5198" si="965">SUM(L5135:N5135)</f>
        <v>243023.24544164201</v>
      </c>
      <c r="P5135" s="64">
        <f t="shared" ref="P5135:P5198" si="966">_xlfn.RANK.EQ(O5135,$O$14:$O$10014,1)</f>
        <v>5432</v>
      </c>
      <c r="Q5135" s="50">
        <f t="shared" si="958"/>
        <v>0.51219999999995991</v>
      </c>
      <c r="R5135" s="64">
        <f t="shared" ref="R5135:R5198" si="967">(EXP($I$8*Q5135)-1)/(EXP($I$8)-1)</f>
        <v>0.30667029712353827</v>
      </c>
      <c r="S5135" s="64">
        <f t="shared" si="959"/>
        <v>9.0360931777000442E-5</v>
      </c>
    </row>
    <row r="5136" spans="1:19">
      <c r="A5136" s="65">
        <v>5123</v>
      </c>
      <c r="B5136" s="35">
        <v>189692.46525176309</v>
      </c>
      <c r="C5136" s="35">
        <v>131918.88466387376</v>
      </c>
      <c r="D5136" s="35">
        <v>48978.138415821748</v>
      </c>
      <c r="E5136" s="35">
        <v>370589.48833145859</v>
      </c>
      <c r="F5136" s="64">
        <f t="shared" si="960"/>
        <v>5123</v>
      </c>
      <c r="G5136" s="50">
        <f t="shared" ref="G5136:G5199" si="968">G5135+1/10000</f>
        <v>0.5122999999999599</v>
      </c>
      <c r="H5136" s="64">
        <f t="shared" si="961"/>
        <v>0.30676067373547605</v>
      </c>
      <c r="I5136" s="64">
        <f t="shared" ref="I5136:I5199" si="969">H5136-H5135</f>
        <v>9.0376611937781348E-5</v>
      </c>
      <c r="K5136" s="65">
        <v>5123</v>
      </c>
      <c r="L5136" s="35">
        <f t="shared" si="962"/>
        <v>113815.47915105785</v>
      </c>
      <c r="M5136" s="35">
        <f t="shared" si="963"/>
        <v>79151.330798324256</v>
      </c>
      <c r="N5136" s="35">
        <f t="shared" si="964"/>
        <v>44080.324574239574</v>
      </c>
      <c r="O5136" s="35">
        <f t="shared" si="965"/>
        <v>237047.13452362167</v>
      </c>
      <c r="P5136" s="64">
        <f t="shared" si="966"/>
        <v>5069</v>
      </c>
      <c r="Q5136" s="50">
        <f t="shared" ref="Q5136:Q5199" si="970">Q5135+1/10000</f>
        <v>0.5122999999999599</v>
      </c>
      <c r="R5136" s="64">
        <f t="shared" si="967"/>
        <v>0.30676067373547605</v>
      </c>
      <c r="S5136" s="64">
        <f t="shared" ref="S5136:S5199" si="971">R5136-R5135</f>
        <v>9.0376611937781348E-5</v>
      </c>
    </row>
    <row r="5137" spans="1:19">
      <c r="A5137" s="65">
        <v>5124</v>
      </c>
      <c r="B5137" s="35">
        <v>269895.80140631559</v>
      </c>
      <c r="C5137" s="35">
        <v>51148.352761234848</v>
      </c>
      <c r="D5137" s="35">
        <v>49547.417718941957</v>
      </c>
      <c r="E5137" s="35">
        <v>370591.57188649243</v>
      </c>
      <c r="F5137" s="64">
        <f t="shared" si="960"/>
        <v>5124</v>
      </c>
      <c r="G5137" s="50">
        <f t="shared" si="968"/>
        <v>0.51239999999995989</v>
      </c>
      <c r="H5137" s="64">
        <f t="shared" si="961"/>
        <v>0.30685106603029561</v>
      </c>
      <c r="I5137" s="64">
        <f t="shared" si="969"/>
        <v>9.0392294819552355E-5</v>
      </c>
      <c r="K5137" s="65">
        <v>5124</v>
      </c>
      <c r="L5137" s="35">
        <f t="shared" si="962"/>
        <v>161937.48084378935</v>
      </c>
      <c r="M5137" s="35">
        <f t="shared" si="963"/>
        <v>30689.011656740906</v>
      </c>
      <c r="N5137" s="35">
        <f t="shared" si="964"/>
        <v>44592.675947047763</v>
      </c>
      <c r="O5137" s="35">
        <f t="shared" si="965"/>
        <v>237219.16844757803</v>
      </c>
      <c r="P5137" s="64">
        <f t="shared" si="966"/>
        <v>5078</v>
      </c>
      <c r="Q5137" s="50">
        <f t="shared" si="970"/>
        <v>0.51239999999995989</v>
      </c>
      <c r="R5137" s="64">
        <f t="shared" si="967"/>
        <v>0.30685106603029561</v>
      </c>
      <c r="S5137" s="64">
        <f t="shared" si="971"/>
        <v>9.0392294819552355E-5</v>
      </c>
    </row>
    <row r="5138" spans="1:19">
      <c r="A5138" s="65">
        <v>5125</v>
      </c>
      <c r="B5138" s="35">
        <v>256869.02469923039</v>
      </c>
      <c r="C5138" s="35">
        <v>77096.984079329137</v>
      </c>
      <c r="D5138" s="35">
        <v>36659.267511352184</v>
      </c>
      <c r="E5138" s="35">
        <v>370625.27628991171</v>
      </c>
      <c r="F5138" s="64">
        <f t="shared" si="960"/>
        <v>5125</v>
      </c>
      <c r="G5138" s="50">
        <f t="shared" si="968"/>
        <v>0.51249999999995988</v>
      </c>
      <c r="H5138" s="64">
        <f t="shared" si="961"/>
        <v>0.30694147401071825</v>
      </c>
      <c r="I5138" s="64">
        <f t="shared" si="969"/>
        <v>9.0407980422646528E-5</v>
      </c>
      <c r="K5138" s="65">
        <v>5125</v>
      </c>
      <c r="L5138" s="35">
        <f t="shared" si="962"/>
        <v>154121.41481953821</v>
      </c>
      <c r="M5138" s="35">
        <f t="shared" si="963"/>
        <v>46258.190447597481</v>
      </c>
      <c r="N5138" s="35">
        <f t="shared" si="964"/>
        <v>32993.340760216968</v>
      </c>
      <c r="O5138" s="35">
        <f t="shared" si="965"/>
        <v>233372.94602735265</v>
      </c>
      <c r="P5138" s="64">
        <f t="shared" si="966"/>
        <v>4861</v>
      </c>
      <c r="Q5138" s="50">
        <f t="shared" si="970"/>
        <v>0.51249999999995988</v>
      </c>
      <c r="R5138" s="64">
        <f t="shared" si="967"/>
        <v>0.30694147401071825</v>
      </c>
      <c r="S5138" s="64">
        <f t="shared" si="971"/>
        <v>9.0407980422646528E-5</v>
      </c>
    </row>
    <row r="5139" spans="1:19">
      <c r="A5139" s="65">
        <v>5126</v>
      </c>
      <c r="B5139" s="35">
        <v>160714.29662588591</v>
      </c>
      <c r="C5139" s="35">
        <v>165128.86721422424</v>
      </c>
      <c r="D5139" s="35">
        <v>44825.057193882662</v>
      </c>
      <c r="E5139" s="35">
        <v>370668.22103399283</v>
      </c>
      <c r="F5139" s="64">
        <f t="shared" si="960"/>
        <v>5126</v>
      </c>
      <c r="G5139" s="50">
        <f t="shared" si="968"/>
        <v>0.51259999999995987</v>
      </c>
      <c r="H5139" s="64">
        <f t="shared" si="961"/>
        <v>0.30703189767946615</v>
      </c>
      <c r="I5139" s="64">
        <f t="shared" si="969"/>
        <v>9.0423668747896535E-5</v>
      </c>
      <c r="K5139" s="65">
        <v>5126</v>
      </c>
      <c r="L5139" s="35">
        <f t="shared" si="962"/>
        <v>96428.577975531545</v>
      </c>
      <c r="M5139" s="35">
        <f t="shared" si="963"/>
        <v>99077.320328534537</v>
      </c>
      <c r="N5139" s="35">
        <f t="shared" si="964"/>
        <v>40342.551474494394</v>
      </c>
      <c r="O5139" s="35">
        <f t="shared" si="965"/>
        <v>235848.44977856049</v>
      </c>
      <c r="P5139" s="64">
        <f t="shared" si="966"/>
        <v>5004</v>
      </c>
      <c r="Q5139" s="50">
        <f t="shared" si="970"/>
        <v>0.51259999999995987</v>
      </c>
      <c r="R5139" s="64">
        <f t="shared" si="967"/>
        <v>0.30703189767946615</v>
      </c>
      <c r="S5139" s="64">
        <f t="shared" si="971"/>
        <v>9.0423668747896535E-5</v>
      </c>
    </row>
    <row r="5140" spans="1:19">
      <c r="A5140" s="65">
        <v>5127</v>
      </c>
      <c r="B5140" s="35">
        <v>239516.06099236337</v>
      </c>
      <c r="C5140" s="35">
        <v>85064.081981180338</v>
      </c>
      <c r="D5140" s="35">
        <v>46089.023555277468</v>
      </c>
      <c r="E5140" s="35">
        <v>370669.16652882122</v>
      </c>
      <c r="F5140" s="64">
        <f t="shared" si="960"/>
        <v>5127</v>
      </c>
      <c r="G5140" s="50">
        <f t="shared" si="968"/>
        <v>0.51269999999995985</v>
      </c>
      <c r="H5140" s="64">
        <f t="shared" si="961"/>
        <v>0.30712233703926128</v>
      </c>
      <c r="I5140" s="64">
        <f t="shared" si="969"/>
        <v>9.0439359795135843E-5</v>
      </c>
      <c r="K5140" s="65">
        <v>5127</v>
      </c>
      <c r="L5140" s="35">
        <f t="shared" si="962"/>
        <v>143709.63659541801</v>
      </c>
      <c r="M5140" s="35">
        <f t="shared" si="963"/>
        <v>51038.449188708204</v>
      </c>
      <c r="N5140" s="35">
        <f t="shared" si="964"/>
        <v>41480.121199749723</v>
      </c>
      <c r="O5140" s="35">
        <f t="shared" si="965"/>
        <v>236228.20698387595</v>
      </c>
      <c r="P5140" s="64">
        <f t="shared" si="966"/>
        <v>5021</v>
      </c>
      <c r="Q5140" s="50">
        <f t="shared" si="970"/>
        <v>0.51269999999995985</v>
      </c>
      <c r="R5140" s="64">
        <f t="shared" si="967"/>
        <v>0.30712233703926128</v>
      </c>
      <c r="S5140" s="64">
        <f t="shared" si="971"/>
        <v>9.0439359795135843E-5</v>
      </c>
    </row>
    <row r="5141" spans="1:19">
      <c r="A5141" s="65">
        <v>5128</v>
      </c>
      <c r="B5141" s="35">
        <v>316800.37929827964</v>
      </c>
      <c r="C5141" s="35">
        <v>0</v>
      </c>
      <c r="D5141" s="35">
        <v>53882.020739319312</v>
      </c>
      <c r="E5141" s="35">
        <v>370682.40003759897</v>
      </c>
      <c r="F5141" s="64">
        <f t="shared" si="960"/>
        <v>5128</v>
      </c>
      <c r="G5141" s="50">
        <f t="shared" si="968"/>
        <v>0.51279999999995984</v>
      </c>
      <c r="H5141" s="64">
        <f t="shared" si="961"/>
        <v>0.30721279209282681</v>
      </c>
      <c r="I5141" s="64">
        <f t="shared" si="969"/>
        <v>9.0455053565530186E-5</v>
      </c>
      <c r="K5141" s="65">
        <v>5128</v>
      </c>
      <c r="L5141" s="35">
        <f t="shared" si="962"/>
        <v>190080.22757896778</v>
      </c>
      <c r="M5141" s="35">
        <f t="shared" si="963"/>
        <v>0</v>
      </c>
      <c r="N5141" s="35">
        <f t="shared" si="964"/>
        <v>48493.818665387385</v>
      </c>
      <c r="O5141" s="35">
        <f t="shared" si="965"/>
        <v>238574.04624435515</v>
      </c>
      <c r="P5141" s="64">
        <f t="shared" si="966"/>
        <v>5151</v>
      </c>
      <c r="Q5141" s="50">
        <f t="shared" si="970"/>
        <v>0.51279999999995984</v>
      </c>
      <c r="R5141" s="64">
        <f t="shared" si="967"/>
        <v>0.30721279209282681</v>
      </c>
      <c r="S5141" s="64">
        <f t="shared" si="971"/>
        <v>9.0455053565530186E-5</v>
      </c>
    </row>
    <row r="5142" spans="1:19">
      <c r="A5142" s="65">
        <v>5129</v>
      </c>
      <c r="B5142" s="35">
        <v>192613.93353808441</v>
      </c>
      <c r="C5142" s="35">
        <v>128715.85161032743</v>
      </c>
      <c r="D5142" s="35">
        <v>49378.181313504785</v>
      </c>
      <c r="E5142" s="35">
        <v>370707.96646191669</v>
      </c>
      <c r="F5142" s="64">
        <f t="shared" si="960"/>
        <v>5129</v>
      </c>
      <c r="G5142" s="50">
        <f t="shared" si="968"/>
        <v>0.51289999999995983</v>
      </c>
      <c r="H5142" s="64">
        <f t="shared" si="961"/>
        <v>0.30730326284288589</v>
      </c>
      <c r="I5142" s="64">
        <f t="shared" si="969"/>
        <v>9.0470750059079563E-5</v>
      </c>
      <c r="K5142" s="65">
        <v>5129</v>
      </c>
      <c r="L5142" s="35">
        <f t="shared" si="962"/>
        <v>115568.36012285064</v>
      </c>
      <c r="M5142" s="35">
        <f t="shared" si="963"/>
        <v>77229.510966196453</v>
      </c>
      <c r="N5142" s="35">
        <f t="shared" si="964"/>
        <v>44440.363182154309</v>
      </c>
      <c r="O5142" s="35">
        <f t="shared" si="965"/>
        <v>237238.23427120142</v>
      </c>
      <c r="P5142" s="64">
        <f t="shared" si="966"/>
        <v>5079</v>
      </c>
      <c r="Q5142" s="50">
        <f t="shared" si="970"/>
        <v>0.51289999999995983</v>
      </c>
      <c r="R5142" s="64">
        <f t="shared" si="967"/>
        <v>0.30730326284288589</v>
      </c>
      <c r="S5142" s="64">
        <f t="shared" si="971"/>
        <v>9.0470750059079563E-5</v>
      </c>
    </row>
    <row r="5143" spans="1:19">
      <c r="A5143" s="65">
        <v>5130</v>
      </c>
      <c r="B5143" s="35">
        <v>302798.08837819897</v>
      </c>
      <c r="C5143" s="35">
        <v>3904.2215056988907</v>
      </c>
      <c r="D5143" s="35">
        <v>64017.205356305145</v>
      </c>
      <c r="E5143" s="35">
        <v>370719.51524020301</v>
      </c>
      <c r="F5143" s="64">
        <f t="shared" si="960"/>
        <v>5130</v>
      </c>
      <c r="G5143" s="50">
        <f t="shared" si="968"/>
        <v>0.51299999999995982</v>
      </c>
      <c r="H5143" s="64">
        <f t="shared" si="961"/>
        <v>0.30739374929216234</v>
      </c>
      <c r="I5143" s="64">
        <f t="shared" si="969"/>
        <v>9.0486449276450109E-5</v>
      </c>
      <c r="K5143" s="65">
        <v>5130</v>
      </c>
      <c r="L5143" s="35">
        <f t="shared" si="962"/>
        <v>181678.85302691939</v>
      </c>
      <c r="M5143" s="35">
        <f t="shared" si="963"/>
        <v>2342.5329034193342</v>
      </c>
      <c r="N5143" s="35">
        <f t="shared" si="964"/>
        <v>57615.484820674632</v>
      </c>
      <c r="O5143" s="35">
        <f t="shared" si="965"/>
        <v>241636.87075101337</v>
      </c>
      <c r="P5143" s="64">
        <f t="shared" si="966"/>
        <v>5353</v>
      </c>
      <c r="Q5143" s="50">
        <f t="shared" si="970"/>
        <v>0.51299999999995982</v>
      </c>
      <c r="R5143" s="64">
        <f t="shared" si="967"/>
        <v>0.30739374929216234</v>
      </c>
      <c r="S5143" s="64">
        <f t="shared" si="971"/>
        <v>9.0486449276450109E-5</v>
      </c>
    </row>
    <row r="5144" spans="1:19">
      <c r="A5144" s="65">
        <v>5131</v>
      </c>
      <c r="B5144" s="35">
        <v>257697.01466512296</v>
      </c>
      <c r="C5144" s="35">
        <v>75667.78927612133</v>
      </c>
      <c r="D5144" s="35">
        <v>37368.271707745327</v>
      </c>
      <c r="E5144" s="35">
        <v>370733.07564898959</v>
      </c>
      <c r="F5144" s="64">
        <f t="shared" si="960"/>
        <v>5131</v>
      </c>
      <c r="G5144" s="50">
        <f t="shared" si="968"/>
        <v>0.51309999999995981</v>
      </c>
      <c r="H5144" s="64">
        <f t="shared" si="961"/>
        <v>0.30748425144338032</v>
      </c>
      <c r="I5144" s="64">
        <f t="shared" si="969"/>
        <v>9.0502151217974891E-5</v>
      </c>
      <c r="K5144" s="65">
        <v>5131</v>
      </c>
      <c r="L5144" s="35">
        <f t="shared" si="962"/>
        <v>154618.20879907376</v>
      </c>
      <c r="M5144" s="35">
        <f t="shared" si="963"/>
        <v>45400.673565672798</v>
      </c>
      <c r="N5144" s="35">
        <f t="shared" si="964"/>
        <v>33631.444536970797</v>
      </c>
      <c r="O5144" s="35">
        <f t="shared" si="965"/>
        <v>233650.32690171734</v>
      </c>
      <c r="P5144" s="64">
        <f t="shared" si="966"/>
        <v>4876</v>
      </c>
      <c r="Q5144" s="50">
        <f t="shared" si="970"/>
        <v>0.51309999999995981</v>
      </c>
      <c r="R5144" s="64">
        <f t="shared" si="967"/>
        <v>0.30748425144338032</v>
      </c>
      <c r="S5144" s="64">
        <f t="shared" si="971"/>
        <v>9.0502151217974891E-5</v>
      </c>
    </row>
    <row r="5145" spans="1:19">
      <c r="A5145" s="65">
        <v>5132</v>
      </c>
      <c r="B5145" s="35">
        <v>233764.95452282001</v>
      </c>
      <c r="C5145" s="35">
        <v>71393.019145470709</v>
      </c>
      <c r="D5145" s="35">
        <v>65619.245496940872</v>
      </c>
      <c r="E5145" s="35">
        <v>370777.21916523157</v>
      </c>
      <c r="F5145" s="64">
        <f t="shared" si="960"/>
        <v>5132</v>
      </c>
      <c r="G5145" s="50">
        <f t="shared" si="968"/>
        <v>0.5131999999999598</v>
      </c>
      <c r="H5145" s="64">
        <f t="shared" si="961"/>
        <v>0.30757476929926475</v>
      </c>
      <c r="I5145" s="64">
        <f t="shared" si="969"/>
        <v>9.0517855884431064E-5</v>
      </c>
      <c r="K5145" s="65">
        <v>5132</v>
      </c>
      <c r="L5145" s="35">
        <f t="shared" si="962"/>
        <v>140258.972713692</v>
      </c>
      <c r="M5145" s="35">
        <f t="shared" si="963"/>
        <v>42835.811487282423</v>
      </c>
      <c r="N5145" s="35">
        <f t="shared" si="964"/>
        <v>59057.320947246786</v>
      </c>
      <c r="O5145" s="35">
        <f t="shared" si="965"/>
        <v>242152.10514822119</v>
      </c>
      <c r="P5145" s="64">
        <f t="shared" si="966"/>
        <v>5385</v>
      </c>
      <c r="Q5145" s="50">
        <f t="shared" si="970"/>
        <v>0.5131999999999598</v>
      </c>
      <c r="R5145" s="64">
        <f t="shared" si="967"/>
        <v>0.30757476929926475</v>
      </c>
      <c r="S5145" s="64">
        <f t="shared" si="971"/>
        <v>9.0517855884431064E-5</v>
      </c>
    </row>
    <row r="5146" spans="1:19">
      <c r="A5146" s="65">
        <v>5133</v>
      </c>
      <c r="B5146" s="35">
        <v>262532.12701375113</v>
      </c>
      <c r="C5146" s="35">
        <v>49753.718985726358</v>
      </c>
      <c r="D5146" s="35">
        <v>58574.620553780558</v>
      </c>
      <c r="E5146" s="35">
        <v>370860.46655325807</v>
      </c>
      <c r="F5146" s="64">
        <f t="shared" si="960"/>
        <v>5133</v>
      </c>
      <c r="G5146" s="50">
        <f t="shared" si="968"/>
        <v>0.51329999999995979</v>
      </c>
      <c r="H5146" s="64">
        <f t="shared" si="961"/>
        <v>0.30766530286254073</v>
      </c>
      <c r="I5146" s="64">
        <f t="shared" si="969"/>
        <v>9.0533563275985163E-5</v>
      </c>
      <c r="K5146" s="65">
        <v>5133</v>
      </c>
      <c r="L5146" s="35">
        <f t="shared" si="962"/>
        <v>157519.27620825067</v>
      </c>
      <c r="M5146" s="35">
        <f t="shared" si="963"/>
        <v>29852.231391435813</v>
      </c>
      <c r="N5146" s="35">
        <f t="shared" si="964"/>
        <v>52717.158498402503</v>
      </c>
      <c r="O5146" s="35">
        <f t="shared" si="965"/>
        <v>240088.66609808899</v>
      </c>
      <c r="P5146" s="64">
        <f t="shared" si="966"/>
        <v>5256</v>
      </c>
      <c r="Q5146" s="50">
        <f t="shared" si="970"/>
        <v>0.51329999999995979</v>
      </c>
      <c r="R5146" s="64">
        <f t="shared" si="967"/>
        <v>0.30766530286254073</v>
      </c>
      <c r="S5146" s="64">
        <f t="shared" si="971"/>
        <v>9.0533563275985163E-5</v>
      </c>
    </row>
    <row r="5147" spans="1:19">
      <c r="A5147" s="65">
        <v>5134</v>
      </c>
      <c r="B5147" s="35">
        <v>166870.77192963631</v>
      </c>
      <c r="C5147" s="35">
        <v>148801.71405887144</v>
      </c>
      <c r="D5147" s="35">
        <v>55196.564624663268</v>
      </c>
      <c r="E5147" s="35">
        <v>370869.05061317101</v>
      </c>
      <c r="F5147" s="64">
        <f t="shared" si="960"/>
        <v>5134</v>
      </c>
      <c r="G5147" s="50">
        <f t="shared" si="968"/>
        <v>0.51339999999995978</v>
      </c>
      <c r="H5147" s="64">
        <f t="shared" si="961"/>
        <v>0.30775585213593382</v>
      </c>
      <c r="I5147" s="64">
        <f t="shared" si="969"/>
        <v>9.0549273393081275E-5</v>
      </c>
      <c r="K5147" s="65">
        <v>5134</v>
      </c>
      <c r="L5147" s="35">
        <f t="shared" si="962"/>
        <v>100122.46315778178</v>
      </c>
      <c r="M5147" s="35">
        <f t="shared" si="963"/>
        <v>89281.028435322864</v>
      </c>
      <c r="N5147" s="35">
        <f t="shared" si="964"/>
        <v>49676.908162196945</v>
      </c>
      <c r="O5147" s="35">
        <f t="shared" si="965"/>
        <v>239080.39975530159</v>
      </c>
      <c r="P5147" s="64">
        <f t="shared" si="966"/>
        <v>5186</v>
      </c>
      <c r="Q5147" s="50">
        <f t="shared" si="970"/>
        <v>0.51339999999995978</v>
      </c>
      <c r="R5147" s="64">
        <f t="shared" si="967"/>
        <v>0.30775585213593382</v>
      </c>
      <c r="S5147" s="64">
        <f t="shared" si="971"/>
        <v>9.0549273393081275E-5</v>
      </c>
    </row>
    <row r="5148" spans="1:19">
      <c r="A5148" s="65">
        <v>5135</v>
      </c>
      <c r="B5148" s="35">
        <v>165340.83117010954</v>
      </c>
      <c r="C5148" s="35">
        <v>142717.32098581354</v>
      </c>
      <c r="D5148" s="35">
        <v>62849.576850188205</v>
      </c>
      <c r="E5148" s="35">
        <v>370907.72900611127</v>
      </c>
      <c r="F5148" s="64">
        <f t="shared" si="960"/>
        <v>5135</v>
      </c>
      <c r="G5148" s="50">
        <f t="shared" si="968"/>
        <v>0.51349999999995977</v>
      </c>
      <c r="H5148" s="64">
        <f t="shared" si="961"/>
        <v>0.30784641712217031</v>
      </c>
      <c r="I5148" s="64">
        <f t="shared" si="969"/>
        <v>9.0564986236496559E-5</v>
      </c>
      <c r="K5148" s="65">
        <v>5135</v>
      </c>
      <c r="L5148" s="35">
        <f t="shared" si="962"/>
        <v>99204.498702065714</v>
      </c>
      <c r="M5148" s="35">
        <f t="shared" si="963"/>
        <v>85630.392591488126</v>
      </c>
      <c r="N5148" s="35">
        <f t="shared" si="964"/>
        <v>56564.619165169388</v>
      </c>
      <c r="O5148" s="35">
        <f t="shared" si="965"/>
        <v>241399.51045872323</v>
      </c>
      <c r="P5148" s="64">
        <f t="shared" si="966"/>
        <v>5341</v>
      </c>
      <c r="Q5148" s="50">
        <f t="shared" si="970"/>
        <v>0.51349999999995977</v>
      </c>
      <c r="R5148" s="64">
        <f t="shared" si="967"/>
        <v>0.30784641712217031</v>
      </c>
      <c r="S5148" s="64">
        <f t="shared" si="971"/>
        <v>9.0564986236496559E-5</v>
      </c>
    </row>
    <row r="5149" spans="1:19">
      <c r="A5149" s="65">
        <v>5136</v>
      </c>
      <c r="B5149" s="35">
        <v>146728.33119790736</v>
      </c>
      <c r="C5149" s="35">
        <v>165862.89066899291</v>
      </c>
      <c r="D5149" s="35">
        <v>58357.057860139525</v>
      </c>
      <c r="E5149" s="35">
        <v>370948.2797270398</v>
      </c>
      <c r="F5149" s="64">
        <f t="shared" si="960"/>
        <v>5136</v>
      </c>
      <c r="G5149" s="50">
        <f t="shared" si="968"/>
        <v>0.51359999999995976</v>
      </c>
      <c r="H5149" s="64">
        <f t="shared" si="961"/>
        <v>0.30793699782397682</v>
      </c>
      <c r="I5149" s="64">
        <f t="shared" si="969"/>
        <v>9.0580701806508568E-5</v>
      </c>
      <c r="K5149" s="65">
        <v>5136</v>
      </c>
      <c r="L5149" s="35">
        <f t="shared" si="962"/>
        <v>88036.99871874442</v>
      </c>
      <c r="M5149" s="35">
        <f t="shared" si="963"/>
        <v>99517.734401395748</v>
      </c>
      <c r="N5149" s="35">
        <f t="shared" si="964"/>
        <v>52521.352074125571</v>
      </c>
      <c r="O5149" s="35">
        <f t="shared" si="965"/>
        <v>240076.08519426573</v>
      </c>
      <c r="P5149" s="64">
        <f t="shared" si="966"/>
        <v>5255</v>
      </c>
      <c r="Q5149" s="50">
        <f t="shared" si="970"/>
        <v>0.51359999999995976</v>
      </c>
      <c r="R5149" s="64">
        <f t="shared" si="967"/>
        <v>0.30793699782397682</v>
      </c>
      <c r="S5149" s="64">
        <f t="shared" si="971"/>
        <v>9.0580701806508568E-5</v>
      </c>
    </row>
    <row r="5150" spans="1:19">
      <c r="A5150" s="65">
        <v>5137</v>
      </c>
      <c r="B5150" s="35">
        <v>234389.85631479893</v>
      </c>
      <c r="C5150" s="35">
        <v>102282.61684116056</v>
      </c>
      <c r="D5150" s="35">
        <v>34293.214303997534</v>
      </c>
      <c r="E5150" s="35">
        <v>370965.68745995703</v>
      </c>
      <c r="F5150" s="64">
        <f t="shared" si="960"/>
        <v>5137</v>
      </c>
      <c r="G5150" s="50">
        <f t="shared" si="968"/>
        <v>0.51369999999995974</v>
      </c>
      <c r="H5150" s="64">
        <f t="shared" si="961"/>
        <v>0.30802759424408049</v>
      </c>
      <c r="I5150" s="64">
        <f t="shared" si="969"/>
        <v>9.0596420103672415E-5</v>
      </c>
      <c r="K5150" s="65">
        <v>5137</v>
      </c>
      <c r="L5150" s="35">
        <f t="shared" si="962"/>
        <v>140633.91378887935</v>
      </c>
      <c r="M5150" s="35">
        <f t="shared" si="963"/>
        <v>61369.570104696337</v>
      </c>
      <c r="N5150" s="35">
        <f t="shared" si="964"/>
        <v>30863.892873597782</v>
      </c>
      <c r="O5150" s="35">
        <f t="shared" si="965"/>
        <v>232867.37676717347</v>
      </c>
      <c r="P5150" s="64">
        <f t="shared" si="966"/>
        <v>4836</v>
      </c>
      <c r="Q5150" s="50">
        <f t="shared" si="970"/>
        <v>0.51369999999995974</v>
      </c>
      <c r="R5150" s="64">
        <f t="shared" si="967"/>
        <v>0.30802759424408049</v>
      </c>
      <c r="S5150" s="64">
        <f t="shared" si="971"/>
        <v>9.0596420103672415E-5</v>
      </c>
    </row>
    <row r="5151" spans="1:19">
      <c r="A5151" s="65">
        <v>5138</v>
      </c>
      <c r="B5151" s="35">
        <v>249961.26999837445</v>
      </c>
      <c r="C5151" s="35">
        <v>74089.139572911052</v>
      </c>
      <c r="D5151" s="35">
        <v>46969.707484573097</v>
      </c>
      <c r="E5151" s="35">
        <v>371020.1170558586</v>
      </c>
      <c r="F5151" s="64">
        <f t="shared" si="960"/>
        <v>5138</v>
      </c>
      <c r="G5151" s="50">
        <f t="shared" si="968"/>
        <v>0.51379999999995973</v>
      </c>
      <c r="H5151" s="64">
        <f t="shared" si="961"/>
        <v>0.30811820638520865</v>
      </c>
      <c r="I5151" s="64">
        <f t="shared" si="969"/>
        <v>9.0612141128154633E-5</v>
      </c>
      <c r="K5151" s="65">
        <v>5138</v>
      </c>
      <c r="L5151" s="35">
        <f t="shared" si="962"/>
        <v>149976.76199902466</v>
      </c>
      <c r="M5151" s="35">
        <f t="shared" si="963"/>
        <v>44453.483743746627</v>
      </c>
      <c r="N5151" s="35">
        <f t="shared" si="964"/>
        <v>42272.736736115789</v>
      </c>
      <c r="O5151" s="35">
        <f t="shared" si="965"/>
        <v>236702.98247888708</v>
      </c>
      <c r="P5151" s="64">
        <f t="shared" si="966"/>
        <v>5047</v>
      </c>
      <c r="Q5151" s="50">
        <f t="shared" si="970"/>
        <v>0.51379999999995973</v>
      </c>
      <c r="R5151" s="64">
        <f t="shared" si="967"/>
        <v>0.30811820638520865</v>
      </c>
      <c r="S5151" s="64">
        <f t="shared" si="971"/>
        <v>9.0612141128154633E-5</v>
      </c>
    </row>
    <row r="5152" spans="1:19">
      <c r="A5152" s="65">
        <v>5139</v>
      </c>
      <c r="B5152" s="35">
        <v>150875.79069378477</v>
      </c>
      <c r="C5152" s="35">
        <v>173059.35100641599</v>
      </c>
      <c r="D5152" s="35">
        <v>47096.441976055954</v>
      </c>
      <c r="E5152" s="35">
        <v>371031.58367625671</v>
      </c>
      <c r="F5152" s="64">
        <f t="shared" si="960"/>
        <v>5139</v>
      </c>
      <c r="G5152" s="50">
        <f t="shared" si="968"/>
        <v>0.51389999999995972</v>
      </c>
      <c r="H5152" s="64">
        <f t="shared" si="961"/>
        <v>0.3082088342500896</v>
      </c>
      <c r="I5152" s="64">
        <f t="shared" si="969"/>
        <v>9.0627864880954423E-5</v>
      </c>
      <c r="K5152" s="65">
        <v>5139</v>
      </c>
      <c r="L5152" s="35">
        <f t="shared" si="962"/>
        <v>90525.474416270867</v>
      </c>
      <c r="M5152" s="35">
        <f t="shared" si="963"/>
        <v>103835.61060384959</v>
      </c>
      <c r="N5152" s="35">
        <f t="shared" si="964"/>
        <v>42386.79777845036</v>
      </c>
      <c r="O5152" s="35">
        <f t="shared" si="965"/>
        <v>236747.88279857082</v>
      </c>
      <c r="P5152" s="64">
        <f t="shared" si="966"/>
        <v>5051</v>
      </c>
      <c r="Q5152" s="50">
        <f t="shared" si="970"/>
        <v>0.51389999999995972</v>
      </c>
      <c r="R5152" s="64">
        <f t="shared" si="967"/>
        <v>0.3082088342500896</v>
      </c>
      <c r="S5152" s="64">
        <f t="shared" si="971"/>
        <v>9.0627864880954423E-5</v>
      </c>
    </row>
    <row r="5153" spans="1:19">
      <c r="A5153" s="65">
        <v>5140</v>
      </c>
      <c r="B5153" s="35">
        <v>249607.03368238141</v>
      </c>
      <c r="C5153" s="35">
        <v>76067.27305546838</v>
      </c>
      <c r="D5153" s="35">
        <v>45384.315565336146</v>
      </c>
      <c r="E5153" s="35">
        <v>371058.62230318593</v>
      </c>
      <c r="F5153" s="64">
        <f t="shared" si="960"/>
        <v>5140</v>
      </c>
      <c r="G5153" s="50">
        <f t="shared" si="968"/>
        <v>0.51399999999995971</v>
      </c>
      <c r="H5153" s="64">
        <f t="shared" si="961"/>
        <v>0.30829947784145167</v>
      </c>
      <c r="I5153" s="64">
        <f t="shared" si="969"/>
        <v>9.0643591362071785E-5</v>
      </c>
      <c r="K5153" s="65">
        <v>5140</v>
      </c>
      <c r="L5153" s="35">
        <f t="shared" si="962"/>
        <v>149764.22020942884</v>
      </c>
      <c r="M5153" s="35">
        <f t="shared" si="963"/>
        <v>45640.36383328103</v>
      </c>
      <c r="N5153" s="35">
        <f t="shared" si="964"/>
        <v>40845.884008802532</v>
      </c>
      <c r="O5153" s="35">
        <f t="shared" si="965"/>
        <v>236250.46805151241</v>
      </c>
      <c r="P5153" s="64">
        <f t="shared" si="966"/>
        <v>5024</v>
      </c>
      <c r="Q5153" s="50">
        <f t="shared" si="970"/>
        <v>0.51399999999995971</v>
      </c>
      <c r="R5153" s="64">
        <f t="shared" si="967"/>
        <v>0.30829947784145167</v>
      </c>
      <c r="S5153" s="64">
        <f t="shared" si="971"/>
        <v>9.0643591362071785E-5</v>
      </c>
    </row>
    <row r="5154" spans="1:19">
      <c r="A5154" s="65">
        <v>5141</v>
      </c>
      <c r="B5154" s="35">
        <v>153377.34866582166</v>
      </c>
      <c r="C5154" s="35">
        <v>170461.91799768351</v>
      </c>
      <c r="D5154" s="35">
        <v>47234.775477956762</v>
      </c>
      <c r="E5154" s="35">
        <v>371074.04214146192</v>
      </c>
      <c r="F5154" s="64">
        <f t="shared" si="960"/>
        <v>5141</v>
      </c>
      <c r="G5154" s="50">
        <f t="shared" si="968"/>
        <v>0.5140999999999597</v>
      </c>
      <c r="H5154" s="64">
        <f t="shared" si="961"/>
        <v>0.30839013716202407</v>
      </c>
      <c r="I5154" s="64">
        <f t="shared" si="969"/>
        <v>9.0659320572394897E-5</v>
      </c>
      <c r="K5154" s="65">
        <v>5141</v>
      </c>
      <c r="L5154" s="35">
        <f t="shared" si="962"/>
        <v>92026.409199492991</v>
      </c>
      <c r="M5154" s="35">
        <f t="shared" si="963"/>
        <v>102277.15079861011</v>
      </c>
      <c r="N5154" s="35">
        <f t="shared" si="964"/>
        <v>42511.29793016109</v>
      </c>
      <c r="O5154" s="35">
        <f t="shared" si="965"/>
        <v>236814.85792826419</v>
      </c>
      <c r="P5154" s="64">
        <f t="shared" si="966"/>
        <v>5056</v>
      </c>
      <c r="Q5154" s="50">
        <f t="shared" si="970"/>
        <v>0.5140999999999597</v>
      </c>
      <c r="R5154" s="64">
        <f t="shared" si="967"/>
        <v>0.30839013716202407</v>
      </c>
      <c r="S5154" s="64">
        <f t="shared" si="971"/>
        <v>9.0659320572394897E-5</v>
      </c>
    </row>
    <row r="5155" spans="1:19">
      <c r="A5155" s="65">
        <v>5142</v>
      </c>
      <c r="B5155" s="35">
        <v>182712.83854182711</v>
      </c>
      <c r="C5155" s="35">
        <v>143164.44944573045</v>
      </c>
      <c r="D5155" s="35">
        <v>45214.280209680204</v>
      </c>
      <c r="E5155" s="35">
        <v>371091.56819723779</v>
      </c>
      <c r="F5155" s="64">
        <f t="shared" si="960"/>
        <v>5142</v>
      </c>
      <c r="G5155" s="50">
        <f t="shared" si="968"/>
        <v>0.51419999999995969</v>
      </c>
      <c r="H5155" s="64">
        <f t="shared" si="961"/>
        <v>0.30848081221453594</v>
      </c>
      <c r="I5155" s="64">
        <f t="shared" si="969"/>
        <v>9.0675052511868248E-5</v>
      </c>
      <c r="K5155" s="65">
        <v>5142</v>
      </c>
      <c r="L5155" s="35">
        <f t="shared" si="962"/>
        <v>109627.70312509626</v>
      </c>
      <c r="M5155" s="35">
        <f t="shared" si="963"/>
        <v>85898.669667438269</v>
      </c>
      <c r="N5155" s="35">
        <f t="shared" si="964"/>
        <v>40692.852188712182</v>
      </c>
      <c r="O5155" s="35">
        <f t="shared" si="965"/>
        <v>236219.22498124672</v>
      </c>
      <c r="P5155" s="64">
        <f t="shared" si="966"/>
        <v>5020</v>
      </c>
      <c r="Q5155" s="50">
        <f t="shared" si="970"/>
        <v>0.51419999999995969</v>
      </c>
      <c r="R5155" s="64">
        <f t="shared" si="967"/>
        <v>0.30848081221453594</v>
      </c>
      <c r="S5155" s="64">
        <f t="shared" si="971"/>
        <v>9.0675052511868248E-5</v>
      </c>
    </row>
    <row r="5156" spans="1:19">
      <c r="A5156" s="65">
        <v>5143</v>
      </c>
      <c r="B5156" s="35">
        <v>189872.6229912648</v>
      </c>
      <c r="C5156" s="35">
        <v>128602.35724850887</v>
      </c>
      <c r="D5156" s="35">
        <v>52661.151787084978</v>
      </c>
      <c r="E5156" s="35">
        <v>371136.13202685863</v>
      </c>
      <c r="F5156" s="64">
        <f t="shared" si="960"/>
        <v>5143</v>
      </c>
      <c r="G5156" s="50">
        <f t="shared" si="968"/>
        <v>0.51429999999995968</v>
      </c>
      <c r="H5156" s="64">
        <f t="shared" si="961"/>
        <v>0.30857150300171748</v>
      </c>
      <c r="I5156" s="64">
        <f t="shared" si="969"/>
        <v>9.069078718154655E-5</v>
      </c>
      <c r="K5156" s="65">
        <v>5143</v>
      </c>
      <c r="L5156" s="35">
        <f t="shared" si="962"/>
        <v>113923.57379475888</v>
      </c>
      <c r="M5156" s="35">
        <f t="shared" si="963"/>
        <v>77161.414349105311</v>
      </c>
      <c r="N5156" s="35">
        <f t="shared" si="964"/>
        <v>47395.036608376482</v>
      </c>
      <c r="O5156" s="35">
        <f t="shared" si="965"/>
        <v>238480.02475224069</v>
      </c>
      <c r="P5156" s="64">
        <f t="shared" si="966"/>
        <v>5148</v>
      </c>
      <c r="Q5156" s="50">
        <f t="shared" si="970"/>
        <v>0.51429999999995968</v>
      </c>
      <c r="R5156" s="64">
        <f t="shared" si="967"/>
        <v>0.30857150300171748</v>
      </c>
      <c r="S5156" s="64">
        <f t="shared" si="971"/>
        <v>9.069078718154655E-5</v>
      </c>
    </row>
    <row r="5157" spans="1:19">
      <c r="A5157" s="65">
        <v>5144</v>
      </c>
      <c r="B5157" s="35">
        <v>246107.56684189333</v>
      </c>
      <c r="C5157" s="35">
        <v>79480.271984161896</v>
      </c>
      <c r="D5157" s="35">
        <v>45551.53899030418</v>
      </c>
      <c r="E5157" s="35">
        <v>371139.3778163594</v>
      </c>
      <c r="F5157" s="64">
        <f t="shared" si="960"/>
        <v>5144</v>
      </c>
      <c r="G5157" s="50">
        <f t="shared" si="968"/>
        <v>0.51439999999995967</v>
      </c>
      <c r="H5157" s="64">
        <f t="shared" si="961"/>
        <v>0.30866220952629903</v>
      </c>
      <c r="I5157" s="64">
        <f t="shared" si="969"/>
        <v>9.0706524581540826E-5</v>
      </c>
      <c r="K5157" s="65">
        <v>5144</v>
      </c>
      <c r="L5157" s="35">
        <f t="shared" si="962"/>
        <v>147664.54010513599</v>
      </c>
      <c r="M5157" s="35">
        <f t="shared" si="963"/>
        <v>47688.163190497136</v>
      </c>
      <c r="N5157" s="35">
        <f t="shared" si="964"/>
        <v>40996.385091273762</v>
      </c>
      <c r="O5157" s="35">
        <f t="shared" si="965"/>
        <v>236349.08838690689</v>
      </c>
      <c r="P5157" s="64">
        <f t="shared" si="966"/>
        <v>5027</v>
      </c>
      <c r="Q5157" s="50">
        <f t="shared" si="970"/>
        <v>0.51439999999995967</v>
      </c>
      <c r="R5157" s="64">
        <f t="shared" si="967"/>
        <v>0.30866220952629903</v>
      </c>
      <c r="S5157" s="64">
        <f t="shared" si="971"/>
        <v>9.0706524581540826E-5</v>
      </c>
    </row>
    <row r="5158" spans="1:19">
      <c r="A5158" s="65">
        <v>5145</v>
      </c>
      <c r="B5158" s="35">
        <v>182660.80532085054</v>
      </c>
      <c r="C5158" s="35">
        <v>142397.92168652464</v>
      </c>
      <c r="D5158" s="35">
        <v>46087.267272497083</v>
      </c>
      <c r="E5158" s="35">
        <v>371145.99427987228</v>
      </c>
      <c r="F5158" s="64">
        <f t="shared" si="960"/>
        <v>5145</v>
      </c>
      <c r="G5158" s="50">
        <f t="shared" si="968"/>
        <v>0.51449999999995966</v>
      </c>
      <c r="H5158" s="64">
        <f t="shared" si="961"/>
        <v>0.30875293179101143</v>
      </c>
      <c r="I5158" s="64">
        <f t="shared" si="969"/>
        <v>9.0722264712406187E-5</v>
      </c>
      <c r="K5158" s="65">
        <v>5145</v>
      </c>
      <c r="L5158" s="35">
        <f t="shared" si="962"/>
        <v>109596.48319251032</v>
      </c>
      <c r="M5158" s="35">
        <f t="shared" si="963"/>
        <v>85438.753011914785</v>
      </c>
      <c r="N5158" s="35">
        <f t="shared" si="964"/>
        <v>41478.540545247379</v>
      </c>
      <c r="O5158" s="35">
        <f t="shared" si="965"/>
        <v>236513.77674967248</v>
      </c>
      <c r="P5158" s="64">
        <f t="shared" si="966"/>
        <v>5036</v>
      </c>
      <c r="Q5158" s="50">
        <f t="shared" si="970"/>
        <v>0.51449999999995966</v>
      </c>
      <c r="R5158" s="64">
        <f t="shared" si="967"/>
        <v>0.30875293179101143</v>
      </c>
      <c r="S5158" s="64">
        <f t="shared" si="971"/>
        <v>9.0722264712406187E-5</v>
      </c>
    </row>
    <row r="5159" spans="1:19">
      <c r="A5159" s="65">
        <v>5146</v>
      </c>
      <c r="B5159" s="35">
        <v>286685.14379725419</v>
      </c>
      <c r="C5159" s="35">
        <v>27956.36253667653</v>
      </c>
      <c r="D5159" s="35">
        <v>56531.700840633966</v>
      </c>
      <c r="E5159" s="35">
        <v>371173.20717456465</v>
      </c>
      <c r="F5159" s="64">
        <f t="shared" si="960"/>
        <v>5146</v>
      </c>
      <c r="G5159" s="50">
        <f t="shared" si="968"/>
        <v>0.51459999999995965</v>
      </c>
      <c r="H5159" s="64">
        <f t="shared" si="961"/>
        <v>0.30884366979858602</v>
      </c>
      <c r="I5159" s="64">
        <f t="shared" si="969"/>
        <v>9.0738007574586721E-5</v>
      </c>
      <c r="K5159" s="65">
        <v>5146</v>
      </c>
      <c r="L5159" s="35">
        <f t="shared" si="962"/>
        <v>172011.08627835251</v>
      </c>
      <c r="M5159" s="35">
        <f t="shared" si="963"/>
        <v>16773.817522005917</v>
      </c>
      <c r="N5159" s="35">
        <f t="shared" si="964"/>
        <v>50878.530756570573</v>
      </c>
      <c r="O5159" s="35">
        <f t="shared" si="965"/>
        <v>239663.43455692899</v>
      </c>
      <c r="P5159" s="64">
        <f t="shared" si="966"/>
        <v>5224</v>
      </c>
      <c r="Q5159" s="50">
        <f t="shared" si="970"/>
        <v>0.51459999999995965</v>
      </c>
      <c r="R5159" s="64">
        <f t="shared" si="967"/>
        <v>0.30884366979858602</v>
      </c>
      <c r="S5159" s="64">
        <f t="shared" si="971"/>
        <v>9.0738007574586721E-5</v>
      </c>
    </row>
    <row r="5160" spans="1:19">
      <c r="A5160" s="65">
        <v>5147</v>
      </c>
      <c r="B5160" s="35">
        <v>201352.57947350113</v>
      </c>
      <c r="C5160" s="35">
        <v>112290.85818470872</v>
      </c>
      <c r="D5160" s="35">
        <v>57542.056382504685</v>
      </c>
      <c r="E5160" s="35">
        <v>371185.49404071452</v>
      </c>
      <c r="F5160" s="64">
        <f t="shared" si="960"/>
        <v>5147</v>
      </c>
      <c r="G5160" s="50">
        <f t="shared" si="968"/>
        <v>0.51469999999995963</v>
      </c>
      <c r="H5160" s="64">
        <f t="shared" si="961"/>
        <v>0.30893442355175471</v>
      </c>
      <c r="I5160" s="64">
        <f t="shared" si="969"/>
        <v>9.0753753168693052E-5</v>
      </c>
      <c r="K5160" s="65">
        <v>5147</v>
      </c>
      <c r="L5160" s="35">
        <f t="shared" si="962"/>
        <v>120811.54768410067</v>
      </c>
      <c r="M5160" s="35">
        <f t="shared" si="963"/>
        <v>67374.514910825223</v>
      </c>
      <c r="N5160" s="35">
        <f t="shared" si="964"/>
        <v>51787.850744254218</v>
      </c>
      <c r="O5160" s="35">
        <f t="shared" si="965"/>
        <v>239973.91333918012</v>
      </c>
      <c r="P5160" s="64">
        <f t="shared" si="966"/>
        <v>5248</v>
      </c>
      <c r="Q5160" s="50">
        <f t="shared" si="970"/>
        <v>0.51469999999995963</v>
      </c>
      <c r="R5160" s="64">
        <f t="shared" si="967"/>
        <v>0.30893442355175471</v>
      </c>
      <c r="S5160" s="64">
        <f t="shared" si="971"/>
        <v>9.0753753168693052E-5</v>
      </c>
    </row>
    <row r="5161" spans="1:19">
      <c r="A5161" s="65">
        <v>5148</v>
      </c>
      <c r="B5161" s="35">
        <v>276278.17169270624</v>
      </c>
      <c r="C5161" s="35">
        <v>40959.705529640749</v>
      </c>
      <c r="D5161" s="35">
        <v>54009.847171713729</v>
      </c>
      <c r="E5161" s="35">
        <v>371247.72439406067</v>
      </c>
      <c r="F5161" s="64">
        <f t="shared" si="960"/>
        <v>5148</v>
      </c>
      <c r="G5161" s="50">
        <f t="shared" si="968"/>
        <v>0.51479999999995962</v>
      </c>
      <c r="H5161" s="64">
        <f t="shared" si="961"/>
        <v>0.30902519305324966</v>
      </c>
      <c r="I5161" s="64">
        <f t="shared" si="969"/>
        <v>9.0769501494947225E-5</v>
      </c>
      <c r="K5161" s="65">
        <v>5148</v>
      </c>
      <c r="L5161" s="35">
        <f t="shared" si="962"/>
        <v>165766.90301562374</v>
      </c>
      <c r="M5161" s="35">
        <f t="shared" si="963"/>
        <v>24575.823317784449</v>
      </c>
      <c r="N5161" s="35">
        <f t="shared" si="964"/>
        <v>48608.862454542359</v>
      </c>
      <c r="O5161" s="35">
        <f t="shared" si="965"/>
        <v>238951.58878795055</v>
      </c>
      <c r="P5161" s="64">
        <f t="shared" si="966"/>
        <v>5178</v>
      </c>
      <c r="Q5161" s="50">
        <f t="shared" si="970"/>
        <v>0.51479999999995962</v>
      </c>
      <c r="R5161" s="64">
        <f t="shared" si="967"/>
        <v>0.30902519305324966</v>
      </c>
      <c r="S5161" s="64">
        <f t="shared" si="971"/>
        <v>9.0769501494947225E-5</v>
      </c>
    </row>
    <row r="5162" spans="1:19">
      <c r="A5162" s="65">
        <v>5149</v>
      </c>
      <c r="B5162" s="35">
        <v>195814.65820187284</v>
      </c>
      <c r="C5162" s="35">
        <v>117578.51962651369</v>
      </c>
      <c r="D5162" s="35">
        <v>57905.341765688667</v>
      </c>
      <c r="E5162" s="35">
        <v>371298.51959407522</v>
      </c>
      <c r="F5162" s="64">
        <f t="shared" si="960"/>
        <v>5149</v>
      </c>
      <c r="G5162" s="50">
        <f t="shared" si="968"/>
        <v>0.51489999999995961</v>
      </c>
      <c r="H5162" s="64">
        <f t="shared" si="961"/>
        <v>0.30911597830580378</v>
      </c>
      <c r="I5162" s="64">
        <f t="shared" si="969"/>
        <v>9.0785252554126394E-5</v>
      </c>
      <c r="K5162" s="65">
        <v>5149</v>
      </c>
      <c r="L5162" s="35">
        <f t="shared" si="962"/>
        <v>117488.7949211237</v>
      </c>
      <c r="M5162" s="35">
        <f t="shared" si="963"/>
        <v>70547.111775908212</v>
      </c>
      <c r="N5162" s="35">
        <f t="shared" si="964"/>
        <v>52114.807589119802</v>
      </c>
      <c r="O5162" s="35">
        <f t="shared" si="965"/>
        <v>240150.71428615172</v>
      </c>
      <c r="P5162" s="64">
        <f t="shared" si="966"/>
        <v>5262</v>
      </c>
      <c r="Q5162" s="50">
        <f t="shared" si="970"/>
        <v>0.51489999999995961</v>
      </c>
      <c r="R5162" s="64">
        <f t="shared" si="967"/>
        <v>0.30911597830580378</v>
      </c>
      <c r="S5162" s="64">
        <f t="shared" si="971"/>
        <v>9.0785252554126394E-5</v>
      </c>
    </row>
    <row r="5163" spans="1:19">
      <c r="A5163" s="65">
        <v>5150</v>
      </c>
      <c r="B5163" s="35">
        <v>192490.71240671497</v>
      </c>
      <c r="C5163" s="35">
        <v>133571.82617735502</v>
      </c>
      <c r="D5163" s="35">
        <v>45273.700593574962</v>
      </c>
      <c r="E5163" s="35">
        <v>371336.23917764495</v>
      </c>
      <c r="F5163" s="64">
        <f t="shared" si="960"/>
        <v>5150</v>
      </c>
      <c r="G5163" s="50">
        <f t="shared" si="968"/>
        <v>0.5149999999999596</v>
      </c>
      <c r="H5163" s="64">
        <f t="shared" si="961"/>
        <v>0.30920677931215029</v>
      </c>
      <c r="I5163" s="64">
        <f t="shared" si="969"/>
        <v>9.0801006346508117E-5</v>
      </c>
      <c r="K5163" s="65">
        <v>5150</v>
      </c>
      <c r="L5163" s="35">
        <f t="shared" si="962"/>
        <v>115494.42744402897</v>
      </c>
      <c r="M5163" s="35">
        <f t="shared" si="963"/>
        <v>80143.095706413005</v>
      </c>
      <c r="N5163" s="35">
        <f t="shared" si="964"/>
        <v>40746.330534217464</v>
      </c>
      <c r="O5163" s="35">
        <f t="shared" si="965"/>
        <v>236383.85368465947</v>
      </c>
      <c r="P5163" s="64">
        <f t="shared" si="966"/>
        <v>5030</v>
      </c>
      <c r="Q5163" s="50">
        <f t="shared" si="970"/>
        <v>0.5149999999999596</v>
      </c>
      <c r="R5163" s="64">
        <f t="shared" si="967"/>
        <v>0.30920677931215029</v>
      </c>
      <c r="S5163" s="64">
        <f t="shared" si="971"/>
        <v>9.0801006346508117E-5</v>
      </c>
    </row>
    <row r="5164" spans="1:19">
      <c r="A5164" s="65">
        <v>5151</v>
      </c>
      <c r="B5164" s="35">
        <v>247891.61787466286</v>
      </c>
      <c r="C5164" s="35">
        <v>77888.504612215373</v>
      </c>
      <c r="D5164" s="35">
        <v>45561.756231261985</v>
      </c>
      <c r="E5164" s="35">
        <v>371341.87871814024</v>
      </c>
      <c r="F5164" s="64">
        <f t="shared" si="960"/>
        <v>5151</v>
      </c>
      <c r="G5164" s="50">
        <f t="shared" si="968"/>
        <v>0.51509999999995959</v>
      </c>
      <c r="H5164" s="64">
        <f t="shared" si="961"/>
        <v>0.309297596075023</v>
      </c>
      <c r="I5164" s="64">
        <f t="shared" si="969"/>
        <v>9.0816762872703016E-5</v>
      </c>
      <c r="K5164" s="65">
        <v>5151</v>
      </c>
      <c r="L5164" s="35">
        <f t="shared" si="962"/>
        <v>148734.97072479772</v>
      </c>
      <c r="M5164" s="35">
        <f t="shared" si="963"/>
        <v>46733.102767329219</v>
      </c>
      <c r="N5164" s="35">
        <f t="shared" si="964"/>
        <v>41005.580608135788</v>
      </c>
      <c r="O5164" s="35">
        <f t="shared" si="965"/>
        <v>236473.65410026273</v>
      </c>
      <c r="P5164" s="64">
        <f t="shared" si="966"/>
        <v>5033</v>
      </c>
      <c r="Q5164" s="50">
        <f t="shared" si="970"/>
        <v>0.51509999999995959</v>
      </c>
      <c r="R5164" s="64">
        <f t="shared" si="967"/>
        <v>0.309297596075023</v>
      </c>
      <c r="S5164" s="64">
        <f t="shared" si="971"/>
        <v>9.0816762872703016E-5</v>
      </c>
    </row>
    <row r="5165" spans="1:19">
      <c r="A5165" s="65">
        <v>5152</v>
      </c>
      <c r="B5165" s="35">
        <v>157856.32339746784</v>
      </c>
      <c r="C5165" s="35">
        <v>163934.42320917794</v>
      </c>
      <c r="D5165" s="35">
        <v>49586.668146727279</v>
      </c>
      <c r="E5165" s="35">
        <v>371377.41475337301</v>
      </c>
      <c r="F5165" s="64">
        <f t="shared" si="960"/>
        <v>5152</v>
      </c>
      <c r="G5165" s="50">
        <f t="shared" si="968"/>
        <v>0.51519999999995958</v>
      </c>
      <c r="H5165" s="64">
        <f t="shared" si="961"/>
        <v>0.30938842859715593</v>
      </c>
      <c r="I5165" s="64">
        <f t="shared" si="969"/>
        <v>9.0832522132933136E-5</v>
      </c>
      <c r="K5165" s="65">
        <v>5152</v>
      </c>
      <c r="L5165" s="35">
        <f t="shared" si="962"/>
        <v>94713.794038480701</v>
      </c>
      <c r="M5165" s="35">
        <f t="shared" si="963"/>
        <v>98360.653925506762</v>
      </c>
      <c r="N5165" s="35">
        <f t="shared" si="964"/>
        <v>44628.001332054555</v>
      </c>
      <c r="O5165" s="35">
        <f t="shared" si="965"/>
        <v>237702.44929604203</v>
      </c>
      <c r="P5165" s="64">
        <f t="shared" si="966"/>
        <v>5107</v>
      </c>
      <c r="Q5165" s="50">
        <f t="shared" si="970"/>
        <v>0.51519999999995958</v>
      </c>
      <c r="R5165" s="64">
        <f t="shared" si="967"/>
        <v>0.30938842859715593</v>
      </c>
      <c r="S5165" s="64">
        <f t="shared" si="971"/>
        <v>9.0832522132933136E-5</v>
      </c>
    </row>
    <row r="5166" spans="1:19">
      <c r="A5166" s="65">
        <v>5153</v>
      </c>
      <c r="B5166" s="35">
        <v>227921.78171086113</v>
      </c>
      <c r="C5166" s="35">
        <v>80943.025159935773</v>
      </c>
      <c r="D5166" s="35">
        <v>62530.668342728284</v>
      </c>
      <c r="E5166" s="35">
        <v>371395.47521352518</v>
      </c>
      <c r="F5166" s="64">
        <f t="shared" si="960"/>
        <v>5153</v>
      </c>
      <c r="G5166" s="50">
        <f t="shared" si="968"/>
        <v>0.51529999999995957</v>
      </c>
      <c r="H5166" s="64">
        <f t="shared" si="961"/>
        <v>0.30947927688128385</v>
      </c>
      <c r="I5166" s="64">
        <f t="shared" si="969"/>
        <v>9.084828412792012E-5</v>
      </c>
      <c r="K5166" s="65">
        <v>5153</v>
      </c>
      <c r="L5166" s="35">
        <f t="shared" si="962"/>
        <v>136753.06902651666</v>
      </c>
      <c r="M5166" s="35">
        <f t="shared" si="963"/>
        <v>48565.815095961465</v>
      </c>
      <c r="N5166" s="35">
        <f t="shared" si="964"/>
        <v>56277.60150845546</v>
      </c>
      <c r="O5166" s="35">
        <f t="shared" si="965"/>
        <v>241596.4856309336</v>
      </c>
      <c r="P5166" s="64">
        <f t="shared" si="966"/>
        <v>5350</v>
      </c>
      <c r="Q5166" s="50">
        <f t="shared" si="970"/>
        <v>0.51529999999995957</v>
      </c>
      <c r="R5166" s="64">
        <f t="shared" si="967"/>
        <v>0.30947927688128385</v>
      </c>
      <c r="S5166" s="64">
        <f t="shared" si="971"/>
        <v>9.084828412792012E-5</v>
      </c>
    </row>
    <row r="5167" spans="1:19">
      <c r="A5167" s="65">
        <v>5154</v>
      </c>
      <c r="B5167" s="35">
        <v>277085.67813247209</v>
      </c>
      <c r="C5167" s="35">
        <v>15926.002869942879</v>
      </c>
      <c r="D5167" s="35">
        <v>78392.207948595315</v>
      </c>
      <c r="E5167" s="35">
        <v>371403.8889510103</v>
      </c>
      <c r="F5167" s="64">
        <f t="shared" si="960"/>
        <v>5154</v>
      </c>
      <c r="G5167" s="50">
        <f t="shared" si="968"/>
        <v>0.51539999999995956</v>
      </c>
      <c r="H5167" s="64">
        <f t="shared" si="961"/>
        <v>0.3095701409301419</v>
      </c>
      <c r="I5167" s="64">
        <f t="shared" si="969"/>
        <v>9.0864048858052548E-5</v>
      </c>
      <c r="K5167" s="65">
        <v>5154</v>
      </c>
      <c r="L5167" s="35">
        <f t="shared" si="962"/>
        <v>166251.40687948326</v>
      </c>
      <c r="M5167" s="35">
        <f t="shared" si="963"/>
        <v>9555.601721965726</v>
      </c>
      <c r="N5167" s="35">
        <f t="shared" si="964"/>
        <v>70552.987153735783</v>
      </c>
      <c r="O5167" s="35">
        <f t="shared" si="965"/>
        <v>246359.99575518479</v>
      </c>
      <c r="P5167" s="64">
        <f t="shared" si="966"/>
        <v>5629</v>
      </c>
      <c r="Q5167" s="50">
        <f t="shared" si="970"/>
        <v>0.51539999999995956</v>
      </c>
      <c r="R5167" s="64">
        <f t="shared" si="967"/>
        <v>0.3095701409301419</v>
      </c>
      <c r="S5167" s="64">
        <f t="shared" si="971"/>
        <v>9.0864048858052548E-5</v>
      </c>
    </row>
    <row r="5168" spans="1:19">
      <c r="A5168" s="65">
        <v>5155</v>
      </c>
      <c r="B5168" s="35">
        <v>172856.49960149371</v>
      </c>
      <c r="C5168" s="35">
        <v>154921.8344977533</v>
      </c>
      <c r="D5168" s="35">
        <v>43660.502388407403</v>
      </c>
      <c r="E5168" s="35">
        <v>371438.83648765442</v>
      </c>
      <c r="F5168" s="64">
        <f t="shared" si="960"/>
        <v>5155</v>
      </c>
      <c r="G5168" s="50">
        <f t="shared" si="968"/>
        <v>0.51549999999995955</v>
      </c>
      <c r="H5168" s="64">
        <f t="shared" si="961"/>
        <v>0.30966102074646573</v>
      </c>
      <c r="I5168" s="64">
        <f t="shared" si="969"/>
        <v>9.0879816323830021E-5</v>
      </c>
      <c r="K5168" s="65">
        <v>5155</v>
      </c>
      <c r="L5168" s="35">
        <f t="shared" si="962"/>
        <v>103713.89976089622</v>
      </c>
      <c r="M5168" s="35">
        <f t="shared" si="963"/>
        <v>92953.100698651979</v>
      </c>
      <c r="N5168" s="35">
        <f t="shared" si="964"/>
        <v>39294.452149566663</v>
      </c>
      <c r="O5168" s="35">
        <f t="shared" si="965"/>
        <v>235961.45260911487</v>
      </c>
      <c r="P5168" s="64">
        <f t="shared" si="966"/>
        <v>5011</v>
      </c>
      <c r="Q5168" s="50">
        <f t="shared" si="970"/>
        <v>0.51549999999995955</v>
      </c>
      <c r="R5168" s="64">
        <f t="shared" si="967"/>
        <v>0.30966102074646573</v>
      </c>
      <c r="S5168" s="64">
        <f t="shared" si="971"/>
        <v>9.0879816323830021E-5</v>
      </c>
    </row>
    <row r="5169" spans="1:19">
      <c r="A5169" s="65">
        <v>5156</v>
      </c>
      <c r="B5169" s="35">
        <v>149935.30237678144</v>
      </c>
      <c r="C5169" s="35">
        <v>178117.8558616688</v>
      </c>
      <c r="D5169" s="35">
        <v>43436.941792040408</v>
      </c>
      <c r="E5169" s="35">
        <v>371490.10003049066</v>
      </c>
      <c r="F5169" s="64">
        <f t="shared" si="960"/>
        <v>5156</v>
      </c>
      <c r="G5169" s="50">
        <f t="shared" si="968"/>
        <v>0.51559999999995954</v>
      </c>
      <c r="H5169" s="64">
        <f t="shared" si="961"/>
        <v>0.30975191633299143</v>
      </c>
      <c r="I5169" s="64">
        <f t="shared" si="969"/>
        <v>9.0895586525696626E-5</v>
      </c>
      <c r="K5169" s="65">
        <v>5156</v>
      </c>
      <c r="L5169" s="35">
        <f t="shared" si="962"/>
        <v>89961.18142606887</v>
      </c>
      <c r="M5169" s="35">
        <f t="shared" si="963"/>
        <v>106870.71351700128</v>
      </c>
      <c r="N5169" s="35">
        <f t="shared" si="964"/>
        <v>39093.247612836371</v>
      </c>
      <c r="O5169" s="35">
        <f t="shared" si="965"/>
        <v>235925.1425559065</v>
      </c>
      <c r="P5169" s="64">
        <f t="shared" si="966"/>
        <v>5008</v>
      </c>
      <c r="Q5169" s="50">
        <f t="shared" si="970"/>
        <v>0.51559999999995954</v>
      </c>
      <c r="R5169" s="64">
        <f t="shared" si="967"/>
        <v>0.30975191633299143</v>
      </c>
      <c r="S5169" s="64">
        <f t="shared" si="971"/>
        <v>9.0895586525696626E-5</v>
      </c>
    </row>
    <row r="5170" spans="1:19">
      <c r="A5170" s="65">
        <v>5157</v>
      </c>
      <c r="B5170" s="35">
        <v>228025.24060604163</v>
      </c>
      <c r="C5170" s="35">
        <v>86499.423814901646</v>
      </c>
      <c r="D5170" s="35">
        <v>56998.774471209734</v>
      </c>
      <c r="E5170" s="35">
        <v>371523.43889215298</v>
      </c>
      <c r="F5170" s="64">
        <f t="shared" si="960"/>
        <v>5157</v>
      </c>
      <c r="G5170" s="50">
        <f t="shared" si="968"/>
        <v>0.51569999999995952</v>
      </c>
      <c r="H5170" s="64">
        <f t="shared" si="961"/>
        <v>0.30984282769245552</v>
      </c>
      <c r="I5170" s="64">
        <f t="shared" si="969"/>
        <v>9.0911359464096453E-5</v>
      </c>
      <c r="K5170" s="65">
        <v>5157</v>
      </c>
      <c r="L5170" s="35">
        <f t="shared" si="962"/>
        <v>136815.14436362498</v>
      </c>
      <c r="M5170" s="35">
        <f t="shared" si="963"/>
        <v>51899.654288940983</v>
      </c>
      <c r="N5170" s="35">
        <f t="shared" si="964"/>
        <v>51298.897024088765</v>
      </c>
      <c r="O5170" s="35">
        <f t="shared" si="965"/>
        <v>240013.69567665472</v>
      </c>
      <c r="P5170" s="64">
        <f t="shared" si="966"/>
        <v>5253</v>
      </c>
      <c r="Q5170" s="50">
        <f t="shared" si="970"/>
        <v>0.51569999999995952</v>
      </c>
      <c r="R5170" s="64">
        <f t="shared" si="967"/>
        <v>0.30984282769245552</v>
      </c>
      <c r="S5170" s="64">
        <f t="shared" si="971"/>
        <v>9.0911359464096453E-5</v>
      </c>
    </row>
    <row r="5171" spans="1:19">
      <c r="A5171" s="65">
        <v>5158</v>
      </c>
      <c r="B5171" s="35">
        <v>194578.18690794925</v>
      </c>
      <c r="C5171" s="35">
        <v>135953.47855349974</v>
      </c>
      <c r="D5171" s="35">
        <v>41036.344004365266</v>
      </c>
      <c r="E5171" s="35">
        <v>371568.00946581422</v>
      </c>
      <c r="F5171" s="64">
        <f t="shared" si="960"/>
        <v>5158</v>
      </c>
      <c r="G5171" s="50">
        <f t="shared" si="968"/>
        <v>0.51579999999995951</v>
      </c>
      <c r="H5171" s="64">
        <f t="shared" si="961"/>
        <v>0.30993375482759511</v>
      </c>
      <c r="I5171" s="64">
        <f t="shared" si="969"/>
        <v>9.0927135139584614E-5</v>
      </c>
      <c r="K5171" s="65">
        <v>5158</v>
      </c>
      <c r="L5171" s="35">
        <f t="shared" si="962"/>
        <v>116746.91214476955</v>
      </c>
      <c r="M5171" s="35">
        <f t="shared" si="963"/>
        <v>81572.087132099841</v>
      </c>
      <c r="N5171" s="35">
        <f t="shared" si="964"/>
        <v>36932.709603928743</v>
      </c>
      <c r="O5171" s="35">
        <f t="shared" si="965"/>
        <v>235251.70888079813</v>
      </c>
      <c r="P5171" s="64">
        <f t="shared" si="966"/>
        <v>4967</v>
      </c>
      <c r="Q5171" s="50">
        <f t="shared" si="970"/>
        <v>0.51579999999995951</v>
      </c>
      <c r="R5171" s="64">
        <f t="shared" si="967"/>
        <v>0.30993375482759511</v>
      </c>
      <c r="S5171" s="64">
        <f t="shared" si="971"/>
        <v>9.0927135139584614E-5</v>
      </c>
    </row>
    <row r="5172" spans="1:19">
      <c r="A5172" s="65">
        <v>5159</v>
      </c>
      <c r="B5172" s="35">
        <v>287435.47926376702</v>
      </c>
      <c r="C5172" s="35">
        <v>41821.005372553234</v>
      </c>
      <c r="D5172" s="35">
        <v>42315.530145399607</v>
      </c>
      <c r="E5172" s="35">
        <v>371572.01478171989</v>
      </c>
      <c r="F5172" s="64">
        <f t="shared" si="960"/>
        <v>5159</v>
      </c>
      <c r="G5172" s="50">
        <f t="shared" si="968"/>
        <v>0.5158999999999595</v>
      </c>
      <c r="H5172" s="64">
        <f t="shared" si="961"/>
        <v>0.3100246977411476</v>
      </c>
      <c r="I5172" s="64">
        <f t="shared" si="969"/>
        <v>9.0942913552494176E-5</v>
      </c>
      <c r="K5172" s="65">
        <v>5159</v>
      </c>
      <c r="L5172" s="35">
        <f t="shared" si="962"/>
        <v>172461.2875582602</v>
      </c>
      <c r="M5172" s="35">
        <f t="shared" si="963"/>
        <v>25092.60322353194</v>
      </c>
      <c r="N5172" s="35">
        <f t="shared" si="964"/>
        <v>38083.977130859646</v>
      </c>
      <c r="O5172" s="35">
        <f t="shared" si="965"/>
        <v>235637.8679126518</v>
      </c>
      <c r="P5172" s="64">
        <f t="shared" si="966"/>
        <v>4990</v>
      </c>
      <c r="Q5172" s="50">
        <f t="shared" si="970"/>
        <v>0.5158999999999595</v>
      </c>
      <c r="R5172" s="64">
        <f t="shared" si="967"/>
        <v>0.3100246977411476</v>
      </c>
      <c r="S5172" s="64">
        <f t="shared" si="971"/>
        <v>9.0942913552494176E-5</v>
      </c>
    </row>
    <row r="5173" spans="1:19">
      <c r="A5173" s="65">
        <v>5160</v>
      </c>
      <c r="B5173" s="35">
        <v>251570.09272097022</v>
      </c>
      <c r="C5173" s="35">
        <v>47059.781617784036</v>
      </c>
      <c r="D5173" s="35">
        <v>72959.095337899955</v>
      </c>
      <c r="E5173" s="35">
        <v>371588.9696766542</v>
      </c>
      <c r="F5173" s="64">
        <f t="shared" si="960"/>
        <v>5160</v>
      </c>
      <c r="G5173" s="50">
        <f t="shared" si="968"/>
        <v>0.51599999999995949</v>
      </c>
      <c r="H5173" s="64">
        <f t="shared" si="961"/>
        <v>0.31011565643585126</v>
      </c>
      <c r="I5173" s="64">
        <f t="shared" si="969"/>
        <v>9.0958694703657805E-5</v>
      </c>
      <c r="K5173" s="65">
        <v>5160</v>
      </c>
      <c r="L5173" s="35">
        <f t="shared" si="962"/>
        <v>150942.05563258214</v>
      </c>
      <c r="M5173" s="35">
        <f t="shared" si="963"/>
        <v>28235.868970670421</v>
      </c>
      <c r="N5173" s="35">
        <f t="shared" si="964"/>
        <v>65663.185804109962</v>
      </c>
      <c r="O5173" s="35">
        <f t="shared" si="965"/>
        <v>244841.11040736252</v>
      </c>
      <c r="P5173" s="64">
        <f t="shared" si="966"/>
        <v>5551</v>
      </c>
      <c r="Q5173" s="50">
        <f t="shared" si="970"/>
        <v>0.51599999999995949</v>
      </c>
      <c r="R5173" s="64">
        <f t="shared" si="967"/>
        <v>0.31011565643585126</v>
      </c>
      <c r="S5173" s="64">
        <f t="shared" si="971"/>
        <v>9.0958694703657805E-5</v>
      </c>
    </row>
    <row r="5174" spans="1:19">
      <c r="A5174" s="65">
        <v>5161</v>
      </c>
      <c r="B5174" s="35">
        <v>233289.13894100377</v>
      </c>
      <c r="C5174" s="35">
        <v>78706.741388066293</v>
      </c>
      <c r="D5174" s="35">
        <v>59689.276580645179</v>
      </c>
      <c r="E5174" s="35">
        <v>371685.15690971521</v>
      </c>
      <c r="F5174" s="64">
        <f t="shared" si="960"/>
        <v>5161</v>
      </c>
      <c r="G5174" s="50">
        <f t="shared" si="968"/>
        <v>0.51609999999995948</v>
      </c>
      <c r="H5174" s="64">
        <f t="shared" si="961"/>
        <v>0.31020663091444423</v>
      </c>
      <c r="I5174" s="64">
        <f t="shared" si="969"/>
        <v>9.0974478592964481E-5</v>
      </c>
      <c r="K5174" s="65">
        <v>5161</v>
      </c>
      <c r="L5174" s="35">
        <f t="shared" si="962"/>
        <v>139973.48336460226</v>
      </c>
      <c r="M5174" s="35">
        <f t="shared" si="963"/>
        <v>47224.044832839776</v>
      </c>
      <c r="N5174" s="35">
        <f t="shared" si="964"/>
        <v>53720.348922580662</v>
      </c>
      <c r="O5174" s="35">
        <f t="shared" si="965"/>
        <v>240917.87712002269</v>
      </c>
      <c r="P5174" s="64">
        <f t="shared" si="966"/>
        <v>5309</v>
      </c>
      <c r="Q5174" s="50">
        <f t="shared" si="970"/>
        <v>0.51609999999995948</v>
      </c>
      <c r="R5174" s="64">
        <f t="shared" si="967"/>
        <v>0.31020663091444423</v>
      </c>
      <c r="S5174" s="64">
        <f t="shared" si="971"/>
        <v>9.0974478592964481E-5</v>
      </c>
    </row>
    <row r="5175" spans="1:19">
      <c r="A5175" s="65">
        <v>5162</v>
      </c>
      <c r="B5175" s="35">
        <v>219293.94604279372</v>
      </c>
      <c r="C5175" s="35">
        <v>102609.20642695138</v>
      </c>
      <c r="D5175" s="35">
        <v>49796.442957987412</v>
      </c>
      <c r="E5175" s="35">
        <v>371699.59542773251</v>
      </c>
      <c r="F5175" s="64">
        <f t="shared" si="960"/>
        <v>5162</v>
      </c>
      <c r="G5175" s="50">
        <f t="shared" si="968"/>
        <v>0.51619999999995947</v>
      </c>
      <c r="H5175" s="64">
        <f t="shared" si="961"/>
        <v>0.31029762117966569</v>
      </c>
      <c r="I5175" s="64">
        <f t="shared" si="969"/>
        <v>9.0990265221468913E-5</v>
      </c>
      <c r="K5175" s="65">
        <v>5162</v>
      </c>
      <c r="L5175" s="35">
        <f t="shared" si="962"/>
        <v>131576.36762567621</v>
      </c>
      <c r="M5175" s="35">
        <f t="shared" si="963"/>
        <v>61565.523856170825</v>
      </c>
      <c r="N5175" s="35">
        <f t="shared" si="964"/>
        <v>44816.798662188674</v>
      </c>
      <c r="O5175" s="35">
        <f t="shared" si="965"/>
        <v>237958.6901440357</v>
      </c>
      <c r="P5175" s="64">
        <f t="shared" si="966"/>
        <v>5122</v>
      </c>
      <c r="Q5175" s="50">
        <f t="shared" si="970"/>
        <v>0.51619999999995947</v>
      </c>
      <c r="R5175" s="64">
        <f t="shared" si="967"/>
        <v>0.31029762117966569</v>
      </c>
      <c r="S5175" s="64">
        <f t="shared" si="971"/>
        <v>9.0990265221468913E-5</v>
      </c>
    </row>
    <row r="5176" spans="1:19">
      <c r="A5176" s="65">
        <v>5163</v>
      </c>
      <c r="B5176" s="35">
        <v>266154.31467832456</v>
      </c>
      <c r="C5176" s="35">
        <v>62965.720206013364</v>
      </c>
      <c r="D5176" s="35">
        <v>42646.430920276085</v>
      </c>
      <c r="E5176" s="35">
        <v>371766.46580461401</v>
      </c>
      <c r="F5176" s="64">
        <f t="shared" si="960"/>
        <v>5163</v>
      </c>
      <c r="G5176" s="50">
        <f t="shared" si="968"/>
        <v>0.51629999999995946</v>
      </c>
      <c r="H5176" s="64">
        <f t="shared" si="961"/>
        <v>0.31038862723425498</v>
      </c>
      <c r="I5176" s="64">
        <f t="shared" si="969"/>
        <v>9.1006054589282126E-5</v>
      </c>
      <c r="K5176" s="65">
        <v>5163</v>
      </c>
      <c r="L5176" s="35">
        <f t="shared" si="962"/>
        <v>159692.58880699473</v>
      </c>
      <c r="M5176" s="35">
        <f t="shared" si="963"/>
        <v>37779.432123608014</v>
      </c>
      <c r="N5176" s="35">
        <f t="shared" si="964"/>
        <v>38381.787828248474</v>
      </c>
      <c r="O5176" s="35">
        <f t="shared" si="965"/>
        <v>235853.8087588512</v>
      </c>
      <c r="P5176" s="64">
        <f t="shared" si="966"/>
        <v>5005</v>
      </c>
      <c r="Q5176" s="50">
        <f t="shared" si="970"/>
        <v>0.51629999999995946</v>
      </c>
      <c r="R5176" s="64">
        <f t="shared" si="967"/>
        <v>0.31038862723425498</v>
      </c>
      <c r="S5176" s="64">
        <f t="shared" si="971"/>
        <v>9.1006054589282126E-5</v>
      </c>
    </row>
    <row r="5177" spans="1:19">
      <c r="A5177" s="65">
        <v>5164</v>
      </c>
      <c r="B5177" s="35">
        <v>171765.85659953897</v>
      </c>
      <c r="C5177" s="35">
        <v>151681.40323122821</v>
      </c>
      <c r="D5177" s="35">
        <v>48330.292222997959</v>
      </c>
      <c r="E5177" s="35">
        <v>371777.55205376516</v>
      </c>
      <c r="F5177" s="64">
        <f t="shared" si="960"/>
        <v>5164</v>
      </c>
      <c r="G5177" s="50">
        <f t="shared" si="968"/>
        <v>0.51639999999995945</v>
      </c>
      <c r="H5177" s="64">
        <f t="shared" si="961"/>
        <v>0.31047964908095205</v>
      </c>
      <c r="I5177" s="64">
        <f t="shared" si="969"/>
        <v>9.1021846697070252E-5</v>
      </c>
      <c r="K5177" s="65">
        <v>5164</v>
      </c>
      <c r="L5177" s="35">
        <f t="shared" si="962"/>
        <v>103059.51395972338</v>
      </c>
      <c r="M5177" s="35">
        <f t="shared" si="963"/>
        <v>91008.841938736921</v>
      </c>
      <c r="N5177" s="35">
        <f t="shared" si="964"/>
        <v>43497.263000698164</v>
      </c>
      <c r="O5177" s="35">
        <f t="shared" si="965"/>
        <v>237565.61889915849</v>
      </c>
      <c r="P5177" s="64">
        <f t="shared" si="966"/>
        <v>5097</v>
      </c>
      <c r="Q5177" s="50">
        <f t="shared" si="970"/>
        <v>0.51639999999995945</v>
      </c>
      <c r="R5177" s="64">
        <f t="shared" si="967"/>
        <v>0.31047964908095205</v>
      </c>
      <c r="S5177" s="64">
        <f t="shared" si="971"/>
        <v>9.1021846697070252E-5</v>
      </c>
    </row>
    <row r="5178" spans="1:19">
      <c r="A5178" s="65">
        <v>5165</v>
      </c>
      <c r="B5178" s="35">
        <v>221599.96510618401</v>
      </c>
      <c r="C5178" s="35">
        <v>102726.93207450851</v>
      </c>
      <c r="D5178" s="35">
        <v>47457.354549532945</v>
      </c>
      <c r="E5178" s="35">
        <v>371784.25173022546</v>
      </c>
      <c r="F5178" s="64">
        <f t="shared" si="960"/>
        <v>5165</v>
      </c>
      <c r="G5178" s="50">
        <f t="shared" si="968"/>
        <v>0.51649999999995944</v>
      </c>
      <c r="H5178" s="64">
        <f t="shared" si="961"/>
        <v>0.31057068672249716</v>
      </c>
      <c r="I5178" s="64">
        <f t="shared" si="969"/>
        <v>9.1037641545110848E-5</v>
      </c>
      <c r="K5178" s="65">
        <v>5165</v>
      </c>
      <c r="L5178" s="35">
        <f t="shared" si="962"/>
        <v>132959.9790637104</v>
      </c>
      <c r="M5178" s="35">
        <f t="shared" si="963"/>
        <v>61636.159244705108</v>
      </c>
      <c r="N5178" s="35">
        <f t="shared" si="964"/>
        <v>42711.619094579655</v>
      </c>
      <c r="O5178" s="35">
        <f t="shared" si="965"/>
        <v>237307.75740299516</v>
      </c>
      <c r="P5178" s="64">
        <f t="shared" si="966"/>
        <v>5082</v>
      </c>
      <c r="Q5178" s="50">
        <f t="shared" si="970"/>
        <v>0.51649999999995944</v>
      </c>
      <c r="R5178" s="64">
        <f t="shared" si="967"/>
        <v>0.31057068672249716</v>
      </c>
      <c r="S5178" s="64">
        <f t="shared" si="971"/>
        <v>9.1037641545110848E-5</v>
      </c>
    </row>
    <row r="5179" spans="1:19">
      <c r="A5179" s="65">
        <v>5166</v>
      </c>
      <c r="B5179" s="35">
        <v>173528.11492372272</v>
      </c>
      <c r="C5179" s="35">
        <v>154885.02667213924</v>
      </c>
      <c r="D5179" s="35">
        <v>43389.349836970818</v>
      </c>
      <c r="E5179" s="35">
        <v>371802.49143283279</v>
      </c>
      <c r="F5179" s="64">
        <f t="shared" si="960"/>
        <v>5166</v>
      </c>
      <c r="G5179" s="50">
        <f t="shared" si="968"/>
        <v>0.51659999999995942</v>
      </c>
      <c r="H5179" s="64">
        <f t="shared" si="961"/>
        <v>0.31066174016163128</v>
      </c>
      <c r="I5179" s="64">
        <f t="shared" si="969"/>
        <v>9.1053439134125558E-5</v>
      </c>
      <c r="K5179" s="65">
        <v>5166</v>
      </c>
      <c r="L5179" s="35">
        <f t="shared" si="962"/>
        <v>104116.86895423364</v>
      </c>
      <c r="M5179" s="35">
        <f t="shared" si="963"/>
        <v>92931.016003283541</v>
      </c>
      <c r="N5179" s="35">
        <f t="shared" si="964"/>
        <v>39050.414853273738</v>
      </c>
      <c r="O5179" s="35">
        <f t="shared" si="965"/>
        <v>236098.29981079092</v>
      </c>
      <c r="P5179" s="64">
        <f t="shared" si="966"/>
        <v>5017</v>
      </c>
      <c r="Q5179" s="50">
        <f t="shared" si="970"/>
        <v>0.51659999999995942</v>
      </c>
      <c r="R5179" s="64">
        <f t="shared" si="967"/>
        <v>0.31066174016163128</v>
      </c>
      <c r="S5179" s="64">
        <f t="shared" si="971"/>
        <v>9.1053439134125558E-5</v>
      </c>
    </row>
    <row r="5180" spans="1:19">
      <c r="A5180" s="65">
        <v>5167</v>
      </c>
      <c r="B5180" s="35">
        <v>295484.89989662141</v>
      </c>
      <c r="C5180" s="35">
        <v>22375.678484316362</v>
      </c>
      <c r="D5180" s="35">
        <v>53976.80358619662</v>
      </c>
      <c r="E5180" s="35">
        <v>371837.38196713442</v>
      </c>
      <c r="F5180" s="64">
        <f t="shared" si="960"/>
        <v>5167</v>
      </c>
      <c r="G5180" s="50">
        <f t="shared" si="968"/>
        <v>0.51669999999995941</v>
      </c>
      <c r="H5180" s="64">
        <f t="shared" si="961"/>
        <v>0.31075280940109568</v>
      </c>
      <c r="I5180" s="64">
        <f t="shared" si="969"/>
        <v>9.1069239464391938E-5</v>
      </c>
      <c r="K5180" s="65">
        <v>5167</v>
      </c>
      <c r="L5180" s="35">
        <f t="shared" si="962"/>
        <v>177290.93993797284</v>
      </c>
      <c r="M5180" s="35">
        <f t="shared" si="963"/>
        <v>13425.407090589817</v>
      </c>
      <c r="N5180" s="35">
        <f t="shared" si="964"/>
        <v>48579.123227576958</v>
      </c>
      <c r="O5180" s="35">
        <f t="shared" si="965"/>
        <v>239295.47025613961</v>
      </c>
      <c r="P5180" s="64">
        <f t="shared" si="966"/>
        <v>5196</v>
      </c>
      <c r="Q5180" s="50">
        <f t="shared" si="970"/>
        <v>0.51669999999995941</v>
      </c>
      <c r="R5180" s="64">
        <f t="shared" si="967"/>
        <v>0.31075280940109568</v>
      </c>
      <c r="S5180" s="64">
        <f t="shared" si="971"/>
        <v>9.1069239464391938E-5</v>
      </c>
    </row>
    <row r="5181" spans="1:19">
      <c r="A5181" s="65">
        <v>5168</v>
      </c>
      <c r="B5181" s="35">
        <v>225378.77006198344</v>
      </c>
      <c r="C5181" s="35">
        <v>84425.805974353221</v>
      </c>
      <c r="D5181" s="35">
        <v>62044.82338507472</v>
      </c>
      <c r="E5181" s="35">
        <v>371849.39942141139</v>
      </c>
      <c r="F5181" s="64">
        <f t="shared" si="960"/>
        <v>5168</v>
      </c>
      <c r="G5181" s="50">
        <f t="shared" si="968"/>
        <v>0.5167999999999594</v>
      </c>
      <c r="H5181" s="64">
        <f t="shared" si="961"/>
        <v>0.3108438944436322</v>
      </c>
      <c r="I5181" s="64">
        <f t="shared" si="969"/>
        <v>9.1085042536520611E-5</v>
      </c>
      <c r="K5181" s="65">
        <v>5168</v>
      </c>
      <c r="L5181" s="35">
        <f t="shared" si="962"/>
        <v>135227.26203719006</v>
      </c>
      <c r="M5181" s="35">
        <f t="shared" si="963"/>
        <v>50655.483584611931</v>
      </c>
      <c r="N5181" s="35">
        <f t="shared" si="964"/>
        <v>55840.34104656725</v>
      </c>
      <c r="O5181" s="35">
        <f t="shared" si="965"/>
        <v>241723.08666836924</v>
      </c>
      <c r="P5181" s="64">
        <f t="shared" si="966"/>
        <v>5360</v>
      </c>
      <c r="Q5181" s="50">
        <f t="shared" si="970"/>
        <v>0.5167999999999594</v>
      </c>
      <c r="R5181" s="64">
        <f t="shared" si="967"/>
        <v>0.3108438944436322</v>
      </c>
      <c r="S5181" s="64">
        <f t="shared" si="971"/>
        <v>9.1085042536520611E-5</v>
      </c>
    </row>
    <row r="5182" spans="1:19">
      <c r="A5182" s="65">
        <v>5169</v>
      </c>
      <c r="B5182" s="35">
        <v>238030.45646435191</v>
      </c>
      <c r="C5182" s="35">
        <v>62532.379760773751</v>
      </c>
      <c r="D5182" s="35">
        <v>71313.902382622793</v>
      </c>
      <c r="E5182" s="35">
        <v>371876.73860774841</v>
      </c>
      <c r="F5182" s="64">
        <f t="shared" si="960"/>
        <v>5169</v>
      </c>
      <c r="G5182" s="50">
        <f t="shared" si="968"/>
        <v>0.51689999999995939</v>
      </c>
      <c r="H5182" s="64">
        <f t="shared" si="961"/>
        <v>0.31093499529198304</v>
      </c>
      <c r="I5182" s="64">
        <f t="shared" si="969"/>
        <v>9.1100848350844643E-5</v>
      </c>
      <c r="K5182" s="65">
        <v>5169</v>
      </c>
      <c r="L5182" s="35">
        <f t="shared" si="962"/>
        <v>142818.27387861113</v>
      </c>
      <c r="M5182" s="35">
        <f t="shared" si="963"/>
        <v>37519.427856464252</v>
      </c>
      <c r="N5182" s="35">
        <f t="shared" si="964"/>
        <v>64182.512144360517</v>
      </c>
      <c r="O5182" s="35">
        <f t="shared" si="965"/>
        <v>244520.21387943591</v>
      </c>
      <c r="P5182" s="64">
        <f t="shared" si="966"/>
        <v>5535</v>
      </c>
      <c r="Q5182" s="50">
        <f t="shared" si="970"/>
        <v>0.51689999999995939</v>
      </c>
      <c r="R5182" s="64">
        <f t="shared" si="967"/>
        <v>0.31093499529198304</v>
      </c>
      <c r="S5182" s="64">
        <f t="shared" si="971"/>
        <v>9.1100848350844643E-5</v>
      </c>
    </row>
    <row r="5183" spans="1:19">
      <c r="A5183" s="65">
        <v>5170</v>
      </c>
      <c r="B5183" s="35">
        <v>175925.62783981001</v>
      </c>
      <c r="C5183" s="35">
        <v>144286.67773352057</v>
      </c>
      <c r="D5183" s="35">
        <v>51693.897122544004</v>
      </c>
      <c r="E5183" s="35">
        <v>371906.20269587461</v>
      </c>
      <c r="F5183" s="64">
        <f t="shared" si="960"/>
        <v>5170</v>
      </c>
      <c r="G5183" s="50">
        <f t="shared" si="968"/>
        <v>0.51699999999995938</v>
      </c>
      <c r="H5183" s="64">
        <f t="shared" si="961"/>
        <v>0.31102611194889096</v>
      </c>
      <c r="I5183" s="64">
        <f t="shared" si="969"/>
        <v>9.1116656907919147E-5</v>
      </c>
      <c r="K5183" s="65">
        <v>5170</v>
      </c>
      <c r="L5183" s="35">
        <f t="shared" si="962"/>
        <v>105555.37670388601</v>
      </c>
      <c r="M5183" s="35">
        <f t="shared" si="963"/>
        <v>86572.006640112333</v>
      </c>
      <c r="N5183" s="35">
        <f t="shared" si="964"/>
        <v>46524.507410289603</v>
      </c>
      <c r="O5183" s="35">
        <f t="shared" si="965"/>
        <v>238651.89075428795</v>
      </c>
      <c r="P5183" s="64">
        <f t="shared" si="966"/>
        <v>5158</v>
      </c>
      <c r="Q5183" s="50">
        <f t="shared" si="970"/>
        <v>0.51699999999995938</v>
      </c>
      <c r="R5183" s="64">
        <f t="shared" si="967"/>
        <v>0.31102611194889096</v>
      </c>
      <c r="S5183" s="64">
        <f t="shared" si="971"/>
        <v>9.1116656907919147E-5</v>
      </c>
    </row>
    <row r="5184" spans="1:19">
      <c r="A5184" s="65">
        <v>5171</v>
      </c>
      <c r="B5184" s="35">
        <v>158531.11313926271</v>
      </c>
      <c r="C5184" s="35">
        <v>153963.11235248746</v>
      </c>
      <c r="D5184" s="35">
        <v>59414.441069395238</v>
      </c>
      <c r="E5184" s="35">
        <v>371908.66656114539</v>
      </c>
      <c r="F5184" s="64">
        <f t="shared" si="960"/>
        <v>5171</v>
      </c>
      <c r="G5184" s="50">
        <f t="shared" si="968"/>
        <v>0.51709999999995937</v>
      </c>
      <c r="H5184" s="64">
        <f t="shared" si="961"/>
        <v>0.31111724441709931</v>
      </c>
      <c r="I5184" s="64">
        <f t="shared" si="969"/>
        <v>9.1132468208354744E-5</v>
      </c>
      <c r="K5184" s="65">
        <v>5171</v>
      </c>
      <c r="L5184" s="35">
        <f t="shared" si="962"/>
        <v>95118.667883557631</v>
      </c>
      <c r="M5184" s="35">
        <f t="shared" si="963"/>
        <v>92377.867411492465</v>
      </c>
      <c r="N5184" s="35">
        <f t="shared" si="964"/>
        <v>53472.996962455712</v>
      </c>
      <c r="O5184" s="35">
        <f t="shared" si="965"/>
        <v>240969.53225750581</v>
      </c>
      <c r="P5184" s="64">
        <f t="shared" si="966"/>
        <v>5312</v>
      </c>
      <c r="Q5184" s="50">
        <f t="shared" si="970"/>
        <v>0.51709999999995937</v>
      </c>
      <c r="R5184" s="64">
        <f t="shared" si="967"/>
        <v>0.31111724441709931</v>
      </c>
      <c r="S5184" s="64">
        <f t="shared" si="971"/>
        <v>9.1132468208354744E-5</v>
      </c>
    </row>
    <row r="5185" spans="1:19">
      <c r="A5185" s="65">
        <v>5172</v>
      </c>
      <c r="B5185" s="35">
        <v>284460.64771394286</v>
      </c>
      <c r="C5185" s="35">
        <v>19003.0362869975</v>
      </c>
      <c r="D5185" s="35">
        <v>68445.644877533283</v>
      </c>
      <c r="E5185" s="35">
        <v>371909.32887847361</v>
      </c>
      <c r="F5185" s="64">
        <f t="shared" si="960"/>
        <v>5172</v>
      </c>
      <c r="G5185" s="50">
        <f t="shared" si="968"/>
        <v>0.51719999999995936</v>
      </c>
      <c r="H5185" s="64">
        <f t="shared" si="961"/>
        <v>0.31120839269935174</v>
      </c>
      <c r="I5185" s="64">
        <f t="shared" si="969"/>
        <v>9.1148282252428992E-5</v>
      </c>
      <c r="K5185" s="65">
        <v>5172</v>
      </c>
      <c r="L5185" s="35">
        <f t="shared" si="962"/>
        <v>170676.3886283657</v>
      </c>
      <c r="M5185" s="35">
        <f t="shared" si="963"/>
        <v>11401.8217721985</v>
      </c>
      <c r="N5185" s="35">
        <f t="shared" si="964"/>
        <v>61601.080389779956</v>
      </c>
      <c r="O5185" s="35">
        <f t="shared" si="965"/>
        <v>243679.29079034418</v>
      </c>
      <c r="P5185" s="64">
        <f t="shared" si="966"/>
        <v>5480</v>
      </c>
      <c r="Q5185" s="50">
        <f t="shared" si="970"/>
        <v>0.51719999999995936</v>
      </c>
      <c r="R5185" s="64">
        <f t="shared" si="967"/>
        <v>0.31120839269935174</v>
      </c>
      <c r="S5185" s="64">
        <f t="shared" si="971"/>
        <v>9.1148282252428992E-5</v>
      </c>
    </row>
    <row r="5186" spans="1:19">
      <c r="A5186" s="65">
        <v>5173</v>
      </c>
      <c r="B5186" s="35">
        <v>202806.32422410304</v>
      </c>
      <c r="C5186" s="35">
        <v>102999.81564947455</v>
      </c>
      <c r="D5186" s="35">
        <v>66123.608629850904</v>
      </c>
      <c r="E5186" s="35">
        <v>371929.74850342848</v>
      </c>
      <c r="F5186" s="64">
        <f t="shared" si="960"/>
        <v>5173</v>
      </c>
      <c r="G5186" s="50">
        <f t="shared" si="968"/>
        <v>0.51729999999995935</v>
      </c>
      <c r="H5186" s="64">
        <f t="shared" si="961"/>
        <v>0.31129955679839239</v>
      </c>
      <c r="I5186" s="64">
        <f t="shared" si="969"/>
        <v>9.1164099040641489E-5</v>
      </c>
      <c r="K5186" s="65">
        <v>5173</v>
      </c>
      <c r="L5186" s="35">
        <f t="shared" si="962"/>
        <v>121683.79453446182</v>
      </c>
      <c r="M5186" s="35">
        <f t="shared" si="963"/>
        <v>61799.889389684729</v>
      </c>
      <c r="N5186" s="35">
        <f t="shared" si="964"/>
        <v>59511.247766865818</v>
      </c>
      <c r="O5186" s="35">
        <f t="shared" si="965"/>
        <v>242994.93169101237</v>
      </c>
      <c r="P5186" s="64">
        <f t="shared" si="966"/>
        <v>5431</v>
      </c>
      <c r="Q5186" s="50">
        <f t="shared" si="970"/>
        <v>0.51729999999995935</v>
      </c>
      <c r="R5186" s="64">
        <f t="shared" si="967"/>
        <v>0.31129955679839239</v>
      </c>
      <c r="S5186" s="64">
        <f t="shared" si="971"/>
        <v>9.1164099040641489E-5</v>
      </c>
    </row>
    <row r="5187" spans="1:19">
      <c r="A5187" s="65">
        <v>5174</v>
      </c>
      <c r="B5187" s="35">
        <v>180833.3455024318</v>
      </c>
      <c r="C5187" s="35">
        <v>124613.07319144173</v>
      </c>
      <c r="D5187" s="35">
        <v>66506.850032958318</v>
      </c>
      <c r="E5187" s="35">
        <v>371953.26872683183</v>
      </c>
      <c r="F5187" s="64">
        <f t="shared" si="960"/>
        <v>5174</v>
      </c>
      <c r="G5187" s="50">
        <f t="shared" si="968"/>
        <v>0.51739999999995934</v>
      </c>
      <c r="H5187" s="64">
        <f t="shared" si="961"/>
        <v>0.31139073671696593</v>
      </c>
      <c r="I5187" s="64">
        <f t="shared" si="969"/>
        <v>9.1179918573547347E-5</v>
      </c>
      <c r="K5187" s="65">
        <v>5174</v>
      </c>
      <c r="L5187" s="35">
        <f t="shared" si="962"/>
        <v>108500.00730145907</v>
      </c>
      <c r="M5187" s="35">
        <f t="shared" si="963"/>
        <v>74767.843914865036</v>
      </c>
      <c r="N5187" s="35">
        <f t="shared" si="964"/>
        <v>59856.165029662487</v>
      </c>
      <c r="O5187" s="35">
        <f t="shared" si="965"/>
        <v>243124.0162459866</v>
      </c>
      <c r="P5187" s="64">
        <f t="shared" si="966"/>
        <v>5444</v>
      </c>
      <c r="Q5187" s="50">
        <f t="shared" si="970"/>
        <v>0.51739999999995934</v>
      </c>
      <c r="R5187" s="64">
        <f t="shared" si="967"/>
        <v>0.31139073671696593</v>
      </c>
      <c r="S5187" s="64">
        <f t="shared" si="971"/>
        <v>9.1179918573547347E-5</v>
      </c>
    </row>
    <row r="5188" spans="1:19">
      <c r="A5188" s="65">
        <v>5175</v>
      </c>
      <c r="B5188" s="35">
        <v>330103.20689966634</v>
      </c>
      <c r="C5188" s="35">
        <v>0</v>
      </c>
      <c r="D5188" s="35">
        <v>41852.390936011201</v>
      </c>
      <c r="E5188" s="35">
        <v>371955.59783567756</v>
      </c>
      <c r="F5188" s="64">
        <f t="shared" si="960"/>
        <v>5175</v>
      </c>
      <c r="G5188" s="50">
        <f t="shared" si="968"/>
        <v>0.51749999999995933</v>
      </c>
      <c r="H5188" s="64">
        <f t="shared" si="961"/>
        <v>0.31148193245781747</v>
      </c>
      <c r="I5188" s="64">
        <f t="shared" si="969"/>
        <v>9.1195740851535145E-5</v>
      </c>
      <c r="K5188" s="65">
        <v>5175</v>
      </c>
      <c r="L5188" s="35">
        <f t="shared" si="962"/>
        <v>198061.92413979981</v>
      </c>
      <c r="M5188" s="35">
        <f t="shared" si="963"/>
        <v>0</v>
      </c>
      <c r="N5188" s="35">
        <f t="shared" si="964"/>
        <v>37667.15184241008</v>
      </c>
      <c r="O5188" s="35">
        <f t="shared" si="965"/>
        <v>235729.07598220988</v>
      </c>
      <c r="P5188" s="64">
        <f t="shared" si="966"/>
        <v>4998</v>
      </c>
      <c r="Q5188" s="50">
        <f t="shared" si="970"/>
        <v>0.51749999999995933</v>
      </c>
      <c r="R5188" s="64">
        <f t="shared" si="967"/>
        <v>0.31148193245781747</v>
      </c>
      <c r="S5188" s="64">
        <f t="shared" si="971"/>
        <v>9.1195740851535145E-5</v>
      </c>
    </row>
    <row r="5189" spans="1:19">
      <c r="A5189" s="65">
        <v>5176</v>
      </c>
      <c r="B5189" s="35">
        <v>178125.79963857</v>
      </c>
      <c r="C5189" s="35">
        <v>134186.81243098402</v>
      </c>
      <c r="D5189" s="35">
        <v>59655.254426233732</v>
      </c>
      <c r="E5189" s="35">
        <v>371967.86649578775</v>
      </c>
      <c r="F5189" s="64">
        <f t="shared" si="960"/>
        <v>5176</v>
      </c>
      <c r="G5189" s="50">
        <f t="shared" si="968"/>
        <v>0.51759999999995931</v>
      </c>
      <c r="H5189" s="64">
        <f t="shared" si="961"/>
        <v>0.31157314402369257</v>
      </c>
      <c r="I5189" s="64">
        <f t="shared" si="969"/>
        <v>9.1211565875104483E-5</v>
      </c>
      <c r="K5189" s="65">
        <v>5176</v>
      </c>
      <c r="L5189" s="35">
        <f t="shared" si="962"/>
        <v>106875.479783142</v>
      </c>
      <c r="M5189" s="35">
        <f t="shared" si="963"/>
        <v>80512.087458590409</v>
      </c>
      <c r="N5189" s="35">
        <f t="shared" si="964"/>
        <v>53689.728983610359</v>
      </c>
      <c r="O5189" s="35">
        <f t="shared" si="965"/>
        <v>241077.29622534278</v>
      </c>
      <c r="P5189" s="64">
        <f t="shared" si="966"/>
        <v>5321</v>
      </c>
      <c r="Q5189" s="50">
        <f t="shared" si="970"/>
        <v>0.51759999999995931</v>
      </c>
      <c r="R5189" s="64">
        <f t="shared" si="967"/>
        <v>0.31157314402369257</v>
      </c>
      <c r="S5189" s="64">
        <f t="shared" si="971"/>
        <v>9.1211565875104483E-5</v>
      </c>
    </row>
    <row r="5190" spans="1:19">
      <c r="A5190" s="65">
        <v>5177</v>
      </c>
      <c r="B5190" s="35">
        <v>283628.70756886725</v>
      </c>
      <c r="C5190" s="35">
        <v>52912.93543555434</v>
      </c>
      <c r="D5190" s="35">
        <v>35434.253134043312</v>
      </c>
      <c r="E5190" s="35">
        <v>371975.89613846492</v>
      </c>
      <c r="F5190" s="64">
        <f t="shared" si="960"/>
        <v>5177</v>
      </c>
      <c r="G5190" s="50">
        <f t="shared" si="968"/>
        <v>0.5176999999999593</v>
      </c>
      <c r="H5190" s="64">
        <f t="shared" si="961"/>
        <v>0.31166437141733744</v>
      </c>
      <c r="I5190" s="64">
        <f t="shared" si="969"/>
        <v>9.1227393644865984E-5</v>
      </c>
      <c r="K5190" s="65">
        <v>5177</v>
      </c>
      <c r="L5190" s="35">
        <f t="shared" si="962"/>
        <v>170177.22454132035</v>
      </c>
      <c r="M5190" s="35">
        <f t="shared" si="963"/>
        <v>31747.761261332602</v>
      </c>
      <c r="N5190" s="35">
        <f t="shared" si="964"/>
        <v>31890.82782063898</v>
      </c>
      <c r="O5190" s="35">
        <f t="shared" si="965"/>
        <v>233815.81362329194</v>
      </c>
      <c r="P5190" s="64">
        <f t="shared" si="966"/>
        <v>4883</v>
      </c>
      <c r="Q5190" s="50">
        <f t="shared" si="970"/>
        <v>0.5176999999999593</v>
      </c>
      <c r="R5190" s="64">
        <f t="shared" si="967"/>
        <v>0.31166437141733744</v>
      </c>
      <c r="S5190" s="64">
        <f t="shared" si="971"/>
        <v>9.1227393644865984E-5</v>
      </c>
    </row>
    <row r="5191" spans="1:19">
      <c r="A5191" s="65">
        <v>5178</v>
      </c>
      <c r="B5191" s="35">
        <v>217502.30421386141</v>
      </c>
      <c r="C5191" s="35">
        <v>106517.18318049476</v>
      </c>
      <c r="D5191" s="35">
        <v>48030.990902400357</v>
      </c>
      <c r="E5191" s="35">
        <v>372050.47829675651</v>
      </c>
      <c r="F5191" s="64">
        <f t="shared" si="960"/>
        <v>5178</v>
      </c>
      <c r="G5191" s="50">
        <f t="shared" si="968"/>
        <v>0.51779999999995929</v>
      </c>
      <c r="H5191" s="64">
        <f t="shared" si="961"/>
        <v>0.3117556146414987</v>
      </c>
      <c r="I5191" s="64">
        <f t="shared" si="969"/>
        <v>9.1243224161263736E-5</v>
      </c>
      <c r="K5191" s="65">
        <v>5178</v>
      </c>
      <c r="L5191" s="35">
        <f t="shared" si="962"/>
        <v>130501.38252831684</v>
      </c>
      <c r="M5191" s="35">
        <f t="shared" si="963"/>
        <v>63910.309908296855</v>
      </c>
      <c r="N5191" s="35">
        <f t="shared" si="964"/>
        <v>43227.89181216032</v>
      </c>
      <c r="O5191" s="35">
        <f t="shared" si="965"/>
        <v>237639.58424877402</v>
      </c>
      <c r="P5191" s="64">
        <f t="shared" si="966"/>
        <v>5101</v>
      </c>
      <c r="Q5191" s="50">
        <f t="shared" si="970"/>
        <v>0.51779999999995929</v>
      </c>
      <c r="R5191" s="64">
        <f t="shared" si="967"/>
        <v>0.3117556146414987</v>
      </c>
      <c r="S5191" s="64">
        <f t="shared" si="971"/>
        <v>9.1243224161263736E-5</v>
      </c>
    </row>
    <row r="5192" spans="1:19">
      <c r="A5192" s="65">
        <v>5179</v>
      </c>
      <c r="B5192" s="35">
        <v>166668.93869275323</v>
      </c>
      <c r="C5192" s="35">
        <v>146944.1875175059</v>
      </c>
      <c r="D5192" s="35">
        <v>58440.312627371553</v>
      </c>
      <c r="E5192" s="35">
        <v>372053.43883763073</v>
      </c>
      <c r="F5192" s="64">
        <f t="shared" si="960"/>
        <v>5179</v>
      </c>
      <c r="G5192" s="50">
        <f t="shared" si="968"/>
        <v>0.51789999999995928</v>
      </c>
      <c r="H5192" s="64">
        <f t="shared" si="961"/>
        <v>0.31184687369892322</v>
      </c>
      <c r="I5192" s="64">
        <f t="shared" si="969"/>
        <v>9.1259057424519785E-5</v>
      </c>
      <c r="K5192" s="65">
        <v>5179</v>
      </c>
      <c r="L5192" s="35">
        <f t="shared" si="962"/>
        <v>100001.36321565193</v>
      </c>
      <c r="M5192" s="35">
        <f t="shared" si="963"/>
        <v>88166.51251050354</v>
      </c>
      <c r="N5192" s="35">
        <f t="shared" si="964"/>
        <v>52596.2813646344</v>
      </c>
      <c r="O5192" s="35">
        <f t="shared" si="965"/>
        <v>240764.15709078987</v>
      </c>
      <c r="P5192" s="64">
        <f t="shared" si="966"/>
        <v>5293</v>
      </c>
      <c r="Q5192" s="50">
        <f t="shared" si="970"/>
        <v>0.51789999999995928</v>
      </c>
      <c r="R5192" s="64">
        <f t="shared" si="967"/>
        <v>0.31184687369892322</v>
      </c>
      <c r="S5192" s="64">
        <f t="shared" si="971"/>
        <v>9.1259057424519785E-5</v>
      </c>
    </row>
    <row r="5193" spans="1:19">
      <c r="A5193" s="65">
        <v>5180</v>
      </c>
      <c r="B5193" s="35">
        <v>180443.54756065417</v>
      </c>
      <c r="C5193" s="35">
        <v>133076.59233200381</v>
      </c>
      <c r="D5193" s="35">
        <v>58563.119894578762</v>
      </c>
      <c r="E5193" s="35">
        <v>372083.25978723675</v>
      </c>
      <c r="F5193" s="64">
        <f t="shared" si="960"/>
        <v>5180</v>
      </c>
      <c r="G5193" s="50">
        <f t="shared" si="968"/>
        <v>0.51799999999995927</v>
      </c>
      <c r="H5193" s="64">
        <f t="shared" si="961"/>
        <v>0.31193814859235858</v>
      </c>
      <c r="I5193" s="64">
        <f t="shared" si="969"/>
        <v>9.1274893435355775E-5</v>
      </c>
      <c r="K5193" s="65">
        <v>5180</v>
      </c>
      <c r="L5193" s="35">
        <f t="shared" si="962"/>
        <v>108266.1285363925</v>
      </c>
      <c r="M5193" s="35">
        <f t="shared" si="963"/>
        <v>79845.955399202285</v>
      </c>
      <c r="N5193" s="35">
        <f t="shared" si="964"/>
        <v>52706.807905120884</v>
      </c>
      <c r="O5193" s="35">
        <f t="shared" si="965"/>
        <v>240818.89184071566</v>
      </c>
      <c r="P5193" s="64">
        <f t="shared" si="966"/>
        <v>5298</v>
      </c>
      <c r="Q5193" s="50">
        <f t="shared" si="970"/>
        <v>0.51799999999995927</v>
      </c>
      <c r="R5193" s="64">
        <f t="shared" si="967"/>
        <v>0.31193814859235858</v>
      </c>
      <c r="S5193" s="64">
        <f t="shared" si="971"/>
        <v>9.1274893435355775E-5</v>
      </c>
    </row>
    <row r="5194" spans="1:19">
      <c r="A5194" s="65">
        <v>5181</v>
      </c>
      <c r="B5194" s="35">
        <v>292736.27209595416</v>
      </c>
      <c r="C5194" s="35">
        <v>34557.857279687749</v>
      </c>
      <c r="D5194" s="35">
        <v>44812.085637671786</v>
      </c>
      <c r="E5194" s="35">
        <v>372106.21501331369</v>
      </c>
      <c r="F5194" s="64">
        <f t="shared" si="960"/>
        <v>5181</v>
      </c>
      <c r="G5194" s="50">
        <f t="shared" si="968"/>
        <v>0.51809999999995926</v>
      </c>
      <c r="H5194" s="64">
        <f t="shared" si="961"/>
        <v>0.31202943932455285</v>
      </c>
      <c r="I5194" s="64">
        <f t="shared" si="969"/>
        <v>9.1290732194271307E-5</v>
      </c>
      <c r="K5194" s="65">
        <v>5181</v>
      </c>
      <c r="L5194" s="35">
        <f t="shared" si="962"/>
        <v>175641.76325757249</v>
      </c>
      <c r="M5194" s="35">
        <f t="shared" si="963"/>
        <v>20734.714367812649</v>
      </c>
      <c r="N5194" s="35">
        <f t="shared" si="964"/>
        <v>40330.877073904609</v>
      </c>
      <c r="O5194" s="35">
        <f t="shared" si="965"/>
        <v>236707.35469928975</v>
      </c>
      <c r="P5194" s="64">
        <f t="shared" si="966"/>
        <v>5048</v>
      </c>
      <c r="Q5194" s="50">
        <f t="shared" si="970"/>
        <v>0.51809999999995926</v>
      </c>
      <c r="R5194" s="64">
        <f t="shared" si="967"/>
        <v>0.31202943932455285</v>
      </c>
      <c r="S5194" s="64">
        <f t="shared" si="971"/>
        <v>9.1290732194271307E-5</v>
      </c>
    </row>
    <row r="5195" spans="1:19">
      <c r="A5195" s="65">
        <v>5182</v>
      </c>
      <c r="B5195" s="35">
        <v>220042.17921547178</v>
      </c>
      <c r="C5195" s="35">
        <v>96841.173959030319</v>
      </c>
      <c r="D5195" s="35">
        <v>55258.754617572551</v>
      </c>
      <c r="E5195" s="35">
        <v>372142.10779207462</v>
      </c>
      <c r="F5195" s="64">
        <f t="shared" si="960"/>
        <v>5182</v>
      </c>
      <c r="G5195" s="50">
        <f t="shared" si="968"/>
        <v>0.51819999999995925</v>
      </c>
      <c r="H5195" s="64">
        <f t="shared" si="961"/>
        <v>0.31212074589825428</v>
      </c>
      <c r="I5195" s="64">
        <f t="shared" si="969"/>
        <v>9.1306573701432914E-5</v>
      </c>
      <c r="K5195" s="65">
        <v>5182</v>
      </c>
      <c r="L5195" s="35">
        <f t="shared" si="962"/>
        <v>132025.30752928308</v>
      </c>
      <c r="M5195" s="35">
        <f t="shared" si="963"/>
        <v>58104.704375418187</v>
      </c>
      <c r="N5195" s="35">
        <f t="shared" si="964"/>
        <v>49732.879155815295</v>
      </c>
      <c r="O5195" s="35">
        <f t="shared" si="965"/>
        <v>239862.89106051656</v>
      </c>
      <c r="P5195" s="64">
        <f t="shared" si="966"/>
        <v>5239</v>
      </c>
      <c r="Q5195" s="50">
        <f t="shared" si="970"/>
        <v>0.51819999999995925</v>
      </c>
      <c r="R5195" s="64">
        <f t="shared" si="967"/>
        <v>0.31212074589825428</v>
      </c>
      <c r="S5195" s="64">
        <f t="shared" si="971"/>
        <v>9.1306573701432914E-5</v>
      </c>
    </row>
    <row r="5196" spans="1:19">
      <c r="A5196" s="65">
        <v>5183</v>
      </c>
      <c r="B5196" s="35">
        <v>130236.461457945</v>
      </c>
      <c r="C5196" s="35">
        <v>170262.76465364601</v>
      </c>
      <c r="D5196" s="35">
        <v>71649.53604367419</v>
      </c>
      <c r="E5196" s="35">
        <v>372148.7621552652</v>
      </c>
      <c r="F5196" s="64">
        <f t="shared" si="960"/>
        <v>5183</v>
      </c>
      <c r="G5196" s="50">
        <f t="shared" si="968"/>
        <v>0.51829999999995924</v>
      </c>
      <c r="H5196" s="64">
        <f t="shared" si="961"/>
        <v>0.31221206831621207</v>
      </c>
      <c r="I5196" s="64">
        <f t="shared" si="969"/>
        <v>9.1322417957784285E-5</v>
      </c>
      <c r="K5196" s="65">
        <v>5183</v>
      </c>
      <c r="L5196" s="35">
        <f t="shared" si="962"/>
        <v>78141.876874766996</v>
      </c>
      <c r="M5196" s="35">
        <f t="shared" si="963"/>
        <v>102157.65879218761</v>
      </c>
      <c r="N5196" s="35">
        <f t="shared" si="964"/>
        <v>64484.582439306774</v>
      </c>
      <c r="O5196" s="35">
        <f t="shared" si="965"/>
        <v>244784.11810626136</v>
      </c>
      <c r="P5196" s="64">
        <f t="shared" si="966"/>
        <v>5548</v>
      </c>
      <c r="Q5196" s="50">
        <f t="shared" si="970"/>
        <v>0.51829999999995924</v>
      </c>
      <c r="R5196" s="64">
        <f t="shared" si="967"/>
        <v>0.31221206831621207</v>
      </c>
      <c r="S5196" s="64">
        <f t="shared" si="971"/>
        <v>9.1322417957784285E-5</v>
      </c>
    </row>
    <row r="5197" spans="1:19">
      <c r="A5197" s="65">
        <v>5184</v>
      </c>
      <c r="B5197" s="35">
        <v>188216.03614223789</v>
      </c>
      <c r="C5197" s="35">
        <v>128657.34510496059</v>
      </c>
      <c r="D5197" s="35">
        <v>55309.669202610799</v>
      </c>
      <c r="E5197" s="35">
        <v>372183.05044980929</v>
      </c>
      <c r="F5197" s="64">
        <f t="shared" si="960"/>
        <v>5184</v>
      </c>
      <c r="G5197" s="50">
        <f t="shared" si="968"/>
        <v>0.51839999999995923</v>
      </c>
      <c r="H5197" s="64">
        <f t="shared" si="961"/>
        <v>0.3123034065811755</v>
      </c>
      <c r="I5197" s="64">
        <f t="shared" si="969"/>
        <v>9.1338264963436444E-5</v>
      </c>
      <c r="K5197" s="65">
        <v>5184</v>
      </c>
      <c r="L5197" s="35">
        <f t="shared" si="962"/>
        <v>112929.62168534273</v>
      </c>
      <c r="M5197" s="35">
        <f t="shared" si="963"/>
        <v>77194.407062976359</v>
      </c>
      <c r="N5197" s="35">
        <f t="shared" si="964"/>
        <v>49778.702282349717</v>
      </c>
      <c r="O5197" s="35">
        <f t="shared" si="965"/>
        <v>239902.7310306688</v>
      </c>
      <c r="P5197" s="64">
        <f t="shared" si="966"/>
        <v>5242</v>
      </c>
      <c r="Q5197" s="50">
        <f t="shared" si="970"/>
        <v>0.51839999999995923</v>
      </c>
      <c r="R5197" s="64">
        <f t="shared" si="967"/>
        <v>0.3123034065811755</v>
      </c>
      <c r="S5197" s="64">
        <f t="shared" si="971"/>
        <v>9.1338264963436444E-5</v>
      </c>
    </row>
    <row r="5198" spans="1:19">
      <c r="A5198" s="65">
        <v>5185</v>
      </c>
      <c r="B5198" s="35">
        <v>257719.87540768471</v>
      </c>
      <c r="C5198" s="35">
        <v>64598.248903311367</v>
      </c>
      <c r="D5198" s="35">
        <v>49867.415312049066</v>
      </c>
      <c r="E5198" s="35">
        <v>372185.53962304513</v>
      </c>
      <c r="F5198" s="64">
        <f t="shared" ref="F5198:F5261" si="972">_xlfn.RANK.EQ(E5198,$E$14:$E$10014,1)</f>
        <v>5185</v>
      </c>
      <c r="G5198" s="50">
        <f t="shared" si="968"/>
        <v>0.51849999999995922</v>
      </c>
      <c r="H5198" s="64">
        <f t="shared" si="961"/>
        <v>0.31239476069589456</v>
      </c>
      <c r="I5198" s="64">
        <f t="shared" si="969"/>
        <v>9.1354114719055524E-5</v>
      </c>
      <c r="K5198" s="65">
        <v>5185</v>
      </c>
      <c r="L5198" s="35">
        <f t="shared" si="962"/>
        <v>154631.92524461081</v>
      </c>
      <c r="M5198" s="35">
        <f t="shared" si="963"/>
        <v>38758.949341986816</v>
      </c>
      <c r="N5198" s="35">
        <f t="shared" si="964"/>
        <v>44880.673780844161</v>
      </c>
      <c r="O5198" s="35">
        <f t="shared" si="965"/>
        <v>238271.54836744181</v>
      </c>
      <c r="P5198" s="64">
        <f t="shared" si="966"/>
        <v>5136</v>
      </c>
      <c r="Q5198" s="50">
        <f t="shared" si="970"/>
        <v>0.51849999999995922</v>
      </c>
      <c r="R5198" s="64">
        <f t="shared" si="967"/>
        <v>0.31239476069589456</v>
      </c>
      <c r="S5198" s="64">
        <f t="shared" si="971"/>
        <v>9.1354114719055524E-5</v>
      </c>
    </row>
    <row r="5199" spans="1:19">
      <c r="A5199" s="65">
        <v>5186</v>
      </c>
      <c r="B5199" s="35">
        <v>221043.22320512493</v>
      </c>
      <c r="C5199" s="35">
        <v>98384.471969971506</v>
      </c>
      <c r="D5199" s="35">
        <v>52813.466951177208</v>
      </c>
      <c r="E5199" s="35">
        <v>372241.16212627367</v>
      </c>
      <c r="F5199" s="64">
        <f t="shared" si="972"/>
        <v>5186</v>
      </c>
      <c r="G5199" s="50">
        <f t="shared" si="968"/>
        <v>0.5185999999999592</v>
      </c>
      <c r="H5199" s="64">
        <f t="shared" ref="H5199:H5262" si="973">(EXP($I$8*G5199)-1)/(EXP($I$8)-1)</f>
        <v>0.31248613066311948</v>
      </c>
      <c r="I5199" s="64">
        <f t="shared" si="969"/>
        <v>9.136996722491908E-5</v>
      </c>
      <c r="K5199" s="65">
        <v>5186</v>
      </c>
      <c r="L5199" s="35">
        <f t="shared" ref="L5199:L5262" si="974">B5199*$C$8</f>
        <v>132625.93392307495</v>
      </c>
      <c r="M5199" s="35">
        <f t="shared" ref="M5199:M5262" si="975">C5199*$C$9</f>
        <v>59030.683181982902</v>
      </c>
      <c r="N5199" s="35">
        <f t="shared" ref="N5199:N5262" si="976">D5199*$C$10</f>
        <v>47532.12025605949</v>
      </c>
      <c r="O5199" s="35">
        <f t="shared" ref="O5199:O5262" si="977">SUM(L5199:N5199)</f>
        <v>239188.73736111732</v>
      </c>
      <c r="P5199" s="64">
        <f t="shared" ref="P5199:P5262" si="978">_xlfn.RANK.EQ(O5199,$O$14:$O$10014,1)</f>
        <v>5189</v>
      </c>
      <c r="Q5199" s="50">
        <f t="shared" si="970"/>
        <v>0.5185999999999592</v>
      </c>
      <c r="R5199" s="64">
        <f t="shared" ref="R5199:R5262" si="979">(EXP($I$8*Q5199)-1)/(EXP($I$8)-1)</f>
        <v>0.31248613066311948</v>
      </c>
      <c r="S5199" s="64">
        <f t="shared" si="971"/>
        <v>9.136996722491908E-5</v>
      </c>
    </row>
    <row r="5200" spans="1:19">
      <c r="A5200" s="65">
        <v>5187</v>
      </c>
      <c r="B5200" s="35">
        <v>143209.73613585316</v>
      </c>
      <c r="C5200" s="35">
        <v>168796.96115978213</v>
      </c>
      <c r="D5200" s="35">
        <v>60237.876950766542</v>
      </c>
      <c r="E5200" s="35">
        <v>372244.57424640184</v>
      </c>
      <c r="F5200" s="64">
        <f t="shared" si="972"/>
        <v>5187</v>
      </c>
      <c r="G5200" s="50">
        <f t="shared" ref="G5200:G5263" si="980">G5199+1/10000</f>
        <v>0.51869999999995919</v>
      </c>
      <c r="H5200" s="64">
        <f t="shared" si="973"/>
        <v>0.31257751648560117</v>
      </c>
      <c r="I5200" s="64">
        <f t="shared" ref="I5200:I5263" si="981">H5200-H5199</f>
        <v>9.1385822481693246E-5</v>
      </c>
      <c r="K5200" s="65">
        <v>5187</v>
      </c>
      <c r="L5200" s="35">
        <f t="shared" si="974"/>
        <v>85925.841681511898</v>
      </c>
      <c r="M5200" s="35">
        <f t="shared" si="975"/>
        <v>101278.17669586928</v>
      </c>
      <c r="N5200" s="35">
        <f t="shared" si="976"/>
        <v>54214.089255689891</v>
      </c>
      <c r="O5200" s="35">
        <f t="shared" si="977"/>
        <v>241418.10763307108</v>
      </c>
      <c r="P5200" s="64">
        <f t="shared" si="978"/>
        <v>5342</v>
      </c>
      <c r="Q5200" s="50">
        <f t="shared" ref="Q5200:Q5263" si="982">Q5199+1/10000</f>
        <v>0.51869999999995919</v>
      </c>
      <c r="R5200" s="64">
        <f t="shared" si="979"/>
        <v>0.31257751648560117</v>
      </c>
      <c r="S5200" s="64">
        <f t="shared" ref="S5200:S5263" si="983">R5200-R5199</f>
        <v>9.1385822481693246E-5</v>
      </c>
    </row>
    <row r="5201" spans="1:19">
      <c r="A5201" s="65">
        <v>5188</v>
      </c>
      <c r="B5201" s="35">
        <v>277883.00249706855</v>
      </c>
      <c r="C5201" s="35">
        <v>43394.26321519685</v>
      </c>
      <c r="D5201" s="35">
        <v>51038.393778239173</v>
      </c>
      <c r="E5201" s="35">
        <v>372315.65949050453</v>
      </c>
      <c r="F5201" s="64">
        <f t="shared" si="972"/>
        <v>5188</v>
      </c>
      <c r="G5201" s="50">
        <f t="shared" si="980"/>
        <v>0.51879999999995918</v>
      </c>
      <c r="H5201" s="64">
        <f t="shared" si="973"/>
        <v>0.3126689181660911</v>
      </c>
      <c r="I5201" s="64">
        <f t="shared" si="981"/>
        <v>9.1401680489933135E-5</v>
      </c>
      <c r="K5201" s="65">
        <v>5188</v>
      </c>
      <c r="L5201" s="35">
        <f t="shared" si="974"/>
        <v>166729.80149824111</v>
      </c>
      <c r="M5201" s="35">
        <f t="shared" si="975"/>
        <v>26036.557929118109</v>
      </c>
      <c r="N5201" s="35">
        <f t="shared" si="976"/>
        <v>45934.554400415254</v>
      </c>
      <c r="O5201" s="35">
        <f t="shared" si="977"/>
        <v>238700.91382777446</v>
      </c>
      <c r="P5201" s="64">
        <f t="shared" si="978"/>
        <v>5162</v>
      </c>
      <c r="Q5201" s="50">
        <f t="shared" si="982"/>
        <v>0.51879999999995918</v>
      </c>
      <c r="R5201" s="64">
        <f t="shared" si="979"/>
        <v>0.3126689181660911</v>
      </c>
      <c r="S5201" s="64">
        <f t="shared" si="983"/>
        <v>9.1401680489933135E-5</v>
      </c>
    </row>
    <row r="5202" spans="1:19">
      <c r="A5202" s="65">
        <v>5189</v>
      </c>
      <c r="B5202" s="35">
        <v>286389.11799340439</v>
      </c>
      <c r="C5202" s="35">
        <v>42661.199651976043</v>
      </c>
      <c r="D5202" s="35">
        <v>43275.66044579295</v>
      </c>
      <c r="E5202" s="35">
        <v>372325.9780911734</v>
      </c>
      <c r="F5202" s="64">
        <f t="shared" si="972"/>
        <v>5189</v>
      </c>
      <c r="G5202" s="50">
        <f t="shared" si="980"/>
        <v>0.51889999999995917</v>
      </c>
      <c r="H5202" s="64">
        <f t="shared" si="973"/>
        <v>0.31276033570734096</v>
      </c>
      <c r="I5202" s="64">
        <f t="shared" si="981"/>
        <v>9.141754124986079E-5</v>
      </c>
      <c r="K5202" s="65">
        <v>5189</v>
      </c>
      <c r="L5202" s="35">
        <f t="shared" si="974"/>
        <v>171833.47079604262</v>
      </c>
      <c r="M5202" s="35">
        <f t="shared" si="975"/>
        <v>25596.719791185624</v>
      </c>
      <c r="N5202" s="35">
        <f t="shared" si="976"/>
        <v>38948.094401213653</v>
      </c>
      <c r="O5202" s="35">
        <f t="shared" si="977"/>
        <v>236378.28498844191</v>
      </c>
      <c r="P5202" s="64">
        <f t="shared" si="978"/>
        <v>5029</v>
      </c>
      <c r="Q5202" s="50">
        <f t="shared" si="982"/>
        <v>0.51889999999995917</v>
      </c>
      <c r="R5202" s="64">
        <f t="shared" si="979"/>
        <v>0.31276033570734096</v>
      </c>
      <c r="S5202" s="64">
        <f t="shared" si="983"/>
        <v>9.141754124986079E-5</v>
      </c>
    </row>
    <row r="5203" spans="1:19">
      <c r="A5203" s="65">
        <v>5190</v>
      </c>
      <c r="B5203" s="35">
        <v>194415.78050967236</v>
      </c>
      <c r="C5203" s="35">
        <v>132487.68258863004</v>
      </c>
      <c r="D5203" s="35">
        <v>45431.631256641711</v>
      </c>
      <c r="E5203" s="35">
        <v>372335.09435494407</v>
      </c>
      <c r="F5203" s="64">
        <f t="shared" si="972"/>
        <v>5190</v>
      </c>
      <c r="G5203" s="50">
        <f t="shared" si="980"/>
        <v>0.51899999999995916</v>
      </c>
      <c r="H5203" s="64">
        <f t="shared" si="973"/>
        <v>0.31285176911210305</v>
      </c>
      <c r="I5203" s="64">
        <f t="shared" si="981"/>
        <v>9.1433404762086834E-5</v>
      </c>
      <c r="K5203" s="65">
        <v>5190</v>
      </c>
      <c r="L5203" s="35">
        <f t="shared" si="974"/>
        <v>116649.46830580341</v>
      </c>
      <c r="M5203" s="35">
        <f t="shared" si="975"/>
        <v>79492.609553178016</v>
      </c>
      <c r="N5203" s="35">
        <f t="shared" si="976"/>
        <v>40888.468130977541</v>
      </c>
      <c r="O5203" s="35">
        <f t="shared" si="977"/>
        <v>237030.54598995898</v>
      </c>
      <c r="P5203" s="64">
        <f t="shared" si="978"/>
        <v>5067</v>
      </c>
      <c r="Q5203" s="50">
        <f t="shared" si="982"/>
        <v>0.51899999999995916</v>
      </c>
      <c r="R5203" s="64">
        <f t="shared" si="979"/>
        <v>0.31285176911210305</v>
      </c>
      <c r="S5203" s="64">
        <f t="shared" si="983"/>
        <v>9.1433404762086834E-5</v>
      </c>
    </row>
    <row r="5204" spans="1:19">
      <c r="A5204" s="65">
        <v>5191</v>
      </c>
      <c r="B5204" s="35">
        <v>252322.36684210162</v>
      </c>
      <c r="C5204" s="35">
        <v>65434.802306366633</v>
      </c>
      <c r="D5204" s="35">
        <v>54615.987405324093</v>
      </c>
      <c r="E5204" s="35">
        <v>372373.1565537923</v>
      </c>
      <c r="F5204" s="64">
        <f t="shared" si="972"/>
        <v>5191</v>
      </c>
      <c r="G5204" s="50">
        <f t="shared" si="980"/>
        <v>0.51909999999995915</v>
      </c>
      <c r="H5204" s="64">
        <f t="shared" si="973"/>
        <v>0.31294321838313022</v>
      </c>
      <c r="I5204" s="64">
        <f t="shared" si="981"/>
        <v>9.1449271027166379E-5</v>
      </c>
      <c r="K5204" s="65">
        <v>5191</v>
      </c>
      <c r="L5204" s="35">
        <f t="shared" si="974"/>
        <v>151393.42010526097</v>
      </c>
      <c r="M5204" s="35">
        <f t="shared" si="975"/>
        <v>39260.881383819979</v>
      </c>
      <c r="N5204" s="35">
        <f t="shared" si="976"/>
        <v>49154.388664791688</v>
      </c>
      <c r="O5204" s="35">
        <f t="shared" si="977"/>
        <v>239808.69015387262</v>
      </c>
      <c r="P5204" s="64">
        <f t="shared" si="978"/>
        <v>5236</v>
      </c>
      <c r="Q5204" s="50">
        <f t="shared" si="982"/>
        <v>0.51909999999995915</v>
      </c>
      <c r="R5204" s="64">
        <f t="shared" si="979"/>
        <v>0.31294321838313022</v>
      </c>
      <c r="S5204" s="64">
        <f t="shared" si="983"/>
        <v>9.1449271027166379E-5</v>
      </c>
    </row>
    <row r="5205" spans="1:19">
      <c r="A5205" s="65">
        <v>5192</v>
      </c>
      <c r="B5205" s="35">
        <v>279876.38869917416</v>
      </c>
      <c r="C5205" s="35">
        <v>46698.246350712696</v>
      </c>
      <c r="D5205" s="35">
        <v>45815.889712850905</v>
      </c>
      <c r="E5205" s="35">
        <v>372390.5247627378</v>
      </c>
      <c r="F5205" s="64">
        <f t="shared" si="972"/>
        <v>5192</v>
      </c>
      <c r="G5205" s="50">
        <f t="shared" si="980"/>
        <v>0.51919999999995914</v>
      </c>
      <c r="H5205" s="64">
        <f t="shared" si="973"/>
        <v>0.31303468352317554</v>
      </c>
      <c r="I5205" s="64">
        <f t="shared" si="981"/>
        <v>9.1465140045321469E-5</v>
      </c>
      <c r="K5205" s="65">
        <v>5192</v>
      </c>
      <c r="L5205" s="35">
        <f t="shared" si="974"/>
        <v>167925.83321950448</v>
      </c>
      <c r="M5205" s="35">
        <f t="shared" si="975"/>
        <v>28018.947810427617</v>
      </c>
      <c r="N5205" s="35">
        <f t="shared" si="976"/>
        <v>41234.300741565814</v>
      </c>
      <c r="O5205" s="35">
        <f t="shared" si="977"/>
        <v>237179.08177149791</v>
      </c>
      <c r="P5205" s="64">
        <f t="shared" si="978"/>
        <v>5073</v>
      </c>
      <c r="Q5205" s="50">
        <f t="shared" si="982"/>
        <v>0.51919999999995914</v>
      </c>
      <c r="R5205" s="64">
        <f t="shared" si="979"/>
        <v>0.31303468352317554</v>
      </c>
      <c r="S5205" s="64">
        <f t="shared" si="983"/>
        <v>9.1465140045321469E-5</v>
      </c>
    </row>
    <row r="5206" spans="1:19">
      <c r="A5206" s="65">
        <v>5193</v>
      </c>
      <c r="B5206" s="35">
        <v>260122.8255452569</v>
      </c>
      <c r="C5206" s="35">
        <v>69587.367370863154</v>
      </c>
      <c r="D5206" s="35">
        <v>42681.769586992144</v>
      </c>
      <c r="E5206" s="35">
        <v>372391.96250311221</v>
      </c>
      <c r="F5206" s="64">
        <f t="shared" si="972"/>
        <v>5193</v>
      </c>
      <c r="G5206" s="50">
        <f t="shared" si="980"/>
        <v>0.51929999999995913</v>
      </c>
      <c r="H5206" s="64">
        <f t="shared" si="973"/>
        <v>0.31312616453499276</v>
      </c>
      <c r="I5206" s="64">
        <f t="shared" si="981"/>
        <v>9.1481011817218238E-5</v>
      </c>
      <c r="K5206" s="65">
        <v>5193</v>
      </c>
      <c r="L5206" s="35">
        <f t="shared" si="974"/>
        <v>156073.69532715413</v>
      </c>
      <c r="M5206" s="35">
        <f t="shared" si="975"/>
        <v>41752.420422517891</v>
      </c>
      <c r="N5206" s="35">
        <f t="shared" si="976"/>
        <v>38413.592628292929</v>
      </c>
      <c r="O5206" s="35">
        <f t="shared" si="977"/>
        <v>236239.70837796497</v>
      </c>
      <c r="P5206" s="64">
        <f t="shared" si="978"/>
        <v>5023</v>
      </c>
      <c r="Q5206" s="50">
        <f t="shared" si="982"/>
        <v>0.51929999999995913</v>
      </c>
      <c r="R5206" s="64">
        <f t="shared" si="979"/>
        <v>0.31312616453499276</v>
      </c>
      <c r="S5206" s="64">
        <f t="shared" si="983"/>
        <v>9.1481011817218238E-5</v>
      </c>
    </row>
    <row r="5207" spans="1:19">
      <c r="A5207" s="65">
        <v>5194</v>
      </c>
      <c r="B5207" s="35">
        <v>290226.63168323191</v>
      </c>
      <c r="C5207" s="35">
        <v>40276.208455235181</v>
      </c>
      <c r="D5207" s="35">
        <v>41906.824428216816</v>
      </c>
      <c r="E5207" s="35">
        <v>372409.66456668393</v>
      </c>
      <c r="F5207" s="64">
        <f t="shared" si="972"/>
        <v>5194</v>
      </c>
      <c r="G5207" s="50">
        <f t="shared" si="980"/>
        <v>0.51939999999995912</v>
      </c>
      <c r="H5207" s="64">
        <f t="shared" si="973"/>
        <v>0.31321766142133628</v>
      </c>
      <c r="I5207" s="64">
        <f t="shared" si="981"/>
        <v>9.1496886343522821E-5</v>
      </c>
      <c r="K5207" s="65">
        <v>5194</v>
      </c>
      <c r="L5207" s="35">
        <f t="shared" si="974"/>
        <v>174135.97900993915</v>
      </c>
      <c r="M5207" s="35">
        <f t="shared" si="975"/>
        <v>24165.725073141108</v>
      </c>
      <c r="N5207" s="35">
        <f t="shared" si="976"/>
        <v>37716.141985395137</v>
      </c>
      <c r="O5207" s="35">
        <f t="shared" si="977"/>
        <v>236017.8460684754</v>
      </c>
      <c r="P5207" s="64">
        <f t="shared" si="978"/>
        <v>5014</v>
      </c>
      <c r="Q5207" s="50">
        <f t="shared" si="982"/>
        <v>0.51939999999995912</v>
      </c>
      <c r="R5207" s="64">
        <f t="shared" si="979"/>
        <v>0.31321766142133628</v>
      </c>
      <c r="S5207" s="64">
        <f t="shared" si="983"/>
        <v>9.1496886343522821E-5</v>
      </c>
    </row>
    <row r="5208" spans="1:19">
      <c r="A5208" s="65">
        <v>5195</v>
      </c>
      <c r="B5208" s="35">
        <v>328417.83734730131</v>
      </c>
      <c r="C5208" s="35">
        <v>0</v>
      </c>
      <c r="D5208" s="35">
        <v>44001.757616156174</v>
      </c>
      <c r="E5208" s="35">
        <v>372419.59496345749</v>
      </c>
      <c r="F5208" s="64">
        <f t="shared" si="972"/>
        <v>5195</v>
      </c>
      <c r="G5208" s="50">
        <f t="shared" si="980"/>
        <v>0.51949999999995911</v>
      </c>
      <c r="H5208" s="64">
        <f t="shared" si="973"/>
        <v>0.31330917418496068</v>
      </c>
      <c r="I5208" s="64">
        <f t="shared" si="981"/>
        <v>9.1512763624401749E-5</v>
      </c>
      <c r="K5208" s="65">
        <v>5195</v>
      </c>
      <c r="L5208" s="35">
        <f t="shared" si="974"/>
        <v>197050.70240838078</v>
      </c>
      <c r="M5208" s="35">
        <f t="shared" si="975"/>
        <v>0</v>
      </c>
      <c r="N5208" s="35">
        <f t="shared" si="976"/>
        <v>39601.581854540556</v>
      </c>
      <c r="O5208" s="35">
        <f t="shared" si="977"/>
        <v>236652.28426292134</v>
      </c>
      <c r="P5208" s="64">
        <f t="shared" si="978"/>
        <v>5042</v>
      </c>
      <c r="Q5208" s="50">
        <f t="shared" si="982"/>
        <v>0.51949999999995911</v>
      </c>
      <c r="R5208" s="64">
        <f t="shared" si="979"/>
        <v>0.31330917418496068</v>
      </c>
      <c r="S5208" s="64">
        <f t="shared" si="983"/>
        <v>9.1512763624401749E-5</v>
      </c>
    </row>
    <row r="5209" spans="1:19">
      <c r="A5209" s="65">
        <v>5196</v>
      </c>
      <c r="B5209" s="35">
        <v>251949.13979189366</v>
      </c>
      <c r="C5209" s="35">
        <v>59853.105314164575</v>
      </c>
      <c r="D5209" s="35">
        <v>60619.612804184653</v>
      </c>
      <c r="E5209" s="35">
        <v>372421.85791024292</v>
      </c>
      <c r="F5209" s="64">
        <f t="shared" si="972"/>
        <v>5196</v>
      </c>
      <c r="G5209" s="50">
        <f t="shared" si="980"/>
        <v>0.51959999999995909</v>
      </c>
      <c r="H5209" s="64">
        <f t="shared" si="973"/>
        <v>0.31340070282862093</v>
      </c>
      <c r="I5209" s="64">
        <f t="shared" si="981"/>
        <v>9.1528643660243603E-5</v>
      </c>
      <c r="K5209" s="65">
        <v>5196</v>
      </c>
      <c r="L5209" s="35">
        <f t="shared" si="974"/>
        <v>151169.48387513618</v>
      </c>
      <c r="M5209" s="35">
        <f t="shared" si="975"/>
        <v>35911.863188498741</v>
      </c>
      <c r="N5209" s="35">
        <f t="shared" si="976"/>
        <v>54557.651523766188</v>
      </c>
      <c r="O5209" s="35">
        <f t="shared" si="977"/>
        <v>241638.99858740112</v>
      </c>
      <c r="P5209" s="64">
        <f t="shared" si="978"/>
        <v>5354</v>
      </c>
      <c r="Q5209" s="50">
        <f t="shared" si="982"/>
        <v>0.51959999999995909</v>
      </c>
      <c r="R5209" s="64">
        <f t="shared" si="979"/>
        <v>0.31340070282862093</v>
      </c>
      <c r="S5209" s="64">
        <f t="shared" si="983"/>
        <v>9.1528643660243603E-5</v>
      </c>
    </row>
    <row r="5210" spans="1:19">
      <c r="A5210" s="65">
        <v>5197</v>
      </c>
      <c r="B5210" s="35">
        <v>223979.32751316659</v>
      </c>
      <c r="C5210" s="35">
        <v>111163.02658581933</v>
      </c>
      <c r="D5210" s="35">
        <v>37280.028278093399</v>
      </c>
      <c r="E5210" s="35">
        <v>372422.38237707928</v>
      </c>
      <c r="F5210" s="64">
        <f t="shared" si="972"/>
        <v>5197</v>
      </c>
      <c r="G5210" s="50">
        <f t="shared" si="980"/>
        <v>0.51969999999995908</v>
      </c>
      <c r="H5210" s="64">
        <f t="shared" si="973"/>
        <v>0.31349224735507286</v>
      </c>
      <c r="I5210" s="64">
        <f t="shared" si="981"/>
        <v>9.1544526451936559E-5</v>
      </c>
      <c r="K5210" s="65">
        <v>5197</v>
      </c>
      <c r="L5210" s="35">
        <f t="shared" si="974"/>
        <v>134387.59650789996</v>
      </c>
      <c r="M5210" s="35">
        <f t="shared" si="975"/>
        <v>66697.81595149159</v>
      </c>
      <c r="N5210" s="35">
        <f t="shared" si="976"/>
        <v>33552.025450284062</v>
      </c>
      <c r="O5210" s="35">
        <f t="shared" si="977"/>
        <v>234637.43790967562</v>
      </c>
      <c r="P5210" s="64">
        <f t="shared" si="978"/>
        <v>4924</v>
      </c>
      <c r="Q5210" s="50">
        <f t="shared" si="982"/>
        <v>0.51969999999995908</v>
      </c>
      <c r="R5210" s="64">
        <f t="shared" si="979"/>
        <v>0.31349224735507286</v>
      </c>
      <c r="S5210" s="64">
        <f t="shared" si="983"/>
        <v>9.1544526451936559E-5</v>
      </c>
    </row>
    <row r="5211" spans="1:19">
      <c r="A5211" s="65">
        <v>5198</v>
      </c>
      <c r="B5211" s="35">
        <v>256702.9803168932</v>
      </c>
      <c r="C5211" s="35">
        <v>76897.018704466143</v>
      </c>
      <c r="D5211" s="35">
        <v>38876.351618752582</v>
      </c>
      <c r="E5211" s="35">
        <v>372476.35064011195</v>
      </c>
      <c r="F5211" s="64">
        <f t="shared" si="972"/>
        <v>5198</v>
      </c>
      <c r="G5211" s="50">
        <f t="shared" si="980"/>
        <v>0.51979999999995907</v>
      </c>
      <c r="H5211" s="64">
        <f t="shared" si="973"/>
        <v>0.31358380776707256</v>
      </c>
      <c r="I5211" s="64">
        <f t="shared" si="981"/>
        <v>9.1560411999702662E-5</v>
      </c>
      <c r="K5211" s="65">
        <v>5198</v>
      </c>
      <c r="L5211" s="35">
        <f t="shared" si="974"/>
        <v>154021.78819013591</v>
      </c>
      <c r="M5211" s="35">
        <f t="shared" si="975"/>
        <v>46138.211222679682</v>
      </c>
      <c r="N5211" s="35">
        <f t="shared" si="976"/>
        <v>34988.716456877322</v>
      </c>
      <c r="O5211" s="35">
        <f t="shared" si="977"/>
        <v>235148.71586969291</v>
      </c>
      <c r="P5211" s="64">
        <f t="shared" si="978"/>
        <v>4963</v>
      </c>
      <c r="Q5211" s="50">
        <f t="shared" si="982"/>
        <v>0.51979999999995907</v>
      </c>
      <c r="R5211" s="64">
        <f t="shared" si="979"/>
        <v>0.31358380776707256</v>
      </c>
      <c r="S5211" s="64">
        <f t="shared" si="983"/>
        <v>9.1560411999702662E-5</v>
      </c>
    </row>
    <row r="5212" spans="1:19">
      <c r="A5212" s="65">
        <v>5199</v>
      </c>
      <c r="B5212" s="35">
        <v>271879.19966894051</v>
      </c>
      <c r="C5212" s="35">
        <v>51956.653258836639</v>
      </c>
      <c r="D5212" s="35">
        <v>48670.344230742332</v>
      </c>
      <c r="E5212" s="35">
        <v>372506.19715851947</v>
      </c>
      <c r="F5212" s="64">
        <f t="shared" si="972"/>
        <v>5199</v>
      </c>
      <c r="G5212" s="50">
        <f t="shared" si="980"/>
        <v>0.51989999999995906</v>
      </c>
      <c r="H5212" s="64">
        <f t="shared" si="973"/>
        <v>0.31367538406737655</v>
      </c>
      <c r="I5212" s="64">
        <f t="shared" si="981"/>
        <v>9.1576300303986002E-5</v>
      </c>
      <c r="K5212" s="65">
        <v>5199</v>
      </c>
      <c r="L5212" s="35">
        <f t="shared" si="974"/>
        <v>163127.51980136431</v>
      </c>
      <c r="M5212" s="35">
        <f t="shared" si="975"/>
        <v>31173.991955301983</v>
      </c>
      <c r="N5212" s="35">
        <f t="shared" si="976"/>
        <v>43803.309807668098</v>
      </c>
      <c r="O5212" s="35">
        <f t="shared" si="977"/>
        <v>238104.82156433439</v>
      </c>
      <c r="P5212" s="64">
        <f t="shared" si="978"/>
        <v>5127</v>
      </c>
      <c r="Q5212" s="50">
        <f t="shared" si="982"/>
        <v>0.51989999999995906</v>
      </c>
      <c r="R5212" s="64">
        <f t="shared" si="979"/>
        <v>0.31367538406737655</v>
      </c>
      <c r="S5212" s="64">
        <f t="shared" si="983"/>
        <v>9.1576300303986002E-5</v>
      </c>
    </row>
    <row r="5213" spans="1:19">
      <c r="A5213" s="65">
        <v>5200</v>
      </c>
      <c r="B5213" s="35">
        <v>283684.6525176047</v>
      </c>
      <c r="C5213" s="35">
        <v>23652.880545509346</v>
      </c>
      <c r="D5213" s="35">
        <v>65175.266191221555</v>
      </c>
      <c r="E5213" s="35">
        <v>372512.79925433558</v>
      </c>
      <c r="F5213" s="64">
        <f t="shared" si="972"/>
        <v>5200</v>
      </c>
      <c r="G5213" s="50">
        <f t="shared" si="980"/>
        <v>0.51999999999995905</v>
      </c>
      <c r="H5213" s="64">
        <f t="shared" si="973"/>
        <v>0.31376697625874195</v>
      </c>
      <c r="I5213" s="64">
        <f t="shared" si="981"/>
        <v>9.1592191365397202E-5</v>
      </c>
      <c r="K5213" s="65">
        <v>5200</v>
      </c>
      <c r="L5213" s="35">
        <f t="shared" si="974"/>
        <v>170210.79151056282</v>
      </c>
      <c r="M5213" s="35">
        <f t="shared" si="975"/>
        <v>14191.728327305607</v>
      </c>
      <c r="N5213" s="35">
        <f t="shared" si="976"/>
        <v>58657.739572099403</v>
      </c>
      <c r="O5213" s="35">
        <f t="shared" si="977"/>
        <v>243060.25940996784</v>
      </c>
      <c r="P5213" s="64">
        <f t="shared" si="978"/>
        <v>5434</v>
      </c>
      <c r="Q5213" s="50">
        <f t="shared" si="982"/>
        <v>0.51999999999995905</v>
      </c>
      <c r="R5213" s="64">
        <f t="shared" si="979"/>
        <v>0.31376697625874195</v>
      </c>
      <c r="S5213" s="64">
        <f t="shared" si="983"/>
        <v>9.1592191365397202E-5</v>
      </c>
    </row>
    <row r="5214" spans="1:19">
      <c r="A5214" s="65">
        <v>5201</v>
      </c>
      <c r="B5214" s="35">
        <v>241082.81589235936</v>
      </c>
      <c r="C5214" s="35">
        <v>73821.517163806377</v>
      </c>
      <c r="D5214" s="35">
        <v>57663.643718070496</v>
      </c>
      <c r="E5214" s="35">
        <v>372567.97677423619</v>
      </c>
      <c r="F5214" s="64">
        <f t="shared" si="972"/>
        <v>5201</v>
      </c>
      <c r="G5214" s="50">
        <f t="shared" si="980"/>
        <v>0.52009999999995904</v>
      </c>
      <c r="H5214" s="64">
        <f t="shared" si="973"/>
        <v>0.31385858434392633</v>
      </c>
      <c r="I5214" s="64">
        <f t="shared" si="981"/>
        <v>9.160808518438035E-5</v>
      </c>
      <c r="K5214" s="65">
        <v>5201</v>
      </c>
      <c r="L5214" s="35">
        <f t="shared" si="974"/>
        <v>144649.68953541561</v>
      </c>
      <c r="M5214" s="35">
        <f t="shared" si="975"/>
        <v>44292.910298283823</v>
      </c>
      <c r="N5214" s="35">
        <f t="shared" si="976"/>
        <v>51897.279346263451</v>
      </c>
      <c r="O5214" s="35">
        <f t="shared" si="977"/>
        <v>240839.87917996288</v>
      </c>
      <c r="P5214" s="64">
        <f t="shared" si="978"/>
        <v>5302</v>
      </c>
      <c r="Q5214" s="50">
        <f t="shared" si="982"/>
        <v>0.52009999999995904</v>
      </c>
      <c r="R5214" s="64">
        <f t="shared" si="979"/>
        <v>0.31385858434392633</v>
      </c>
      <c r="S5214" s="64">
        <f t="shared" si="983"/>
        <v>9.160808518438035E-5</v>
      </c>
    </row>
    <row r="5215" spans="1:19">
      <c r="A5215" s="65">
        <v>5202</v>
      </c>
      <c r="B5215" s="35">
        <v>186250.13133382791</v>
      </c>
      <c r="C5215" s="35">
        <v>145425.74861440124</v>
      </c>
      <c r="D5215" s="35">
        <v>40913.556327781756</v>
      </c>
      <c r="E5215" s="35">
        <v>372589.43627601094</v>
      </c>
      <c r="F5215" s="64">
        <f t="shared" si="972"/>
        <v>5202</v>
      </c>
      <c r="G5215" s="50">
        <f t="shared" si="980"/>
        <v>0.52019999999995903</v>
      </c>
      <c r="H5215" s="64">
        <f t="shared" si="973"/>
        <v>0.31395020832568765</v>
      </c>
      <c r="I5215" s="64">
        <f t="shared" si="981"/>
        <v>9.1623981761324025E-5</v>
      </c>
      <c r="K5215" s="65">
        <v>5202</v>
      </c>
      <c r="L5215" s="35">
        <f t="shared" si="974"/>
        <v>111750.07880029675</v>
      </c>
      <c r="M5215" s="35">
        <f t="shared" si="975"/>
        <v>87255.449168640742</v>
      </c>
      <c r="N5215" s="35">
        <f t="shared" si="976"/>
        <v>36822.200695003579</v>
      </c>
      <c r="O5215" s="35">
        <f t="shared" si="977"/>
        <v>235827.72866394106</v>
      </c>
      <c r="P5215" s="64">
        <f t="shared" si="978"/>
        <v>5002</v>
      </c>
      <c r="Q5215" s="50">
        <f t="shared" si="982"/>
        <v>0.52019999999995903</v>
      </c>
      <c r="R5215" s="64">
        <f t="shared" si="979"/>
        <v>0.31395020832568765</v>
      </c>
      <c r="S5215" s="64">
        <f t="shared" si="983"/>
        <v>9.1623981761324025E-5</v>
      </c>
    </row>
    <row r="5216" spans="1:19">
      <c r="A5216" s="65">
        <v>5203</v>
      </c>
      <c r="B5216" s="35">
        <v>260726.16605264746</v>
      </c>
      <c r="C5216" s="35">
        <v>61559.944098115498</v>
      </c>
      <c r="D5216" s="35">
        <v>50350.609581548284</v>
      </c>
      <c r="E5216" s="35">
        <v>372636.71973231121</v>
      </c>
      <c r="F5216" s="64">
        <f t="shared" si="972"/>
        <v>5203</v>
      </c>
      <c r="G5216" s="50">
        <f t="shared" si="980"/>
        <v>0.52029999999995902</v>
      </c>
      <c r="H5216" s="64">
        <f t="shared" si="973"/>
        <v>0.31404184820678444</v>
      </c>
      <c r="I5216" s="64">
        <f t="shared" si="981"/>
        <v>9.1639881096783338E-5</v>
      </c>
      <c r="K5216" s="65">
        <v>5203</v>
      </c>
      <c r="L5216" s="35">
        <f t="shared" si="974"/>
        <v>156435.69963158848</v>
      </c>
      <c r="M5216" s="35">
        <f t="shared" si="975"/>
        <v>36935.966458869298</v>
      </c>
      <c r="N5216" s="35">
        <f t="shared" si="976"/>
        <v>45315.548623393457</v>
      </c>
      <c r="O5216" s="35">
        <f t="shared" si="977"/>
        <v>238687.21471385122</v>
      </c>
      <c r="P5216" s="64">
        <f t="shared" si="978"/>
        <v>5161</v>
      </c>
      <c r="Q5216" s="50">
        <f t="shared" si="982"/>
        <v>0.52029999999995902</v>
      </c>
      <c r="R5216" s="64">
        <f t="shared" si="979"/>
        <v>0.31404184820678444</v>
      </c>
      <c r="S5216" s="64">
        <f t="shared" si="983"/>
        <v>9.1639881096783338E-5</v>
      </c>
    </row>
    <row r="5217" spans="1:19">
      <c r="A5217" s="65">
        <v>5204</v>
      </c>
      <c r="B5217" s="35">
        <v>225302.96178280399</v>
      </c>
      <c r="C5217" s="35">
        <v>102458.97179698318</v>
      </c>
      <c r="D5217" s="35">
        <v>44882.80021703594</v>
      </c>
      <c r="E5217" s="35">
        <v>372644.73379682307</v>
      </c>
      <c r="F5217" s="64">
        <f t="shared" si="972"/>
        <v>5204</v>
      </c>
      <c r="G5217" s="50">
        <f t="shared" si="980"/>
        <v>0.52039999999995901</v>
      </c>
      <c r="H5217" s="64">
        <f t="shared" si="973"/>
        <v>0.31413350398997564</v>
      </c>
      <c r="I5217" s="64">
        <f t="shared" si="981"/>
        <v>9.1655783191202378E-5</v>
      </c>
      <c r="K5217" s="65">
        <v>5204</v>
      </c>
      <c r="L5217" s="35">
        <f t="shared" si="974"/>
        <v>135181.7770696824</v>
      </c>
      <c r="M5217" s="35">
        <f t="shared" si="975"/>
        <v>61475.383078189909</v>
      </c>
      <c r="N5217" s="35">
        <f t="shared" si="976"/>
        <v>40394.520195332349</v>
      </c>
      <c r="O5217" s="35">
        <f t="shared" si="977"/>
        <v>237051.68034320467</v>
      </c>
      <c r="P5217" s="64">
        <f t="shared" si="978"/>
        <v>5070</v>
      </c>
      <c r="Q5217" s="50">
        <f t="shared" si="982"/>
        <v>0.52039999999995901</v>
      </c>
      <c r="R5217" s="64">
        <f t="shared" si="979"/>
        <v>0.31413350398997564</v>
      </c>
      <c r="S5217" s="64">
        <f t="shared" si="983"/>
        <v>9.1655783191202378E-5</v>
      </c>
    </row>
    <row r="5218" spans="1:19">
      <c r="A5218" s="65">
        <v>5205</v>
      </c>
      <c r="B5218" s="35">
        <v>288165.61970285058</v>
      </c>
      <c r="C5218" s="35">
        <v>26382.709893218856</v>
      </c>
      <c r="D5218" s="35">
        <v>58139.593209084444</v>
      </c>
      <c r="E5218" s="35">
        <v>372687.92280515388</v>
      </c>
      <c r="F5218" s="64">
        <f t="shared" si="972"/>
        <v>5205</v>
      </c>
      <c r="G5218" s="50">
        <f t="shared" si="980"/>
        <v>0.520499999999959</v>
      </c>
      <c r="H5218" s="64">
        <f t="shared" si="973"/>
        <v>0.31422517567802083</v>
      </c>
      <c r="I5218" s="64">
        <f t="shared" si="981"/>
        <v>9.1671688045191768E-5</v>
      </c>
      <c r="K5218" s="65">
        <v>5205</v>
      </c>
      <c r="L5218" s="35">
        <f t="shared" si="974"/>
        <v>172899.37182171035</v>
      </c>
      <c r="M5218" s="35">
        <f t="shared" si="975"/>
        <v>15829.625935931314</v>
      </c>
      <c r="N5218" s="35">
        <f t="shared" si="976"/>
        <v>52325.633888176002</v>
      </c>
      <c r="O5218" s="35">
        <f t="shared" si="977"/>
        <v>241054.63164581766</v>
      </c>
      <c r="P5218" s="64">
        <f t="shared" si="978"/>
        <v>5318</v>
      </c>
      <c r="Q5218" s="50">
        <f t="shared" si="982"/>
        <v>0.520499999999959</v>
      </c>
      <c r="R5218" s="64">
        <f t="shared" si="979"/>
        <v>0.31422517567802083</v>
      </c>
      <c r="S5218" s="64">
        <f t="shared" si="983"/>
        <v>9.1671688045191768E-5</v>
      </c>
    </row>
    <row r="5219" spans="1:19">
      <c r="A5219" s="65">
        <v>5206</v>
      </c>
      <c r="B5219" s="35">
        <v>180264.13608242478</v>
      </c>
      <c r="C5219" s="35">
        <v>143465.18408731508</v>
      </c>
      <c r="D5219" s="35">
        <v>48985.408097815438</v>
      </c>
      <c r="E5219" s="35">
        <v>372714.72826755536</v>
      </c>
      <c r="F5219" s="64">
        <f t="shared" si="972"/>
        <v>5206</v>
      </c>
      <c r="G5219" s="50">
        <f t="shared" si="980"/>
        <v>0.52059999999995898</v>
      </c>
      <c r="H5219" s="64">
        <f t="shared" si="973"/>
        <v>0.31431686327367986</v>
      </c>
      <c r="I5219" s="64">
        <f t="shared" si="981"/>
        <v>9.1687595659029064E-5</v>
      </c>
      <c r="K5219" s="65">
        <v>5206</v>
      </c>
      <c r="L5219" s="35">
        <f t="shared" si="974"/>
        <v>108158.48164945487</v>
      </c>
      <c r="M5219" s="35">
        <f t="shared" si="975"/>
        <v>86079.110452389039</v>
      </c>
      <c r="N5219" s="35">
        <f t="shared" si="976"/>
        <v>44086.867288033893</v>
      </c>
      <c r="O5219" s="35">
        <f t="shared" si="977"/>
        <v>238324.4593898778</v>
      </c>
      <c r="P5219" s="64">
        <f t="shared" si="978"/>
        <v>5142</v>
      </c>
      <c r="Q5219" s="50">
        <f t="shared" si="982"/>
        <v>0.52059999999995898</v>
      </c>
      <c r="R5219" s="64">
        <f t="shared" si="979"/>
        <v>0.31431686327367986</v>
      </c>
      <c r="S5219" s="64">
        <f t="shared" si="983"/>
        <v>9.1687595659029064E-5</v>
      </c>
    </row>
    <row r="5220" spans="1:19">
      <c r="A5220" s="65">
        <v>5207</v>
      </c>
      <c r="B5220" s="35">
        <v>249692.87931038137</v>
      </c>
      <c r="C5220" s="35">
        <v>76711.616534725443</v>
      </c>
      <c r="D5220" s="35">
        <v>46313.989169327935</v>
      </c>
      <c r="E5220" s="35">
        <v>372718.48501443473</v>
      </c>
      <c r="F5220" s="64">
        <f t="shared" si="972"/>
        <v>5207</v>
      </c>
      <c r="G5220" s="50">
        <f t="shared" si="980"/>
        <v>0.52069999999995897</v>
      </c>
      <c r="H5220" s="64">
        <f t="shared" si="973"/>
        <v>0.31440856677971302</v>
      </c>
      <c r="I5220" s="64">
        <f t="shared" si="981"/>
        <v>9.1703506033158355E-5</v>
      </c>
      <c r="K5220" s="65">
        <v>5207</v>
      </c>
      <c r="L5220" s="35">
        <f t="shared" si="974"/>
        <v>149815.72758622881</v>
      </c>
      <c r="M5220" s="35">
        <f t="shared" si="975"/>
        <v>46026.969920835261</v>
      </c>
      <c r="N5220" s="35">
        <f t="shared" si="976"/>
        <v>41682.590252395144</v>
      </c>
      <c r="O5220" s="35">
        <f t="shared" si="977"/>
        <v>237525.2877594592</v>
      </c>
      <c r="P5220" s="64">
        <f t="shared" si="978"/>
        <v>5094</v>
      </c>
      <c r="Q5220" s="50">
        <f t="shared" si="982"/>
        <v>0.52069999999995897</v>
      </c>
      <c r="R5220" s="64">
        <f t="shared" si="979"/>
        <v>0.31440856677971302</v>
      </c>
      <c r="S5220" s="64">
        <f t="shared" si="983"/>
        <v>9.1703506033158355E-5</v>
      </c>
    </row>
    <row r="5221" spans="1:19">
      <c r="A5221" s="65">
        <v>5208</v>
      </c>
      <c r="B5221" s="35">
        <v>225830.22574940475</v>
      </c>
      <c r="C5221" s="35">
        <v>70896.915552525243</v>
      </c>
      <c r="D5221" s="35">
        <v>76001.421843102638</v>
      </c>
      <c r="E5221" s="35">
        <v>372728.56314503262</v>
      </c>
      <c r="F5221" s="64">
        <f t="shared" si="972"/>
        <v>5208</v>
      </c>
      <c r="G5221" s="50">
        <f t="shared" si="980"/>
        <v>0.52079999999995896</v>
      </c>
      <c r="H5221" s="64">
        <f t="shared" si="973"/>
        <v>0.31450028619888154</v>
      </c>
      <c r="I5221" s="64">
        <f t="shared" si="981"/>
        <v>9.1719419168523331E-5</v>
      </c>
      <c r="K5221" s="65">
        <v>5208</v>
      </c>
      <c r="L5221" s="35">
        <f t="shared" si="974"/>
        <v>135498.13544964284</v>
      </c>
      <c r="M5221" s="35">
        <f t="shared" si="975"/>
        <v>42538.149331515146</v>
      </c>
      <c r="N5221" s="35">
        <f t="shared" si="976"/>
        <v>68401.27965879238</v>
      </c>
      <c r="O5221" s="35">
        <f t="shared" si="977"/>
        <v>246437.56443995034</v>
      </c>
      <c r="P5221" s="64">
        <f t="shared" si="978"/>
        <v>5633</v>
      </c>
      <c r="Q5221" s="50">
        <f t="shared" si="982"/>
        <v>0.52079999999995896</v>
      </c>
      <c r="R5221" s="64">
        <f t="shared" si="979"/>
        <v>0.31450028619888154</v>
      </c>
      <c r="S5221" s="64">
        <f t="shared" si="983"/>
        <v>9.1719419168523331E-5</v>
      </c>
    </row>
    <row r="5222" spans="1:19">
      <c r="A5222" s="65">
        <v>5209</v>
      </c>
      <c r="B5222" s="35">
        <v>274746.28962222696</v>
      </c>
      <c r="C5222" s="35">
        <v>47638.824370090661</v>
      </c>
      <c r="D5222" s="35">
        <v>50345.044934916034</v>
      </c>
      <c r="E5222" s="35">
        <v>372730.15892723366</v>
      </c>
      <c r="F5222" s="64">
        <f t="shared" si="972"/>
        <v>5209</v>
      </c>
      <c r="G5222" s="50">
        <f t="shared" si="980"/>
        <v>0.52089999999995895</v>
      </c>
      <c r="H5222" s="64">
        <f t="shared" si="973"/>
        <v>0.31459202153394644</v>
      </c>
      <c r="I5222" s="64">
        <f t="shared" si="981"/>
        <v>9.1735335064901946E-5</v>
      </c>
      <c r="K5222" s="65">
        <v>5209</v>
      </c>
      <c r="L5222" s="35">
        <f t="shared" si="974"/>
        <v>164847.77377333617</v>
      </c>
      <c r="M5222" s="35">
        <f t="shared" si="975"/>
        <v>28583.294622054396</v>
      </c>
      <c r="N5222" s="35">
        <f t="shared" si="976"/>
        <v>45310.540441424433</v>
      </c>
      <c r="O5222" s="35">
        <f t="shared" si="977"/>
        <v>238741.60883681502</v>
      </c>
      <c r="P5222" s="64">
        <f t="shared" si="978"/>
        <v>5167</v>
      </c>
      <c r="Q5222" s="50">
        <f t="shared" si="982"/>
        <v>0.52089999999995895</v>
      </c>
      <c r="R5222" s="64">
        <f t="shared" si="979"/>
        <v>0.31459202153394644</v>
      </c>
      <c r="S5222" s="64">
        <f t="shared" si="983"/>
        <v>9.1735335064901946E-5</v>
      </c>
    </row>
    <row r="5223" spans="1:19">
      <c r="A5223" s="65">
        <v>5210</v>
      </c>
      <c r="B5223" s="35">
        <v>222284.52865870489</v>
      </c>
      <c r="C5223" s="35">
        <v>95607.552567300256</v>
      </c>
      <c r="D5223" s="35">
        <v>54849.081041399542</v>
      </c>
      <c r="E5223" s="35">
        <v>372741.16226740472</v>
      </c>
      <c r="F5223" s="64">
        <f t="shared" si="972"/>
        <v>5210</v>
      </c>
      <c r="G5223" s="50">
        <f t="shared" si="980"/>
        <v>0.52099999999995894</v>
      </c>
      <c r="H5223" s="64">
        <f t="shared" si="973"/>
        <v>0.31468377278766985</v>
      </c>
      <c r="I5223" s="64">
        <f t="shared" si="981"/>
        <v>9.1751253723404425E-5</v>
      </c>
      <c r="K5223" s="65">
        <v>5210</v>
      </c>
      <c r="L5223" s="35">
        <f t="shared" si="974"/>
        <v>133370.71719522294</v>
      </c>
      <c r="M5223" s="35">
        <f t="shared" si="975"/>
        <v>57364.531540380151</v>
      </c>
      <c r="N5223" s="35">
        <f t="shared" si="976"/>
        <v>49364.172937259587</v>
      </c>
      <c r="O5223" s="35">
        <f t="shared" si="977"/>
        <v>240099.42167286266</v>
      </c>
      <c r="P5223" s="64">
        <f t="shared" si="978"/>
        <v>5257</v>
      </c>
      <c r="Q5223" s="50">
        <f t="shared" si="982"/>
        <v>0.52099999999995894</v>
      </c>
      <c r="R5223" s="64">
        <f t="shared" si="979"/>
        <v>0.31468377278766985</v>
      </c>
      <c r="S5223" s="64">
        <f t="shared" si="983"/>
        <v>9.1751253723404425E-5</v>
      </c>
    </row>
    <row r="5224" spans="1:19">
      <c r="A5224" s="65">
        <v>5211</v>
      </c>
      <c r="B5224" s="35">
        <v>228324.92525159792</v>
      </c>
      <c r="C5224" s="35">
        <v>99591.384393031345</v>
      </c>
      <c r="D5224" s="35">
        <v>44825.950282935417</v>
      </c>
      <c r="E5224" s="35">
        <v>372742.25992756465</v>
      </c>
      <c r="F5224" s="64">
        <f t="shared" si="972"/>
        <v>5211</v>
      </c>
      <c r="G5224" s="50">
        <f t="shared" si="980"/>
        <v>0.52109999999995893</v>
      </c>
      <c r="H5224" s="64">
        <f t="shared" si="973"/>
        <v>0.31477553996281393</v>
      </c>
      <c r="I5224" s="64">
        <f t="shared" si="981"/>
        <v>9.1767175144086277E-5</v>
      </c>
      <c r="K5224" s="65">
        <v>5211</v>
      </c>
      <c r="L5224" s="35">
        <f t="shared" si="974"/>
        <v>136994.95515095873</v>
      </c>
      <c r="M5224" s="35">
        <f t="shared" si="975"/>
        <v>59754.830635818806</v>
      </c>
      <c r="N5224" s="35">
        <f t="shared" si="976"/>
        <v>40343.35525464188</v>
      </c>
      <c r="O5224" s="35">
        <f t="shared" si="977"/>
        <v>237093.14104141941</v>
      </c>
      <c r="P5224" s="64">
        <f t="shared" si="978"/>
        <v>5072</v>
      </c>
      <c r="Q5224" s="50">
        <f t="shared" si="982"/>
        <v>0.52109999999995893</v>
      </c>
      <c r="R5224" s="64">
        <f t="shared" si="979"/>
        <v>0.31477553996281393</v>
      </c>
      <c r="S5224" s="64">
        <f t="shared" si="983"/>
        <v>9.1767175144086277E-5</v>
      </c>
    </row>
    <row r="5225" spans="1:19">
      <c r="A5225" s="65">
        <v>5212</v>
      </c>
      <c r="B5225" s="35">
        <v>242348.20893376711</v>
      </c>
      <c r="C5225" s="35">
        <v>67858.454836330391</v>
      </c>
      <c r="D5225" s="35">
        <v>62540.849637636653</v>
      </c>
      <c r="E5225" s="35">
        <v>372747.51340773411</v>
      </c>
      <c r="F5225" s="64">
        <f t="shared" si="972"/>
        <v>5212</v>
      </c>
      <c r="G5225" s="50">
        <f t="shared" si="980"/>
        <v>0.52119999999995892</v>
      </c>
      <c r="H5225" s="64">
        <f t="shared" si="973"/>
        <v>0.31486732306214149</v>
      </c>
      <c r="I5225" s="64">
        <f t="shared" si="981"/>
        <v>9.1783099327558126E-5</v>
      </c>
      <c r="K5225" s="65">
        <v>5212</v>
      </c>
      <c r="L5225" s="35">
        <f t="shared" si="974"/>
        <v>145408.92536026027</v>
      </c>
      <c r="M5225" s="35">
        <f t="shared" si="975"/>
        <v>40715.07290179823</v>
      </c>
      <c r="N5225" s="35">
        <f t="shared" si="976"/>
        <v>56286.764673872989</v>
      </c>
      <c r="O5225" s="35">
        <f t="shared" si="977"/>
        <v>242410.7629359315</v>
      </c>
      <c r="P5225" s="64">
        <f t="shared" si="978"/>
        <v>5401</v>
      </c>
      <c r="Q5225" s="50">
        <f t="shared" si="982"/>
        <v>0.52119999999995892</v>
      </c>
      <c r="R5225" s="64">
        <f t="shared" si="979"/>
        <v>0.31486732306214149</v>
      </c>
      <c r="S5225" s="64">
        <f t="shared" si="983"/>
        <v>9.1783099327558126E-5</v>
      </c>
    </row>
    <row r="5226" spans="1:19">
      <c r="A5226" s="65">
        <v>5213</v>
      </c>
      <c r="B5226" s="35">
        <v>159970.02583322191</v>
      </c>
      <c r="C5226" s="35">
        <v>155655.03603810442</v>
      </c>
      <c r="D5226" s="35">
        <v>57205.734803590749</v>
      </c>
      <c r="E5226" s="35">
        <v>372830.79667491704</v>
      </c>
      <c r="F5226" s="64">
        <f t="shared" si="972"/>
        <v>5213</v>
      </c>
      <c r="G5226" s="50">
        <f t="shared" si="980"/>
        <v>0.52129999999995891</v>
      </c>
      <c r="H5226" s="64">
        <f t="shared" si="973"/>
        <v>0.31495912208841598</v>
      </c>
      <c r="I5226" s="64">
        <f t="shared" si="981"/>
        <v>9.1799026274486106E-5</v>
      </c>
      <c r="K5226" s="65">
        <v>5213</v>
      </c>
      <c r="L5226" s="35">
        <f t="shared" si="974"/>
        <v>95982.015499933143</v>
      </c>
      <c r="M5226" s="35">
        <f t="shared" si="975"/>
        <v>93393.021622862652</v>
      </c>
      <c r="N5226" s="35">
        <f t="shared" si="976"/>
        <v>51485.161323231674</v>
      </c>
      <c r="O5226" s="35">
        <f t="shared" si="977"/>
        <v>240860.19844602747</v>
      </c>
      <c r="P5226" s="64">
        <f t="shared" si="978"/>
        <v>5304</v>
      </c>
      <c r="Q5226" s="50">
        <f t="shared" si="982"/>
        <v>0.52129999999995891</v>
      </c>
      <c r="R5226" s="64">
        <f t="shared" si="979"/>
        <v>0.31495912208841598</v>
      </c>
      <c r="S5226" s="64">
        <f t="shared" si="983"/>
        <v>9.1799026274486106E-5</v>
      </c>
    </row>
    <row r="5227" spans="1:19">
      <c r="A5227" s="65">
        <v>5214</v>
      </c>
      <c r="B5227" s="35">
        <v>175225.72491903126</v>
      </c>
      <c r="C5227" s="35">
        <v>142227.80119066196</v>
      </c>
      <c r="D5227" s="35">
        <v>55384.196377450062</v>
      </c>
      <c r="E5227" s="35">
        <v>372837.7224871433</v>
      </c>
      <c r="F5227" s="64">
        <f t="shared" si="972"/>
        <v>5214</v>
      </c>
      <c r="G5227" s="50">
        <f t="shared" si="980"/>
        <v>0.5213999999999589</v>
      </c>
      <c r="H5227" s="64">
        <f t="shared" si="973"/>
        <v>0.31505093704440112</v>
      </c>
      <c r="I5227" s="64">
        <f t="shared" si="981"/>
        <v>9.1814955985147773E-5</v>
      </c>
      <c r="K5227" s="65">
        <v>5214</v>
      </c>
      <c r="L5227" s="35">
        <f t="shared" si="974"/>
        <v>105135.43495141875</v>
      </c>
      <c r="M5227" s="35">
        <f t="shared" si="975"/>
        <v>85336.680714397182</v>
      </c>
      <c r="N5227" s="35">
        <f t="shared" si="976"/>
        <v>49845.776739705056</v>
      </c>
      <c r="O5227" s="35">
        <f t="shared" si="977"/>
        <v>240317.89240552101</v>
      </c>
      <c r="P5227" s="64">
        <f t="shared" si="978"/>
        <v>5271</v>
      </c>
      <c r="Q5227" s="50">
        <f t="shared" si="982"/>
        <v>0.5213999999999589</v>
      </c>
      <c r="R5227" s="64">
        <f t="shared" si="979"/>
        <v>0.31505093704440112</v>
      </c>
      <c r="S5227" s="64">
        <f t="shared" si="983"/>
        <v>9.1814955985147773E-5</v>
      </c>
    </row>
    <row r="5228" spans="1:19">
      <c r="A5228" s="65">
        <v>5215</v>
      </c>
      <c r="B5228" s="35">
        <v>205400.09341908549</v>
      </c>
      <c r="C5228" s="35">
        <v>79364.636876851902</v>
      </c>
      <c r="D5228" s="35">
        <v>88089.807124485349</v>
      </c>
      <c r="E5228" s="35">
        <v>372854.53742042277</v>
      </c>
      <c r="F5228" s="64">
        <f t="shared" si="972"/>
        <v>5215</v>
      </c>
      <c r="G5228" s="50">
        <f t="shared" si="980"/>
        <v>0.52149999999995889</v>
      </c>
      <c r="H5228" s="64">
        <f t="shared" si="973"/>
        <v>0.315142767932861</v>
      </c>
      <c r="I5228" s="64">
        <f t="shared" si="981"/>
        <v>9.1830888459876192E-5</v>
      </c>
      <c r="K5228" s="65">
        <v>5215</v>
      </c>
      <c r="L5228" s="35">
        <f t="shared" si="974"/>
        <v>123240.05605145129</v>
      </c>
      <c r="M5228" s="35">
        <f t="shared" si="975"/>
        <v>47618.782126111138</v>
      </c>
      <c r="N5228" s="35">
        <f t="shared" si="976"/>
        <v>79280.826412036811</v>
      </c>
      <c r="O5228" s="35">
        <f t="shared" si="977"/>
        <v>250139.66458959924</v>
      </c>
      <c r="P5228" s="64">
        <f t="shared" si="978"/>
        <v>5831</v>
      </c>
      <c r="Q5228" s="50">
        <f t="shared" si="982"/>
        <v>0.52149999999995889</v>
      </c>
      <c r="R5228" s="64">
        <f t="shared" si="979"/>
        <v>0.315142767932861</v>
      </c>
      <c r="S5228" s="64">
        <f t="shared" si="983"/>
        <v>9.1830888459876192E-5</v>
      </c>
    </row>
    <row r="5229" spans="1:19">
      <c r="A5229" s="65">
        <v>5216</v>
      </c>
      <c r="B5229" s="35">
        <v>273459.96238832769</v>
      </c>
      <c r="C5229" s="35">
        <v>49621.113282836086</v>
      </c>
      <c r="D5229" s="35">
        <v>49837.428687525302</v>
      </c>
      <c r="E5229" s="35">
        <v>372918.50435868907</v>
      </c>
      <c r="F5229" s="64">
        <f t="shared" si="972"/>
        <v>5216</v>
      </c>
      <c r="G5229" s="50">
        <f t="shared" si="980"/>
        <v>0.52159999999995887</v>
      </c>
      <c r="H5229" s="64">
        <f t="shared" si="973"/>
        <v>0.31523461475656062</v>
      </c>
      <c r="I5229" s="64">
        <f t="shared" si="981"/>
        <v>9.1846823699615054E-5</v>
      </c>
      <c r="K5229" s="65">
        <v>5216</v>
      </c>
      <c r="L5229" s="35">
        <f t="shared" si="974"/>
        <v>164075.97743299662</v>
      </c>
      <c r="M5229" s="35">
        <f t="shared" si="975"/>
        <v>29772.667969701652</v>
      </c>
      <c r="N5229" s="35">
        <f t="shared" si="976"/>
        <v>44853.68581877277</v>
      </c>
      <c r="O5229" s="35">
        <f t="shared" si="977"/>
        <v>238702.33122147102</v>
      </c>
      <c r="P5229" s="64">
        <f t="shared" si="978"/>
        <v>5163</v>
      </c>
      <c r="Q5229" s="50">
        <f t="shared" si="982"/>
        <v>0.52159999999995887</v>
      </c>
      <c r="R5229" s="64">
        <f t="shared" si="979"/>
        <v>0.31523461475656062</v>
      </c>
      <c r="S5229" s="64">
        <f t="shared" si="983"/>
        <v>9.1846823699615054E-5</v>
      </c>
    </row>
    <row r="5230" spans="1:19">
      <c r="A5230" s="65">
        <v>5217</v>
      </c>
      <c r="B5230" s="35">
        <v>214962.50496308974</v>
      </c>
      <c r="C5230" s="35">
        <v>106791.61319806882</v>
      </c>
      <c r="D5230" s="35">
        <v>51196.062859087921</v>
      </c>
      <c r="E5230" s="35">
        <v>372950.18102024647</v>
      </c>
      <c r="F5230" s="64">
        <f t="shared" si="972"/>
        <v>5217</v>
      </c>
      <c r="G5230" s="50">
        <f t="shared" si="980"/>
        <v>0.52169999999995886</v>
      </c>
      <c r="H5230" s="64">
        <f t="shared" si="973"/>
        <v>0.31532647751826492</v>
      </c>
      <c r="I5230" s="64">
        <f t="shared" si="981"/>
        <v>9.1862761704308848E-5</v>
      </c>
      <c r="K5230" s="65">
        <v>5217</v>
      </c>
      <c r="L5230" s="35">
        <f t="shared" si="974"/>
        <v>128977.50297785384</v>
      </c>
      <c r="M5230" s="35">
        <f t="shared" si="975"/>
        <v>64074.967918841292</v>
      </c>
      <c r="N5230" s="35">
        <f t="shared" si="976"/>
        <v>46076.45657317913</v>
      </c>
      <c r="O5230" s="35">
        <f t="shared" si="977"/>
        <v>239128.92746987427</v>
      </c>
      <c r="P5230" s="64">
        <f t="shared" si="978"/>
        <v>5188</v>
      </c>
      <c r="Q5230" s="50">
        <f t="shared" si="982"/>
        <v>0.52169999999995886</v>
      </c>
      <c r="R5230" s="64">
        <f t="shared" si="979"/>
        <v>0.31532647751826492</v>
      </c>
      <c r="S5230" s="64">
        <f t="shared" si="983"/>
        <v>9.1862761704308848E-5</v>
      </c>
    </row>
    <row r="5231" spans="1:19">
      <c r="A5231" s="65">
        <v>5218</v>
      </c>
      <c r="B5231" s="35">
        <v>250830.35902286036</v>
      </c>
      <c r="C5231" s="35">
        <v>70284.271238637855</v>
      </c>
      <c r="D5231" s="35">
        <v>51848.863909840249</v>
      </c>
      <c r="E5231" s="35">
        <v>372963.49417133845</v>
      </c>
      <c r="F5231" s="64">
        <f t="shared" si="972"/>
        <v>5218</v>
      </c>
      <c r="G5231" s="50">
        <f t="shared" si="980"/>
        <v>0.52179999999995885</v>
      </c>
      <c r="H5231" s="64">
        <f t="shared" si="973"/>
        <v>0.31541835622073983</v>
      </c>
      <c r="I5231" s="64">
        <f t="shared" si="981"/>
        <v>9.1878702474901264E-5</v>
      </c>
      <c r="K5231" s="65">
        <v>5218</v>
      </c>
      <c r="L5231" s="35">
        <f t="shared" si="974"/>
        <v>150498.21541371621</v>
      </c>
      <c r="M5231" s="35">
        <f t="shared" si="975"/>
        <v>42170.562743182709</v>
      </c>
      <c r="N5231" s="35">
        <f t="shared" si="976"/>
        <v>46663.977518856227</v>
      </c>
      <c r="O5231" s="35">
        <f t="shared" si="977"/>
        <v>239332.75567575515</v>
      </c>
      <c r="P5231" s="64">
        <f t="shared" si="978"/>
        <v>5198</v>
      </c>
      <c r="Q5231" s="50">
        <f t="shared" si="982"/>
        <v>0.52179999999995885</v>
      </c>
      <c r="R5231" s="64">
        <f t="shared" si="979"/>
        <v>0.31541835622073983</v>
      </c>
      <c r="S5231" s="64">
        <f t="shared" si="983"/>
        <v>9.1878702474901264E-5</v>
      </c>
    </row>
    <row r="5232" spans="1:19">
      <c r="A5232" s="65">
        <v>5219</v>
      </c>
      <c r="B5232" s="35">
        <v>218504.24970435776</v>
      </c>
      <c r="C5232" s="35">
        <v>112711.63874507345</v>
      </c>
      <c r="D5232" s="35">
        <v>41812.791843073792</v>
      </c>
      <c r="E5232" s="35">
        <v>373028.68029250501</v>
      </c>
      <c r="F5232" s="64">
        <f t="shared" si="972"/>
        <v>5219</v>
      </c>
      <c r="G5232" s="50">
        <f t="shared" si="980"/>
        <v>0.52189999999995884</v>
      </c>
      <c r="H5232" s="64">
        <f t="shared" si="973"/>
        <v>0.31551025086675133</v>
      </c>
      <c r="I5232" s="64">
        <f t="shared" si="981"/>
        <v>9.1894646011503323E-5</v>
      </c>
      <c r="K5232" s="65">
        <v>5219</v>
      </c>
      <c r="L5232" s="35">
        <f t="shared" si="974"/>
        <v>131102.54982261464</v>
      </c>
      <c r="M5232" s="35">
        <f t="shared" si="975"/>
        <v>67626.98324704406</v>
      </c>
      <c r="N5232" s="35">
        <f t="shared" si="976"/>
        <v>37631.512658766413</v>
      </c>
      <c r="O5232" s="35">
        <f t="shared" si="977"/>
        <v>236361.04572842512</v>
      </c>
      <c r="P5232" s="64">
        <f t="shared" si="978"/>
        <v>5028</v>
      </c>
      <c r="Q5232" s="50">
        <f t="shared" si="982"/>
        <v>0.52189999999995884</v>
      </c>
      <c r="R5232" s="64">
        <f t="shared" si="979"/>
        <v>0.31551025086675133</v>
      </c>
      <c r="S5232" s="64">
        <f t="shared" si="983"/>
        <v>9.1894646011503323E-5</v>
      </c>
    </row>
    <row r="5233" spans="1:19">
      <c r="A5233" s="65">
        <v>5220</v>
      </c>
      <c r="B5233" s="35">
        <v>190648.89501438884</v>
      </c>
      <c r="C5233" s="35">
        <v>143695.88281257628</v>
      </c>
      <c r="D5233" s="35">
        <v>38696.72753141007</v>
      </c>
      <c r="E5233" s="35">
        <v>373041.50535837514</v>
      </c>
      <c r="F5233" s="64">
        <f t="shared" si="972"/>
        <v>5220</v>
      </c>
      <c r="G5233" s="50">
        <f t="shared" si="980"/>
        <v>0.52199999999995883</v>
      </c>
      <c r="H5233" s="64">
        <f t="shared" si="973"/>
        <v>0.31560216145906611</v>
      </c>
      <c r="I5233" s="64">
        <f t="shared" si="981"/>
        <v>9.1910592314781159E-5</v>
      </c>
      <c r="K5233" s="65">
        <v>5220</v>
      </c>
      <c r="L5233" s="35">
        <f t="shared" si="974"/>
        <v>114389.3370086333</v>
      </c>
      <c r="M5233" s="35">
        <f t="shared" si="975"/>
        <v>86217.529687545772</v>
      </c>
      <c r="N5233" s="35">
        <f t="shared" si="976"/>
        <v>34827.054778269063</v>
      </c>
      <c r="O5233" s="35">
        <f t="shared" si="977"/>
        <v>235433.92147444814</v>
      </c>
      <c r="P5233" s="64">
        <f t="shared" si="978"/>
        <v>4980</v>
      </c>
      <c r="Q5233" s="50">
        <f t="shared" si="982"/>
        <v>0.52199999999995883</v>
      </c>
      <c r="R5233" s="64">
        <f t="shared" si="979"/>
        <v>0.31560216145906611</v>
      </c>
      <c r="S5233" s="64">
        <f t="shared" si="983"/>
        <v>9.1910592314781159E-5</v>
      </c>
    </row>
    <row r="5234" spans="1:19">
      <c r="A5234" s="65">
        <v>5221</v>
      </c>
      <c r="B5234" s="35">
        <v>83133.656848591811</v>
      </c>
      <c r="C5234" s="35">
        <v>233531.96845226671</v>
      </c>
      <c r="D5234" s="35">
        <v>56398.242734182109</v>
      </c>
      <c r="E5234" s="35">
        <v>373063.86803504062</v>
      </c>
      <c r="F5234" s="64">
        <f t="shared" si="972"/>
        <v>5221</v>
      </c>
      <c r="G5234" s="50">
        <f t="shared" si="980"/>
        <v>0.52209999999995882</v>
      </c>
      <c r="H5234" s="64">
        <f t="shared" si="973"/>
        <v>0.3156940880004514</v>
      </c>
      <c r="I5234" s="64">
        <f t="shared" si="981"/>
        <v>9.1926541385289884E-5</v>
      </c>
      <c r="K5234" s="65">
        <v>5221</v>
      </c>
      <c r="L5234" s="35">
        <f t="shared" si="974"/>
        <v>49880.194109155083</v>
      </c>
      <c r="M5234" s="35">
        <f t="shared" si="975"/>
        <v>140119.18107136001</v>
      </c>
      <c r="N5234" s="35">
        <f t="shared" si="976"/>
        <v>50758.418460763896</v>
      </c>
      <c r="O5234" s="35">
        <f t="shared" si="977"/>
        <v>240757.79364127901</v>
      </c>
      <c r="P5234" s="64">
        <f t="shared" si="978"/>
        <v>5292</v>
      </c>
      <c r="Q5234" s="50">
        <f t="shared" si="982"/>
        <v>0.52209999999995882</v>
      </c>
      <c r="R5234" s="64">
        <f t="shared" si="979"/>
        <v>0.3156940880004514</v>
      </c>
      <c r="S5234" s="64">
        <f t="shared" si="983"/>
        <v>9.1926541385289884E-5</v>
      </c>
    </row>
    <row r="5235" spans="1:19">
      <c r="A5235" s="65">
        <v>5222</v>
      </c>
      <c r="B5235" s="35">
        <v>310220.05215154157</v>
      </c>
      <c r="C5235" s="35">
        <v>15659.82448215926</v>
      </c>
      <c r="D5235" s="35">
        <v>47201.437248848277</v>
      </c>
      <c r="E5235" s="35">
        <v>373081.31388254912</v>
      </c>
      <c r="F5235" s="64">
        <f t="shared" si="972"/>
        <v>5222</v>
      </c>
      <c r="G5235" s="50">
        <f t="shared" si="980"/>
        <v>0.52219999999995881</v>
      </c>
      <c r="H5235" s="64">
        <f t="shared" si="973"/>
        <v>0.31578603049367476</v>
      </c>
      <c r="I5235" s="64">
        <f t="shared" si="981"/>
        <v>9.1942493223362565E-5</v>
      </c>
      <c r="K5235" s="65">
        <v>5222</v>
      </c>
      <c r="L5235" s="35">
        <f t="shared" si="974"/>
        <v>186132.03129092493</v>
      </c>
      <c r="M5235" s="35">
        <f t="shared" si="975"/>
        <v>9395.8946892955555</v>
      </c>
      <c r="N5235" s="35">
        <f t="shared" si="976"/>
        <v>42481.293523963453</v>
      </c>
      <c r="O5235" s="35">
        <f t="shared" si="977"/>
        <v>238009.21950418394</v>
      </c>
      <c r="P5235" s="64">
        <f t="shared" si="978"/>
        <v>5123</v>
      </c>
      <c r="Q5235" s="50">
        <f t="shared" si="982"/>
        <v>0.52219999999995881</v>
      </c>
      <c r="R5235" s="64">
        <f t="shared" si="979"/>
        <v>0.31578603049367476</v>
      </c>
      <c r="S5235" s="64">
        <f t="shared" si="983"/>
        <v>9.1942493223362565E-5</v>
      </c>
    </row>
    <row r="5236" spans="1:19">
      <c r="A5236" s="65">
        <v>5223</v>
      </c>
      <c r="B5236" s="35">
        <v>120905.82798388964</v>
      </c>
      <c r="C5236" s="35">
        <v>183866.22300755998</v>
      </c>
      <c r="D5236" s="35">
        <v>68311.393059333699</v>
      </c>
      <c r="E5236" s="35">
        <v>373083.44405078329</v>
      </c>
      <c r="F5236" s="64">
        <f t="shared" si="972"/>
        <v>5223</v>
      </c>
      <c r="G5236" s="50">
        <f t="shared" si="980"/>
        <v>0.5222999999999588</v>
      </c>
      <c r="H5236" s="64">
        <f t="shared" si="973"/>
        <v>0.31587798894150432</v>
      </c>
      <c r="I5236" s="64">
        <f t="shared" si="981"/>
        <v>9.1958447829554313E-5</v>
      </c>
      <c r="K5236" s="65">
        <v>5223</v>
      </c>
      <c r="L5236" s="35">
        <f t="shared" si="974"/>
        <v>72543.496790333782</v>
      </c>
      <c r="M5236" s="35">
        <f t="shared" si="975"/>
        <v>110319.73380453598</v>
      </c>
      <c r="N5236" s="35">
        <f t="shared" si="976"/>
        <v>61480.253753400328</v>
      </c>
      <c r="O5236" s="35">
        <f t="shared" si="977"/>
        <v>244343.48434827008</v>
      </c>
      <c r="P5236" s="64">
        <f t="shared" si="978"/>
        <v>5530</v>
      </c>
      <c r="Q5236" s="50">
        <f t="shared" si="982"/>
        <v>0.5222999999999588</v>
      </c>
      <c r="R5236" s="64">
        <f t="shared" si="979"/>
        <v>0.31587798894150432</v>
      </c>
      <c r="S5236" s="64">
        <f t="shared" si="983"/>
        <v>9.1958447829554313E-5</v>
      </c>
    </row>
    <row r="5237" spans="1:19">
      <c r="A5237" s="65">
        <v>5224</v>
      </c>
      <c r="B5237" s="35">
        <v>274156.39878753002</v>
      </c>
      <c r="C5237" s="35">
        <v>40080.309558157955</v>
      </c>
      <c r="D5237" s="35">
        <v>58864.830036024097</v>
      </c>
      <c r="E5237" s="35">
        <v>373101.53838171205</v>
      </c>
      <c r="F5237" s="64">
        <f t="shared" si="972"/>
        <v>5224</v>
      </c>
      <c r="G5237" s="50">
        <f t="shared" si="980"/>
        <v>0.52239999999995879</v>
      </c>
      <c r="H5237" s="64">
        <f t="shared" si="973"/>
        <v>0.31596996334670852</v>
      </c>
      <c r="I5237" s="64">
        <f t="shared" si="981"/>
        <v>9.1974405204198195E-5</v>
      </c>
      <c r="K5237" s="65">
        <v>5224</v>
      </c>
      <c r="L5237" s="35">
        <f t="shared" si="974"/>
        <v>164493.839272518</v>
      </c>
      <c r="M5237" s="35">
        <f t="shared" si="975"/>
        <v>24048.185734894771</v>
      </c>
      <c r="N5237" s="35">
        <f t="shared" si="976"/>
        <v>52978.347032421691</v>
      </c>
      <c r="O5237" s="35">
        <f t="shared" si="977"/>
        <v>241520.37203983444</v>
      </c>
      <c r="P5237" s="64">
        <f t="shared" si="978"/>
        <v>5347</v>
      </c>
      <c r="Q5237" s="50">
        <f t="shared" si="982"/>
        <v>0.52239999999995879</v>
      </c>
      <c r="R5237" s="64">
        <f t="shared" si="979"/>
        <v>0.31596996334670852</v>
      </c>
      <c r="S5237" s="64">
        <f t="shared" si="983"/>
        <v>9.1974405204198195E-5</v>
      </c>
    </row>
    <row r="5238" spans="1:19">
      <c r="A5238" s="65">
        <v>5225</v>
      </c>
      <c r="B5238" s="35">
        <v>212603.4716655931</v>
      </c>
      <c r="C5238" s="35">
        <v>87570.762021388044</v>
      </c>
      <c r="D5238" s="35">
        <v>72959.248249111028</v>
      </c>
      <c r="E5238" s="35">
        <v>373133.48193609214</v>
      </c>
      <c r="F5238" s="64">
        <f t="shared" si="972"/>
        <v>5225</v>
      </c>
      <c r="G5238" s="50">
        <f t="shared" si="980"/>
        <v>0.52249999999995878</v>
      </c>
      <c r="H5238" s="64">
        <f t="shared" si="973"/>
        <v>0.31606195371205648</v>
      </c>
      <c r="I5238" s="64">
        <f t="shared" si="981"/>
        <v>9.1990365347960346E-5</v>
      </c>
      <c r="K5238" s="65">
        <v>5225</v>
      </c>
      <c r="L5238" s="35">
        <f t="shared" si="974"/>
        <v>127562.08299935586</v>
      </c>
      <c r="M5238" s="35">
        <f t="shared" si="975"/>
        <v>52542.457212832822</v>
      </c>
      <c r="N5238" s="35">
        <f t="shared" si="976"/>
        <v>65663.323424199931</v>
      </c>
      <c r="O5238" s="35">
        <f t="shared" si="977"/>
        <v>245767.86363638862</v>
      </c>
      <c r="P5238" s="64">
        <f t="shared" si="978"/>
        <v>5596</v>
      </c>
      <c r="Q5238" s="50">
        <f t="shared" si="982"/>
        <v>0.52249999999995878</v>
      </c>
      <c r="R5238" s="64">
        <f t="shared" si="979"/>
        <v>0.31606195371205648</v>
      </c>
      <c r="S5238" s="64">
        <f t="shared" si="983"/>
        <v>9.1990365347960346E-5</v>
      </c>
    </row>
    <row r="5239" spans="1:19">
      <c r="A5239" s="65">
        <v>5226</v>
      </c>
      <c r="B5239" s="35">
        <v>274917.58134369599</v>
      </c>
      <c r="C5239" s="35">
        <v>52180.053526058473</v>
      </c>
      <c r="D5239" s="35">
        <v>46110.689314191746</v>
      </c>
      <c r="E5239" s="35">
        <v>373208.32418394618</v>
      </c>
      <c r="F5239" s="64">
        <f t="shared" si="972"/>
        <v>5226</v>
      </c>
      <c r="G5239" s="50">
        <f t="shared" si="980"/>
        <v>0.52259999999995876</v>
      </c>
      <c r="H5239" s="64">
        <f t="shared" si="973"/>
        <v>0.31615396004031793</v>
      </c>
      <c r="I5239" s="64">
        <f t="shared" si="981"/>
        <v>9.2006328261451387E-5</v>
      </c>
      <c r="K5239" s="65">
        <v>5226</v>
      </c>
      <c r="L5239" s="35">
        <f t="shared" si="974"/>
        <v>164950.54880621759</v>
      </c>
      <c r="M5239" s="35">
        <f t="shared" si="975"/>
        <v>31308.032115635084</v>
      </c>
      <c r="N5239" s="35">
        <f t="shared" si="976"/>
        <v>41499.620382772569</v>
      </c>
      <c r="O5239" s="35">
        <f t="shared" si="977"/>
        <v>237758.20130462525</v>
      </c>
      <c r="P5239" s="64">
        <f t="shared" si="978"/>
        <v>5110</v>
      </c>
      <c r="Q5239" s="50">
        <f t="shared" si="982"/>
        <v>0.52259999999995876</v>
      </c>
      <c r="R5239" s="64">
        <f t="shared" si="979"/>
        <v>0.31615396004031793</v>
      </c>
      <c r="S5239" s="64">
        <f t="shared" si="983"/>
        <v>9.2006328261451387E-5</v>
      </c>
    </row>
    <row r="5240" spans="1:19">
      <c r="A5240" s="65">
        <v>5227</v>
      </c>
      <c r="B5240" s="35">
        <v>281249.02638708329</v>
      </c>
      <c r="C5240" s="35">
        <v>34088.234225255175</v>
      </c>
      <c r="D5240" s="35">
        <v>57885.541686762575</v>
      </c>
      <c r="E5240" s="35">
        <v>373222.80229910102</v>
      </c>
      <c r="F5240" s="64">
        <f t="shared" si="972"/>
        <v>5227</v>
      </c>
      <c r="G5240" s="50">
        <f t="shared" si="980"/>
        <v>0.52269999999995875</v>
      </c>
      <c r="H5240" s="64">
        <f t="shared" si="973"/>
        <v>0.31624598233426254</v>
      </c>
      <c r="I5240" s="64">
        <f t="shared" si="981"/>
        <v>9.2022293944615807E-5</v>
      </c>
      <c r="K5240" s="65">
        <v>5227</v>
      </c>
      <c r="L5240" s="35">
        <f t="shared" si="974"/>
        <v>168749.41583224997</v>
      </c>
      <c r="M5240" s="35">
        <f t="shared" si="975"/>
        <v>20452.940535153106</v>
      </c>
      <c r="N5240" s="35">
        <f t="shared" si="976"/>
        <v>52096.987518086316</v>
      </c>
      <c r="O5240" s="35">
        <f t="shared" si="977"/>
        <v>241299.34388548939</v>
      </c>
      <c r="P5240" s="64">
        <f t="shared" si="978"/>
        <v>5333</v>
      </c>
      <c r="Q5240" s="50">
        <f t="shared" si="982"/>
        <v>0.52269999999995875</v>
      </c>
      <c r="R5240" s="64">
        <f t="shared" si="979"/>
        <v>0.31624598233426254</v>
      </c>
      <c r="S5240" s="64">
        <f t="shared" si="983"/>
        <v>9.2022293944615807E-5</v>
      </c>
    </row>
    <row r="5241" spans="1:19">
      <c r="A5241" s="65">
        <v>5228</v>
      </c>
      <c r="B5241" s="35">
        <v>232072.52813533437</v>
      </c>
      <c r="C5241" s="35">
        <v>74201.6634787933</v>
      </c>
      <c r="D5241" s="35">
        <v>66954.395303522761</v>
      </c>
      <c r="E5241" s="35">
        <v>373228.58691765042</v>
      </c>
      <c r="F5241" s="64">
        <f t="shared" si="972"/>
        <v>5228</v>
      </c>
      <c r="G5241" s="50">
        <f t="shared" si="980"/>
        <v>0.52279999999995874</v>
      </c>
      <c r="H5241" s="64">
        <f t="shared" si="973"/>
        <v>0.316338020596661</v>
      </c>
      <c r="I5241" s="64">
        <f t="shared" si="981"/>
        <v>9.2038262398452808E-5</v>
      </c>
      <c r="K5241" s="65">
        <v>5228</v>
      </c>
      <c r="L5241" s="35">
        <f t="shared" si="974"/>
        <v>139243.51688120063</v>
      </c>
      <c r="M5241" s="35">
        <f t="shared" si="975"/>
        <v>44520.998087275977</v>
      </c>
      <c r="N5241" s="35">
        <f t="shared" si="976"/>
        <v>60258.955773170484</v>
      </c>
      <c r="O5241" s="35">
        <f t="shared" si="977"/>
        <v>244023.47074164709</v>
      </c>
      <c r="P5241" s="64">
        <f t="shared" si="978"/>
        <v>5507</v>
      </c>
      <c r="Q5241" s="50">
        <f t="shared" si="982"/>
        <v>0.52279999999995874</v>
      </c>
      <c r="R5241" s="64">
        <f t="shared" si="979"/>
        <v>0.316338020596661</v>
      </c>
      <c r="S5241" s="64">
        <f t="shared" si="983"/>
        <v>9.2038262398452808E-5</v>
      </c>
    </row>
    <row r="5242" spans="1:19">
      <c r="A5242" s="65">
        <v>5229</v>
      </c>
      <c r="B5242" s="35">
        <v>117753.43592171294</v>
      </c>
      <c r="C5242" s="35">
        <v>185420.20840447512</v>
      </c>
      <c r="D5242" s="35">
        <v>70080.63436460041</v>
      </c>
      <c r="E5242" s="35">
        <v>373254.27869078849</v>
      </c>
      <c r="F5242" s="64">
        <f t="shared" si="972"/>
        <v>5229</v>
      </c>
      <c r="G5242" s="50">
        <f t="shared" si="980"/>
        <v>0.52289999999995873</v>
      </c>
      <c r="H5242" s="64">
        <f t="shared" si="973"/>
        <v>0.31643007483028435</v>
      </c>
      <c r="I5242" s="64">
        <f t="shared" si="981"/>
        <v>9.2054233623350967E-5</v>
      </c>
      <c r="K5242" s="65">
        <v>5229</v>
      </c>
      <c r="L5242" s="35">
        <f t="shared" si="974"/>
        <v>70652.061553027757</v>
      </c>
      <c r="M5242" s="35">
        <f t="shared" si="975"/>
        <v>111252.12504268507</v>
      </c>
      <c r="N5242" s="35">
        <f t="shared" si="976"/>
        <v>63072.570928140369</v>
      </c>
      <c r="O5242" s="35">
        <f t="shared" si="977"/>
        <v>244976.75752385322</v>
      </c>
      <c r="P5242" s="64">
        <f t="shared" si="978"/>
        <v>5555</v>
      </c>
      <c r="Q5242" s="50">
        <f t="shared" si="982"/>
        <v>0.52289999999995873</v>
      </c>
      <c r="R5242" s="64">
        <f t="shared" si="979"/>
        <v>0.31643007483028435</v>
      </c>
      <c r="S5242" s="64">
        <f t="shared" si="983"/>
        <v>9.2054233623350967E-5</v>
      </c>
    </row>
    <row r="5243" spans="1:19">
      <c r="A5243" s="65">
        <v>5230</v>
      </c>
      <c r="B5243" s="35">
        <v>270917.27310965175</v>
      </c>
      <c r="C5243" s="35">
        <v>62621.047850110321</v>
      </c>
      <c r="D5243" s="35">
        <v>39746.599806442966</v>
      </c>
      <c r="E5243" s="35">
        <v>373284.92076620506</v>
      </c>
      <c r="F5243" s="64">
        <f t="shared" si="972"/>
        <v>5230</v>
      </c>
      <c r="G5243" s="50">
        <f t="shared" si="980"/>
        <v>0.52299999999995872</v>
      </c>
      <c r="H5243" s="64">
        <f t="shared" si="973"/>
        <v>0.31652214503790393</v>
      </c>
      <c r="I5243" s="64">
        <f t="shared" si="981"/>
        <v>9.207020761958784E-5</v>
      </c>
      <c r="K5243" s="65">
        <v>5230</v>
      </c>
      <c r="L5243" s="35">
        <f t="shared" si="974"/>
        <v>162550.36386579103</v>
      </c>
      <c r="M5243" s="35">
        <f t="shared" si="975"/>
        <v>37572.628710066194</v>
      </c>
      <c r="N5243" s="35">
        <f t="shared" si="976"/>
        <v>35771.939825798669</v>
      </c>
      <c r="O5243" s="35">
        <f t="shared" si="977"/>
        <v>235894.93240165591</v>
      </c>
      <c r="P5243" s="64">
        <f t="shared" si="978"/>
        <v>5006</v>
      </c>
      <c r="Q5243" s="50">
        <f t="shared" si="982"/>
        <v>0.52299999999995872</v>
      </c>
      <c r="R5243" s="64">
        <f t="shared" si="979"/>
        <v>0.31652214503790393</v>
      </c>
      <c r="S5243" s="64">
        <f t="shared" si="983"/>
        <v>9.207020761958784E-5</v>
      </c>
    </row>
    <row r="5244" spans="1:19">
      <c r="A5244" s="65">
        <v>5231</v>
      </c>
      <c r="B5244" s="35">
        <v>272997.0145314277</v>
      </c>
      <c r="C5244" s="35">
        <v>57104.147538732053</v>
      </c>
      <c r="D5244" s="35">
        <v>43255.389267528568</v>
      </c>
      <c r="E5244" s="35">
        <v>373356.55133768829</v>
      </c>
      <c r="F5244" s="64">
        <f t="shared" si="972"/>
        <v>5231</v>
      </c>
      <c r="G5244" s="50">
        <f t="shared" si="980"/>
        <v>0.52309999999995871</v>
      </c>
      <c r="H5244" s="64">
        <f t="shared" si="973"/>
        <v>0.31661423122229165</v>
      </c>
      <c r="I5244" s="64">
        <f t="shared" si="981"/>
        <v>9.2086184387718539E-5</v>
      </c>
      <c r="K5244" s="65">
        <v>5231</v>
      </c>
      <c r="L5244" s="35">
        <f t="shared" si="974"/>
        <v>163798.20871885662</v>
      </c>
      <c r="M5244" s="35">
        <f t="shared" si="975"/>
        <v>34262.488523239233</v>
      </c>
      <c r="N5244" s="35">
        <f t="shared" si="976"/>
        <v>38929.850340775709</v>
      </c>
      <c r="O5244" s="35">
        <f t="shared" si="977"/>
        <v>236990.54758287157</v>
      </c>
      <c r="P5244" s="64">
        <f t="shared" si="978"/>
        <v>5064</v>
      </c>
      <c r="Q5244" s="50">
        <f t="shared" si="982"/>
        <v>0.52309999999995871</v>
      </c>
      <c r="R5244" s="64">
        <f t="shared" si="979"/>
        <v>0.31661423122229165</v>
      </c>
      <c r="S5244" s="64">
        <f t="shared" si="983"/>
        <v>9.2086184387718539E-5</v>
      </c>
    </row>
    <row r="5245" spans="1:19">
      <c r="A5245" s="65">
        <v>5232</v>
      </c>
      <c r="B5245" s="35">
        <v>147087.17708531633</v>
      </c>
      <c r="C5245" s="35">
        <v>172978.33642754925</v>
      </c>
      <c r="D5245" s="35">
        <v>53293.822332793367</v>
      </c>
      <c r="E5245" s="35">
        <v>373359.33584565896</v>
      </c>
      <c r="F5245" s="64">
        <f t="shared" si="972"/>
        <v>5232</v>
      </c>
      <c r="G5245" s="50">
        <f t="shared" si="980"/>
        <v>0.5231999999999587</v>
      </c>
      <c r="H5245" s="64">
        <f t="shared" si="973"/>
        <v>0.31670633338621995</v>
      </c>
      <c r="I5245" s="64">
        <f t="shared" si="981"/>
        <v>9.2102163928298175E-5</v>
      </c>
      <c r="K5245" s="65">
        <v>5232</v>
      </c>
      <c r="L5245" s="35">
        <f t="shared" si="974"/>
        <v>88252.306251189802</v>
      </c>
      <c r="M5245" s="35">
        <f t="shared" si="975"/>
        <v>103787.00185652955</v>
      </c>
      <c r="N5245" s="35">
        <f t="shared" si="976"/>
        <v>47964.440099514031</v>
      </c>
      <c r="O5245" s="35">
        <f t="shared" si="977"/>
        <v>240003.74820723338</v>
      </c>
      <c r="P5245" s="64">
        <f t="shared" si="978"/>
        <v>5252</v>
      </c>
      <c r="Q5245" s="50">
        <f t="shared" si="982"/>
        <v>0.5231999999999587</v>
      </c>
      <c r="R5245" s="64">
        <f t="shared" si="979"/>
        <v>0.31670633338621995</v>
      </c>
      <c r="S5245" s="64">
        <f t="shared" si="983"/>
        <v>9.2102163928298175E-5</v>
      </c>
    </row>
    <row r="5246" spans="1:19">
      <c r="A5246" s="65">
        <v>5233</v>
      </c>
      <c r="B5246" s="35">
        <v>201750.59935544065</v>
      </c>
      <c r="C5246" s="35">
        <v>107755.43290884541</v>
      </c>
      <c r="D5246" s="35">
        <v>63871.58038951685</v>
      </c>
      <c r="E5246" s="35">
        <v>373377.61265380291</v>
      </c>
      <c r="F5246" s="64">
        <f t="shared" si="972"/>
        <v>5233</v>
      </c>
      <c r="G5246" s="50">
        <f t="shared" si="980"/>
        <v>0.52329999999995869</v>
      </c>
      <c r="H5246" s="64">
        <f t="shared" si="973"/>
        <v>0.31679845153246189</v>
      </c>
      <c r="I5246" s="64">
        <f t="shared" si="981"/>
        <v>9.2118146241937371E-5</v>
      </c>
      <c r="K5246" s="65">
        <v>5233</v>
      </c>
      <c r="L5246" s="35">
        <f t="shared" si="974"/>
        <v>121050.35961326439</v>
      </c>
      <c r="M5246" s="35">
        <f t="shared" si="975"/>
        <v>64653.259745307245</v>
      </c>
      <c r="N5246" s="35">
        <f t="shared" si="976"/>
        <v>57484.422350565168</v>
      </c>
      <c r="O5246" s="35">
        <f t="shared" si="977"/>
        <v>243188.0417091368</v>
      </c>
      <c r="P5246" s="64">
        <f t="shared" si="978"/>
        <v>5449</v>
      </c>
      <c r="Q5246" s="50">
        <f t="shared" si="982"/>
        <v>0.52329999999995869</v>
      </c>
      <c r="R5246" s="64">
        <f t="shared" si="979"/>
        <v>0.31679845153246189</v>
      </c>
      <c r="S5246" s="64">
        <f t="shared" si="983"/>
        <v>9.2118146241937371E-5</v>
      </c>
    </row>
    <row r="5247" spans="1:19">
      <c r="A5247" s="65">
        <v>5234</v>
      </c>
      <c r="B5247" s="35">
        <v>249885.47071215021</v>
      </c>
      <c r="C5247" s="35">
        <v>66524.719783986628</v>
      </c>
      <c r="D5247" s="35">
        <v>56968.103966403054</v>
      </c>
      <c r="E5247" s="35">
        <v>373378.2944625399</v>
      </c>
      <c r="F5247" s="64">
        <f t="shared" si="972"/>
        <v>5234</v>
      </c>
      <c r="G5247" s="50">
        <f t="shared" si="980"/>
        <v>0.52339999999995868</v>
      </c>
      <c r="H5247" s="64">
        <f t="shared" si="973"/>
        <v>0.31689058566379069</v>
      </c>
      <c r="I5247" s="64">
        <f t="shared" si="981"/>
        <v>9.213413132880266E-5</v>
      </c>
      <c r="K5247" s="65">
        <v>5234</v>
      </c>
      <c r="L5247" s="35">
        <f t="shared" si="974"/>
        <v>149931.28242729013</v>
      </c>
      <c r="M5247" s="35">
        <f t="shared" si="975"/>
        <v>39914.831870391972</v>
      </c>
      <c r="N5247" s="35">
        <f t="shared" si="976"/>
        <v>51271.293569762747</v>
      </c>
      <c r="O5247" s="35">
        <f t="shared" si="977"/>
        <v>241117.40786744485</v>
      </c>
      <c r="P5247" s="64">
        <f t="shared" si="978"/>
        <v>5325</v>
      </c>
      <c r="Q5247" s="50">
        <f t="shared" si="982"/>
        <v>0.52339999999995868</v>
      </c>
      <c r="R5247" s="64">
        <f t="shared" si="979"/>
        <v>0.31689058566379069</v>
      </c>
      <c r="S5247" s="64">
        <f t="shared" si="983"/>
        <v>9.213413132880266E-5</v>
      </c>
    </row>
    <row r="5248" spans="1:19">
      <c r="A5248" s="65">
        <v>5235</v>
      </c>
      <c r="B5248" s="35">
        <v>188117.14574327844</v>
      </c>
      <c r="C5248" s="35">
        <v>140659.29871991853</v>
      </c>
      <c r="D5248" s="35">
        <v>44636.6153302413</v>
      </c>
      <c r="E5248" s="35">
        <v>373413.0597934383</v>
      </c>
      <c r="F5248" s="64">
        <f t="shared" si="972"/>
        <v>5235</v>
      </c>
      <c r="G5248" s="50">
        <f t="shared" si="980"/>
        <v>0.52349999999995867</v>
      </c>
      <c r="H5248" s="64">
        <f t="shared" si="973"/>
        <v>0.3169827357829802</v>
      </c>
      <c r="I5248" s="64">
        <f t="shared" si="981"/>
        <v>9.2150119189504665E-5</v>
      </c>
      <c r="K5248" s="65">
        <v>5235</v>
      </c>
      <c r="L5248" s="35">
        <f t="shared" si="974"/>
        <v>112870.28744596706</v>
      </c>
      <c r="M5248" s="35">
        <f t="shared" si="975"/>
        <v>84395.579231951109</v>
      </c>
      <c r="N5248" s="35">
        <f t="shared" si="976"/>
        <v>40172.953797217175</v>
      </c>
      <c r="O5248" s="35">
        <f t="shared" si="977"/>
        <v>237438.82047513535</v>
      </c>
      <c r="P5248" s="64">
        <f t="shared" si="978"/>
        <v>5089</v>
      </c>
      <c r="Q5248" s="50">
        <f t="shared" si="982"/>
        <v>0.52349999999995867</v>
      </c>
      <c r="R5248" s="64">
        <f t="shared" si="979"/>
        <v>0.3169827357829802</v>
      </c>
      <c r="S5248" s="64">
        <f t="shared" si="983"/>
        <v>9.2150119189504665E-5</v>
      </c>
    </row>
    <row r="5249" spans="1:19">
      <c r="A5249" s="65">
        <v>5236</v>
      </c>
      <c r="B5249" s="35">
        <v>274509.05230592529</v>
      </c>
      <c r="C5249" s="35">
        <v>42156.839680209159</v>
      </c>
      <c r="D5249" s="35">
        <v>56757.871302532571</v>
      </c>
      <c r="E5249" s="35">
        <v>373423.76328866702</v>
      </c>
      <c r="F5249" s="64">
        <f t="shared" si="972"/>
        <v>5236</v>
      </c>
      <c r="G5249" s="50">
        <f t="shared" si="980"/>
        <v>0.52359999999995865</v>
      </c>
      <c r="H5249" s="64">
        <f t="shared" si="973"/>
        <v>0.31707490189280479</v>
      </c>
      <c r="I5249" s="64">
        <f t="shared" si="981"/>
        <v>9.2166109824598497E-5</v>
      </c>
      <c r="K5249" s="65">
        <v>5236</v>
      </c>
      <c r="L5249" s="35">
        <f t="shared" si="974"/>
        <v>164705.43138355517</v>
      </c>
      <c r="M5249" s="35">
        <f t="shared" si="975"/>
        <v>25294.103808125496</v>
      </c>
      <c r="N5249" s="35">
        <f t="shared" si="976"/>
        <v>51082.084172279312</v>
      </c>
      <c r="O5249" s="35">
        <f t="shared" si="977"/>
        <v>241081.61936395997</v>
      </c>
      <c r="P5249" s="64">
        <f t="shared" si="978"/>
        <v>5323</v>
      </c>
      <c r="Q5249" s="50">
        <f t="shared" si="982"/>
        <v>0.52359999999995865</v>
      </c>
      <c r="R5249" s="64">
        <f t="shared" si="979"/>
        <v>0.31707490189280479</v>
      </c>
      <c r="S5249" s="64">
        <f t="shared" si="983"/>
        <v>9.2166109824598497E-5</v>
      </c>
    </row>
    <row r="5250" spans="1:19">
      <c r="A5250" s="65">
        <v>5237</v>
      </c>
      <c r="B5250" s="35">
        <v>226273.75215517759</v>
      </c>
      <c r="C5250" s="35">
        <v>93830.92188517141</v>
      </c>
      <c r="D5250" s="35">
        <v>53347.614651518816</v>
      </c>
      <c r="E5250" s="35">
        <v>373452.28869186778</v>
      </c>
      <c r="F5250" s="64">
        <f t="shared" si="972"/>
        <v>5237</v>
      </c>
      <c r="G5250" s="50">
        <f t="shared" si="980"/>
        <v>0.52369999999995864</v>
      </c>
      <c r="H5250" s="64">
        <f t="shared" si="973"/>
        <v>0.31716708399603932</v>
      </c>
      <c r="I5250" s="64">
        <f t="shared" si="981"/>
        <v>9.2182103234528245E-5</v>
      </c>
      <c r="K5250" s="65">
        <v>5237</v>
      </c>
      <c r="L5250" s="35">
        <f t="shared" si="974"/>
        <v>135764.25129310656</v>
      </c>
      <c r="M5250" s="35">
        <f t="shared" si="975"/>
        <v>56298.553131102846</v>
      </c>
      <c r="N5250" s="35">
        <f t="shared" si="976"/>
        <v>48012.853186366934</v>
      </c>
      <c r="O5250" s="35">
        <f t="shared" si="977"/>
        <v>240075.65761057634</v>
      </c>
      <c r="P5250" s="64">
        <f t="shared" si="978"/>
        <v>5254</v>
      </c>
      <c r="Q5250" s="50">
        <f t="shared" si="982"/>
        <v>0.52369999999995864</v>
      </c>
      <c r="R5250" s="64">
        <f t="shared" si="979"/>
        <v>0.31716708399603932</v>
      </c>
      <c r="S5250" s="64">
        <f t="shared" si="983"/>
        <v>9.2182103234528245E-5</v>
      </c>
    </row>
    <row r="5251" spans="1:19">
      <c r="A5251" s="65">
        <v>5238</v>
      </c>
      <c r="B5251" s="35">
        <v>213557.15514305269</v>
      </c>
      <c r="C5251" s="35">
        <v>78514.142716800678</v>
      </c>
      <c r="D5251" s="35">
        <v>81436.345757471136</v>
      </c>
      <c r="E5251" s="35">
        <v>373507.64361732453</v>
      </c>
      <c r="F5251" s="64">
        <f t="shared" si="972"/>
        <v>5238</v>
      </c>
      <c r="G5251" s="50">
        <f t="shared" si="980"/>
        <v>0.52379999999995863</v>
      </c>
      <c r="H5251" s="64">
        <f t="shared" si="973"/>
        <v>0.31725928209545906</v>
      </c>
      <c r="I5251" s="64">
        <f t="shared" si="981"/>
        <v>9.2198099419738E-5</v>
      </c>
      <c r="K5251" s="65">
        <v>5238</v>
      </c>
      <c r="L5251" s="35">
        <f t="shared" si="974"/>
        <v>128134.29308583161</v>
      </c>
      <c r="M5251" s="35">
        <f t="shared" si="975"/>
        <v>47108.485630080402</v>
      </c>
      <c r="N5251" s="35">
        <f t="shared" si="976"/>
        <v>73292.711181724022</v>
      </c>
      <c r="O5251" s="35">
        <f t="shared" si="977"/>
        <v>248535.48989763606</v>
      </c>
      <c r="P5251" s="64">
        <f t="shared" si="978"/>
        <v>5758</v>
      </c>
      <c r="Q5251" s="50">
        <f t="shared" si="982"/>
        <v>0.52379999999995863</v>
      </c>
      <c r="R5251" s="64">
        <f t="shared" si="979"/>
        <v>0.31725928209545906</v>
      </c>
      <c r="S5251" s="64">
        <f t="shared" si="983"/>
        <v>9.2198099419738E-5</v>
      </c>
    </row>
    <row r="5252" spans="1:19">
      <c r="A5252" s="65">
        <v>5239</v>
      </c>
      <c r="B5252" s="35">
        <v>257485.25274376423</v>
      </c>
      <c r="C5252" s="35">
        <v>56526.868964449233</v>
      </c>
      <c r="D5252" s="35">
        <v>59500.640887062866</v>
      </c>
      <c r="E5252" s="35">
        <v>373512.76259527635</v>
      </c>
      <c r="F5252" s="64">
        <f t="shared" si="972"/>
        <v>5239</v>
      </c>
      <c r="G5252" s="50">
        <f t="shared" si="980"/>
        <v>0.52389999999995862</v>
      </c>
      <c r="H5252" s="64">
        <f t="shared" si="973"/>
        <v>0.31735149619383984</v>
      </c>
      <c r="I5252" s="64">
        <f t="shared" si="981"/>
        <v>9.2214098380782872E-5</v>
      </c>
      <c r="K5252" s="65">
        <v>5239</v>
      </c>
      <c r="L5252" s="35">
        <f t="shared" si="974"/>
        <v>154491.15164625854</v>
      </c>
      <c r="M5252" s="35">
        <f t="shared" si="975"/>
        <v>33916.121378669537</v>
      </c>
      <c r="N5252" s="35">
        <f t="shared" si="976"/>
        <v>53550.576798356582</v>
      </c>
      <c r="O5252" s="35">
        <f t="shared" si="977"/>
        <v>241957.84982328466</v>
      </c>
      <c r="P5252" s="64">
        <f t="shared" si="978"/>
        <v>5372</v>
      </c>
      <c r="Q5252" s="50">
        <f t="shared" si="982"/>
        <v>0.52389999999995862</v>
      </c>
      <c r="R5252" s="64">
        <f t="shared" si="979"/>
        <v>0.31735149619383984</v>
      </c>
      <c r="S5252" s="64">
        <f t="shared" si="983"/>
        <v>9.2214098380782872E-5</v>
      </c>
    </row>
    <row r="5253" spans="1:19">
      <c r="A5253" s="65">
        <v>5240</v>
      </c>
      <c r="B5253" s="35">
        <v>181440.93020436796</v>
      </c>
      <c r="C5253" s="35">
        <v>133519.62613341142</v>
      </c>
      <c r="D5253" s="35">
        <v>58556.591003554466</v>
      </c>
      <c r="E5253" s="35">
        <v>373517.14734133385</v>
      </c>
      <c r="F5253" s="64">
        <f t="shared" si="972"/>
        <v>5240</v>
      </c>
      <c r="G5253" s="50">
        <f t="shared" si="980"/>
        <v>0.52399999999995861</v>
      </c>
      <c r="H5253" s="64">
        <f t="shared" si="973"/>
        <v>0.3174437262939579</v>
      </c>
      <c r="I5253" s="64">
        <f t="shared" si="981"/>
        <v>9.2230100118051439E-5</v>
      </c>
      <c r="K5253" s="65">
        <v>5240</v>
      </c>
      <c r="L5253" s="35">
        <f t="shared" si="974"/>
        <v>108864.55812262077</v>
      </c>
      <c r="M5253" s="35">
        <f t="shared" si="975"/>
        <v>80111.775680046849</v>
      </c>
      <c r="N5253" s="35">
        <f t="shared" si="976"/>
        <v>52700.931903199024</v>
      </c>
      <c r="O5253" s="35">
        <f t="shared" si="977"/>
        <v>241677.26570586665</v>
      </c>
      <c r="P5253" s="64">
        <f t="shared" si="978"/>
        <v>5358</v>
      </c>
      <c r="Q5253" s="50">
        <f t="shared" si="982"/>
        <v>0.52399999999995861</v>
      </c>
      <c r="R5253" s="64">
        <f t="shared" si="979"/>
        <v>0.3174437262939579</v>
      </c>
      <c r="S5253" s="64">
        <f t="shared" si="983"/>
        <v>9.2230100118051439E-5</v>
      </c>
    </row>
    <row r="5254" spans="1:19">
      <c r="A5254" s="65">
        <v>5241</v>
      </c>
      <c r="B5254" s="35">
        <v>229251.45332699007</v>
      </c>
      <c r="C5254" s="35">
        <v>108253.89526227431</v>
      </c>
      <c r="D5254" s="35">
        <v>36040.543978006703</v>
      </c>
      <c r="E5254" s="35">
        <v>373545.89256727108</v>
      </c>
      <c r="F5254" s="64">
        <f t="shared" si="972"/>
        <v>5241</v>
      </c>
      <c r="G5254" s="50">
        <f t="shared" si="980"/>
        <v>0.5240999999999586</v>
      </c>
      <c r="H5254" s="64">
        <f t="shared" si="973"/>
        <v>0.31753597239859005</v>
      </c>
      <c r="I5254" s="64">
        <f t="shared" si="981"/>
        <v>9.2246104632154324E-5</v>
      </c>
      <c r="K5254" s="65">
        <v>5241</v>
      </c>
      <c r="L5254" s="35">
        <f t="shared" si="974"/>
        <v>137550.87199619404</v>
      </c>
      <c r="M5254" s="35">
        <f t="shared" si="975"/>
        <v>64952.337157364585</v>
      </c>
      <c r="N5254" s="35">
        <f t="shared" si="976"/>
        <v>32436.489580206035</v>
      </c>
      <c r="O5254" s="35">
        <f t="shared" si="977"/>
        <v>234939.69873376464</v>
      </c>
      <c r="P5254" s="64">
        <f t="shared" si="978"/>
        <v>4945</v>
      </c>
      <c r="Q5254" s="50">
        <f t="shared" si="982"/>
        <v>0.5240999999999586</v>
      </c>
      <c r="R5254" s="64">
        <f t="shared" si="979"/>
        <v>0.31753597239859005</v>
      </c>
      <c r="S5254" s="64">
        <f t="shared" si="983"/>
        <v>9.2246104632154324E-5</v>
      </c>
    </row>
    <row r="5255" spans="1:19">
      <c r="A5255" s="65">
        <v>5242</v>
      </c>
      <c r="B5255" s="35">
        <v>252293.62237755873</v>
      </c>
      <c r="C5255" s="35">
        <v>62995.266415734084</v>
      </c>
      <c r="D5255" s="35">
        <v>58275.867045795079</v>
      </c>
      <c r="E5255" s="35">
        <v>373564.75583908788</v>
      </c>
      <c r="F5255" s="64">
        <f t="shared" si="972"/>
        <v>5242</v>
      </c>
      <c r="G5255" s="50">
        <f t="shared" si="980"/>
        <v>0.52419999999995859</v>
      </c>
      <c r="H5255" s="64">
        <f t="shared" si="973"/>
        <v>0.31762823451051336</v>
      </c>
      <c r="I5255" s="64">
        <f t="shared" si="981"/>
        <v>9.2262111923313572E-5</v>
      </c>
      <c r="K5255" s="65">
        <v>5242</v>
      </c>
      <c r="L5255" s="35">
        <f t="shared" si="974"/>
        <v>151376.17342653524</v>
      </c>
      <c r="M5255" s="35">
        <f t="shared" si="975"/>
        <v>37797.159849440446</v>
      </c>
      <c r="N5255" s="35">
        <f t="shared" si="976"/>
        <v>52448.28034121557</v>
      </c>
      <c r="O5255" s="35">
        <f t="shared" si="977"/>
        <v>241621.61361719127</v>
      </c>
      <c r="P5255" s="64">
        <f t="shared" si="978"/>
        <v>5351</v>
      </c>
      <c r="Q5255" s="50">
        <f t="shared" si="982"/>
        <v>0.52419999999995859</v>
      </c>
      <c r="R5255" s="64">
        <f t="shared" si="979"/>
        <v>0.31762823451051336</v>
      </c>
      <c r="S5255" s="64">
        <f t="shared" si="983"/>
        <v>9.2262111923313572E-5</v>
      </c>
    </row>
    <row r="5256" spans="1:19">
      <c r="A5256" s="65">
        <v>5243</v>
      </c>
      <c r="B5256" s="35">
        <v>177635.1735416443</v>
      </c>
      <c r="C5256" s="35">
        <v>146421.37202837475</v>
      </c>
      <c r="D5256" s="35">
        <v>49559.237159022814</v>
      </c>
      <c r="E5256" s="35">
        <v>373615.78272904188</v>
      </c>
      <c r="F5256" s="64">
        <f t="shared" si="972"/>
        <v>5243</v>
      </c>
      <c r="G5256" s="50">
        <f t="shared" si="980"/>
        <v>0.52429999999995858</v>
      </c>
      <c r="H5256" s="64">
        <f t="shared" si="973"/>
        <v>0.31772051263250572</v>
      </c>
      <c r="I5256" s="64">
        <f t="shared" si="981"/>
        <v>9.227812199236185E-5</v>
      </c>
      <c r="K5256" s="65">
        <v>5243</v>
      </c>
      <c r="L5256" s="35">
        <f t="shared" si="974"/>
        <v>106581.10412498658</v>
      </c>
      <c r="M5256" s="35">
        <f t="shared" si="975"/>
        <v>87852.823217024852</v>
      </c>
      <c r="N5256" s="35">
        <f t="shared" si="976"/>
        <v>44603.313443120533</v>
      </c>
      <c r="O5256" s="35">
        <f t="shared" si="977"/>
        <v>239037.24078513196</v>
      </c>
      <c r="P5256" s="64">
        <f t="shared" si="978"/>
        <v>5183</v>
      </c>
      <c r="Q5256" s="50">
        <f t="shared" si="982"/>
        <v>0.52429999999995858</v>
      </c>
      <c r="R5256" s="64">
        <f t="shared" si="979"/>
        <v>0.31772051263250572</v>
      </c>
      <c r="S5256" s="64">
        <f t="shared" si="983"/>
        <v>9.227812199236185E-5</v>
      </c>
    </row>
    <row r="5257" spans="1:19">
      <c r="A5257" s="65">
        <v>5244</v>
      </c>
      <c r="B5257" s="35">
        <v>209001.41075208361</v>
      </c>
      <c r="C5257" s="35">
        <v>108432.15195952918</v>
      </c>
      <c r="D5257" s="35">
        <v>56191.662633189888</v>
      </c>
      <c r="E5257" s="35">
        <v>373625.22534480266</v>
      </c>
      <c r="F5257" s="64">
        <f t="shared" si="972"/>
        <v>5244</v>
      </c>
      <c r="G5257" s="50">
        <f t="shared" si="980"/>
        <v>0.52439999999995857</v>
      </c>
      <c r="H5257" s="64">
        <f t="shared" si="973"/>
        <v>0.31781280676734514</v>
      </c>
      <c r="I5257" s="64">
        <f t="shared" si="981"/>
        <v>9.229413483941018E-5</v>
      </c>
      <c r="K5257" s="65">
        <v>5244</v>
      </c>
      <c r="L5257" s="35">
        <f t="shared" si="974"/>
        <v>125400.84645125017</v>
      </c>
      <c r="M5257" s="35">
        <f t="shared" si="975"/>
        <v>65059.291175717502</v>
      </c>
      <c r="N5257" s="35">
        <f t="shared" si="976"/>
        <v>50572.496369870903</v>
      </c>
      <c r="O5257" s="35">
        <f t="shared" si="977"/>
        <v>241032.63399683859</v>
      </c>
      <c r="P5257" s="64">
        <f t="shared" si="978"/>
        <v>5316</v>
      </c>
      <c r="Q5257" s="50">
        <f t="shared" si="982"/>
        <v>0.52439999999995857</v>
      </c>
      <c r="R5257" s="64">
        <f t="shared" si="979"/>
        <v>0.31781280676734514</v>
      </c>
      <c r="S5257" s="64">
        <f t="shared" si="983"/>
        <v>9.229413483941018E-5</v>
      </c>
    </row>
    <row r="5258" spans="1:19">
      <c r="A5258" s="65">
        <v>5245</v>
      </c>
      <c r="B5258" s="35">
        <v>121720.85852905491</v>
      </c>
      <c r="C5258" s="35">
        <v>209732.37888088505</v>
      </c>
      <c r="D5258" s="35">
        <v>42172.811499722186</v>
      </c>
      <c r="E5258" s="35">
        <v>373626.04890966217</v>
      </c>
      <c r="F5258" s="64">
        <f t="shared" si="972"/>
        <v>5245</v>
      </c>
      <c r="G5258" s="50">
        <f t="shared" si="980"/>
        <v>0.52449999999995855</v>
      </c>
      <c r="H5258" s="64">
        <f t="shared" si="973"/>
        <v>0.31790511691781059</v>
      </c>
      <c r="I5258" s="64">
        <f t="shared" si="981"/>
        <v>9.2310150465457763E-5</v>
      </c>
      <c r="K5258" s="65">
        <v>5245</v>
      </c>
      <c r="L5258" s="35">
        <f t="shared" si="974"/>
        <v>73032.515117432937</v>
      </c>
      <c r="M5258" s="35">
        <f t="shared" si="975"/>
        <v>125839.42732853102</v>
      </c>
      <c r="N5258" s="35">
        <f t="shared" si="976"/>
        <v>37955.53034974997</v>
      </c>
      <c r="O5258" s="35">
        <f t="shared" si="977"/>
        <v>236827.47279571393</v>
      </c>
      <c r="P5258" s="64">
        <f t="shared" si="978"/>
        <v>5057</v>
      </c>
      <c r="Q5258" s="50">
        <f t="shared" si="982"/>
        <v>0.52449999999995855</v>
      </c>
      <c r="R5258" s="64">
        <f t="shared" si="979"/>
        <v>0.31790511691781059</v>
      </c>
      <c r="S5258" s="64">
        <f t="shared" si="983"/>
        <v>9.2310150465457763E-5</v>
      </c>
    </row>
    <row r="5259" spans="1:19">
      <c r="A5259" s="65">
        <v>5246</v>
      </c>
      <c r="B5259" s="35">
        <v>305427.06086386513</v>
      </c>
      <c r="C5259" s="35">
        <v>24404.615526878089</v>
      </c>
      <c r="D5259" s="35">
        <v>43802.265988525207</v>
      </c>
      <c r="E5259" s="35">
        <v>373633.94237926847</v>
      </c>
      <c r="F5259" s="64">
        <f t="shared" si="972"/>
        <v>5246</v>
      </c>
      <c r="G5259" s="50">
        <f t="shared" si="980"/>
        <v>0.52459999999995854</v>
      </c>
      <c r="H5259" s="64">
        <f t="shared" si="973"/>
        <v>0.31799744308668099</v>
      </c>
      <c r="I5259" s="64">
        <f t="shared" si="981"/>
        <v>9.2326168870393577E-5</v>
      </c>
      <c r="K5259" s="65">
        <v>5246</v>
      </c>
      <c r="L5259" s="35">
        <f t="shared" si="974"/>
        <v>183256.23651831909</v>
      </c>
      <c r="M5259" s="35">
        <f t="shared" si="975"/>
        <v>14642.769316126853</v>
      </c>
      <c r="N5259" s="35">
        <f t="shared" si="976"/>
        <v>39422.039389672689</v>
      </c>
      <c r="O5259" s="35">
        <f t="shared" si="977"/>
        <v>237321.04522411863</v>
      </c>
      <c r="P5259" s="64">
        <f t="shared" si="978"/>
        <v>5084</v>
      </c>
      <c r="Q5259" s="50">
        <f t="shared" si="982"/>
        <v>0.52459999999995854</v>
      </c>
      <c r="R5259" s="64">
        <f t="shared" si="979"/>
        <v>0.31799744308668099</v>
      </c>
      <c r="S5259" s="64">
        <f t="shared" si="983"/>
        <v>9.2326168870393577E-5</v>
      </c>
    </row>
    <row r="5260" spans="1:19">
      <c r="A5260" s="65">
        <v>5247</v>
      </c>
      <c r="B5260" s="35">
        <v>244462.90687680827</v>
      </c>
      <c r="C5260" s="35">
        <v>63475.424930221336</v>
      </c>
      <c r="D5260" s="35">
        <v>65698.359812302922</v>
      </c>
      <c r="E5260" s="35">
        <v>373636.69161933253</v>
      </c>
      <c r="F5260" s="64">
        <f t="shared" si="972"/>
        <v>5247</v>
      </c>
      <c r="G5260" s="50">
        <f t="shared" si="980"/>
        <v>0.52469999999995853</v>
      </c>
      <c r="H5260" s="64">
        <f t="shared" si="973"/>
        <v>0.31808978527673609</v>
      </c>
      <c r="I5260" s="64">
        <f t="shared" si="981"/>
        <v>9.2342190055105799E-5</v>
      </c>
      <c r="K5260" s="65">
        <v>5247</v>
      </c>
      <c r="L5260" s="35">
        <f t="shared" si="974"/>
        <v>146677.74412608496</v>
      </c>
      <c r="M5260" s="35">
        <f t="shared" si="975"/>
        <v>38085.254958132798</v>
      </c>
      <c r="N5260" s="35">
        <f t="shared" si="976"/>
        <v>59128.523831072634</v>
      </c>
      <c r="O5260" s="35">
        <f t="shared" si="977"/>
        <v>243891.52291529041</v>
      </c>
      <c r="P5260" s="64">
        <f t="shared" si="978"/>
        <v>5495</v>
      </c>
      <c r="Q5260" s="50">
        <f t="shared" si="982"/>
        <v>0.52469999999995853</v>
      </c>
      <c r="R5260" s="64">
        <f t="shared" si="979"/>
        <v>0.31808978527673609</v>
      </c>
      <c r="S5260" s="64">
        <f t="shared" si="983"/>
        <v>9.2342190055105799E-5</v>
      </c>
    </row>
    <row r="5261" spans="1:19">
      <c r="A5261" s="65">
        <v>5248</v>
      </c>
      <c r="B5261" s="35">
        <v>210573.3100524426</v>
      </c>
      <c r="C5261" s="35">
        <v>119274.16403436578</v>
      </c>
      <c r="D5261" s="35">
        <v>43789.891627307261</v>
      </c>
      <c r="E5261" s="35">
        <v>373637.36571411567</v>
      </c>
      <c r="F5261" s="64">
        <f t="shared" si="972"/>
        <v>5248</v>
      </c>
      <c r="G5261" s="50">
        <f t="shared" si="980"/>
        <v>0.52479999999995852</v>
      </c>
      <c r="H5261" s="64">
        <f t="shared" si="973"/>
        <v>0.31818214349075596</v>
      </c>
      <c r="I5261" s="64">
        <f t="shared" si="981"/>
        <v>9.2358214019871987E-5</v>
      </c>
      <c r="K5261" s="65">
        <v>5248</v>
      </c>
      <c r="L5261" s="35">
        <f t="shared" si="974"/>
        <v>126343.98603146555</v>
      </c>
      <c r="M5261" s="35">
        <f t="shared" si="975"/>
        <v>71564.498420619464</v>
      </c>
      <c r="N5261" s="35">
        <f t="shared" si="976"/>
        <v>39410.902464576538</v>
      </c>
      <c r="O5261" s="35">
        <f t="shared" si="977"/>
        <v>237319.38691666155</v>
      </c>
      <c r="P5261" s="64">
        <f t="shared" si="978"/>
        <v>5083</v>
      </c>
      <c r="Q5261" s="50">
        <f t="shared" si="982"/>
        <v>0.52479999999995852</v>
      </c>
      <c r="R5261" s="64">
        <f t="shared" si="979"/>
        <v>0.31818214349075596</v>
      </c>
      <c r="S5261" s="64">
        <f t="shared" si="983"/>
        <v>9.2358214019871987E-5</v>
      </c>
    </row>
    <row r="5262" spans="1:19">
      <c r="A5262" s="65">
        <v>5249</v>
      </c>
      <c r="B5262" s="35">
        <v>144449.0576120629</v>
      </c>
      <c r="C5262" s="35">
        <v>185192.13380664005</v>
      </c>
      <c r="D5262" s="35">
        <v>44004.795683285345</v>
      </c>
      <c r="E5262" s="35">
        <v>373645.98710198828</v>
      </c>
      <c r="F5262" s="64">
        <f t="shared" ref="F5262:F5325" si="984">_xlfn.RANK.EQ(E5262,$E$14:$E$10014,1)</f>
        <v>5249</v>
      </c>
      <c r="G5262" s="50">
        <f t="shared" si="980"/>
        <v>0.52489999999995851</v>
      </c>
      <c r="H5262" s="64">
        <f t="shared" si="973"/>
        <v>0.31827451773152121</v>
      </c>
      <c r="I5262" s="64">
        <f t="shared" si="981"/>
        <v>9.2374240765247251E-5</v>
      </c>
      <c r="K5262" s="65">
        <v>5249</v>
      </c>
      <c r="L5262" s="35">
        <f t="shared" si="974"/>
        <v>86669.434567237739</v>
      </c>
      <c r="M5262" s="35">
        <f t="shared" si="975"/>
        <v>111115.28028398403</v>
      </c>
      <c r="N5262" s="35">
        <f t="shared" si="976"/>
        <v>39604.316114956811</v>
      </c>
      <c r="O5262" s="35">
        <f t="shared" si="977"/>
        <v>237389.03096617857</v>
      </c>
      <c r="P5262" s="64">
        <f t="shared" si="978"/>
        <v>5086</v>
      </c>
      <c r="Q5262" s="50">
        <f t="shared" si="982"/>
        <v>0.52489999999995851</v>
      </c>
      <c r="R5262" s="64">
        <f t="shared" si="979"/>
        <v>0.31827451773152121</v>
      </c>
      <c r="S5262" s="64">
        <f t="shared" si="983"/>
        <v>9.2374240765247251E-5</v>
      </c>
    </row>
    <row r="5263" spans="1:19">
      <c r="A5263" s="65">
        <v>5250</v>
      </c>
      <c r="B5263" s="35">
        <v>225864.47638193559</v>
      </c>
      <c r="C5263" s="35">
        <v>82602.844574793649</v>
      </c>
      <c r="D5263" s="35">
        <v>65198.865104928729</v>
      </c>
      <c r="E5263" s="35">
        <v>373666.18606165797</v>
      </c>
      <c r="F5263" s="64">
        <f t="shared" si="984"/>
        <v>5250</v>
      </c>
      <c r="G5263" s="50">
        <f t="shared" si="980"/>
        <v>0.5249999999999585</v>
      </c>
      <c r="H5263" s="64">
        <f t="shared" ref="H5263:H5326" si="985">(EXP($I$8*G5263)-1)/(EXP($I$8)-1)</f>
        <v>0.31836690800181289</v>
      </c>
      <c r="I5263" s="64">
        <f t="shared" si="981"/>
        <v>9.239027029167568E-5</v>
      </c>
      <c r="K5263" s="65">
        <v>5250</v>
      </c>
      <c r="L5263" s="35">
        <f t="shared" ref="L5263:L5326" si="986">B5263*$C$8</f>
        <v>135518.68582916135</v>
      </c>
      <c r="M5263" s="35">
        <f t="shared" ref="M5263:M5326" si="987">C5263*$C$9</f>
        <v>49561.706744876188</v>
      </c>
      <c r="N5263" s="35">
        <f t="shared" ref="N5263:N5326" si="988">D5263*$C$10</f>
        <v>58678.978594435859</v>
      </c>
      <c r="O5263" s="35">
        <f t="shared" ref="O5263:O5326" si="989">SUM(L5263:N5263)</f>
        <v>243759.37116847339</v>
      </c>
      <c r="P5263" s="64">
        <f t="shared" ref="P5263:P5326" si="990">_xlfn.RANK.EQ(O5263,$O$14:$O$10014,1)</f>
        <v>5484</v>
      </c>
      <c r="Q5263" s="50">
        <f t="shared" si="982"/>
        <v>0.5249999999999585</v>
      </c>
      <c r="R5263" s="64">
        <f t="shared" ref="R5263:R5326" si="991">(EXP($I$8*Q5263)-1)/(EXP($I$8)-1)</f>
        <v>0.31836690800181289</v>
      </c>
      <c r="S5263" s="64">
        <f t="shared" si="983"/>
        <v>9.239027029167568E-5</v>
      </c>
    </row>
    <row r="5264" spans="1:19">
      <c r="A5264" s="65">
        <v>5251</v>
      </c>
      <c r="B5264" s="35">
        <v>282994.36552638718</v>
      </c>
      <c r="C5264" s="35">
        <v>14045.858722321667</v>
      </c>
      <c r="D5264" s="35">
        <v>76662.671890109981</v>
      </c>
      <c r="E5264" s="35">
        <v>373702.89613881882</v>
      </c>
      <c r="F5264" s="64">
        <f t="shared" si="984"/>
        <v>5251</v>
      </c>
      <c r="G5264" s="50">
        <f t="shared" ref="G5264:G5327" si="992">G5263+1/10000</f>
        <v>0.52509999999995849</v>
      </c>
      <c r="H5264" s="64">
        <f t="shared" si="985"/>
        <v>0.31845931430441271</v>
      </c>
      <c r="I5264" s="64">
        <f t="shared" ref="I5264:I5327" si="993">H5264-H5263</f>
        <v>9.2406302599823409E-5</v>
      </c>
      <c r="K5264" s="65">
        <v>5251</v>
      </c>
      <c r="L5264" s="35">
        <f t="shared" si="986"/>
        <v>169796.6193158323</v>
      </c>
      <c r="M5264" s="35">
        <f t="shared" si="987"/>
        <v>8427.515233393</v>
      </c>
      <c r="N5264" s="35">
        <f t="shared" si="988"/>
        <v>68996.404701098989</v>
      </c>
      <c r="O5264" s="35">
        <f t="shared" si="989"/>
        <v>247220.53925032431</v>
      </c>
      <c r="P5264" s="64">
        <f t="shared" si="990"/>
        <v>5679</v>
      </c>
      <c r="Q5264" s="50">
        <f t="shared" ref="Q5264:Q5327" si="994">Q5263+1/10000</f>
        <v>0.52509999999995849</v>
      </c>
      <c r="R5264" s="64">
        <f t="shared" si="991"/>
        <v>0.31845931430441271</v>
      </c>
      <c r="S5264" s="64">
        <f t="shared" ref="S5264:S5327" si="995">R5264-R5263</f>
        <v>9.2406302599823409E-5</v>
      </c>
    </row>
    <row r="5265" spans="1:19">
      <c r="A5265" s="65">
        <v>5252</v>
      </c>
      <c r="B5265" s="35">
        <v>255642.09703483892</v>
      </c>
      <c r="C5265" s="35">
        <v>62742.376740244996</v>
      </c>
      <c r="D5265" s="35">
        <v>55332.258192993548</v>
      </c>
      <c r="E5265" s="35">
        <v>373716.73196807742</v>
      </c>
      <c r="F5265" s="64">
        <f t="shared" si="984"/>
        <v>5252</v>
      </c>
      <c r="G5265" s="50">
        <f t="shared" si="992"/>
        <v>0.52519999999995848</v>
      </c>
      <c r="H5265" s="64">
        <f t="shared" si="985"/>
        <v>0.31855173664210262</v>
      </c>
      <c r="I5265" s="64">
        <f t="shared" si="993"/>
        <v>9.2422337689912482E-5</v>
      </c>
      <c r="K5265" s="65">
        <v>5252</v>
      </c>
      <c r="L5265" s="35">
        <f t="shared" si="986"/>
        <v>153385.25822090334</v>
      </c>
      <c r="M5265" s="35">
        <f t="shared" si="987"/>
        <v>37645.426044146996</v>
      </c>
      <c r="N5265" s="35">
        <f t="shared" si="988"/>
        <v>49799.032373694194</v>
      </c>
      <c r="O5265" s="35">
        <f t="shared" si="989"/>
        <v>240829.71663874452</v>
      </c>
      <c r="P5265" s="64">
        <f t="shared" si="990"/>
        <v>5299</v>
      </c>
      <c r="Q5265" s="50">
        <f t="shared" si="994"/>
        <v>0.52519999999995848</v>
      </c>
      <c r="R5265" s="64">
        <f t="shared" si="991"/>
        <v>0.31855173664210262</v>
      </c>
      <c r="S5265" s="64">
        <f t="shared" si="995"/>
        <v>9.2422337689912482E-5</v>
      </c>
    </row>
    <row r="5266" spans="1:19">
      <c r="A5266" s="65">
        <v>5253</v>
      </c>
      <c r="B5266" s="35">
        <v>174313.74751535873</v>
      </c>
      <c r="C5266" s="35">
        <v>157933.57487584066</v>
      </c>
      <c r="D5266" s="35">
        <v>41473.455301027207</v>
      </c>
      <c r="E5266" s="35">
        <v>373720.77769222663</v>
      </c>
      <c r="F5266" s="64">
        <f t="shared" si="984"/>
        <v>5253</v>
      </c>
      <c r="G5266" s="50">
        <f t="shared" si="992"/>
        <v>0.52529999999995847</v>
      </c>
      <c r="H5266" s="64">
        <f t="shared" si="985"/>
        <v>0.31864417501766518</v>
      </c>
      <c r="I5266" s="64">
        <f t="shared" si="993"/>
        <v>9.2438375562553521E-5</v>
      </c>
      <c r="K5266" s="65">
        <v>5253</v>
      </c>
      <c r="L5266" s="35">
        <f t="shared" si="986"/>
        <v>104588.24850921523</v>
      </c>
      <c r="M5266" s="35">
        <f t="shared" si="987"/>
        <v>94760.144925504384</v>
      </c>
      <c r="N5266" s="35">
        <f t="shared" si="988"/>
        <v>37326.109770924486</v>
      </c>
      <c r="O5266" s="35">
        <f t="shared" si="989"/>
        <v>236674.50320564411</v>
      </c>
      <c r="P5266" s="64">
        <f t="shared" si="990"/>
        <v>5043</v>
      </c>
      <c r="Q5266" s="50">
        <f t="shared" si="994"/>
        <v>0.52529999999995847</v>
      </c>
      <c r="R5266" s="64">
        <f t="shared" si="991"/>
        <v>0.31864417501766518</v>
      </c>
      <c r="S5266" s="64">
        <f t="shared" si="995"/>
        <v>9.2438375562553521E-5</v>
      </c>
    </row>
    <row r="5267" spans="1:19">
      <c r="A5267" s="65">
        <v>5254</v>
      </c>
      <c r="B5267" s="35">
        <v>130679.48528400437</v>
      </c>
      <c r="C5267" s="35">
        <v>185383.24537051504</v>
      </c>
      <c r="D5267" s="35">
        <v>57723.3571785268</v>
      </c>
      <c r="E5267" s="35">
        <v>373786.08783304621</v>
      </c>
      <c r="F5267" s="64">
        <f t="shared" si="984"/>
        <v>5254</v>
      </c>
      <c r="G5267" s="50">
        <f t="shared" si="992"/>
        <v>0.52539999999995846</v>
      </c>
      <c r="H5267" s="64">
        <f t="shared" si="985"/>
        <v>0.31873662943388342</v>
      </c>
      <c r="I5267" s="64">
        <f t="shared" si="993"/>
        <v>9.2454416218246127E-5</v>
      </c>
      <c r="K5267" s="65">
        <v>5254</v>
      </c>
      <c r="L5267" s="35">
        <f t="shared" si="986"/>
        <v>78407.691170402628</v>
      </c>
      <c r="M5267" s="35">
        <f t="shared" si="987"/>
        <v>111229.94722230903</v>
      </c>
      <c r="N5267" s="35">
        <f t="shared" si="988"/>
        <v>51951.021460674121</v>
      </c>
      <c r="O5267" s="35">
        <f t="shared" si="989"/>
        <v>241588.65985338576</v>
      </c>
      <c r="P5267" s="64">
        <f t="shared" si="990"/>
        <v>5348</v>
      </c>
      <c r="Q5267" s="50">
        <f t="shared" si="994"/>
        <v>0.52539999999995846</v>
      </c>
      <c r="R5267" s="64">
        <f t="shared" si="991"/>
        <v>0.31873662943388342</v>
      </c>
      <c r="S5267" s="64">
        <f t="shared" si="995"/>
        <v>9.2454416218246127E-5</v>
      </c>
    </row>
    <row r="5268" spans="1:19">
      <c r="A5268" s="65">
        <v>5255</v>
      </c>
      <c r="B5268" s="35">
        <v>205404.8259453713</v>
      </c>
      <c r="C5268" s="35">
        <v>113101.4427660014</v>
      </c>
      <c r="D5268" s="35">
        <v>55293.19666608423</v>
      </c>
      <c r="E5268" s="35">
        <v>373799.46537745692</v>
      </c>
      <c r="F5268" s="64">
        <f t="shared" si="984"/>
        <v>5255</v>
      </c>
      <c r="G5268" s="50">
        <f t="shared" si="992"/>
        <v>0.52549999999995844</v>
      </c>
      <c r="H5268" s="64">
        <f t="shared" si="985"/>
        <v>0.31882909989354091</v>
      </c>
      <c r="I5268" s="64">
        <f t="shared" si="993"/>
        <v>9.2470459657489901E-5</v>
      </c>
      <c r="K5268" s="65">
        <v>5255</v>
      </c>
      <c r="L5268" s="35">
        <f t="shared" si="986"/>
        <v>123242.89556722277</v>
      </c>
      <c r="M5268" s="35">
        <f t="shared" si="987"/>
        <v>67860.865659600837</v>
      </c>
      <c r="N5268" s="35">
        <f t="shared" si="988"/>
        <v>49763.876999475811</v>
      </c>
      <c r="O5268" s="35">
        <f t="shared" si="989"/>
        <v>240867.63822629943</v>
      </c>
      <c r="P5268" s="64">
        <f t="shared" si="990"/>
        <v>5305</v>
      </c>
      <c r="Q5268" s="50">
        <f t="shared" si="994"/>
        <v>0.52549999999995844</v>
      </c>
      <c r="R5268" s="64">
        <f t="shared" si="991"/>
        <v>0.31882909989354091</v>
      </c>
      <c r="S5268" s="64">
        <f t="shared" si="995"/>
        <v>9.2470459657489901E-5</v>
      </c>
    </row>
    <row r="5269" spans="1:19">
      <c r="A5269" s="65">
        <v>5256</v>
      </c>
      <c r="B5269" s="35">
        <v>185220.12223585031</v>
      </c>
      <c r="C5269" s="35">
        <v>144310.78418878137</v>
      </c>
      <c r="D5269" s="35">
        <v>44270.739978359765</v>
      </c>
      <c r="E5269" s="35">
        <v>373801.64640299149</v>
      </c>
      <c r="F5269" s="64">
        <f t="shared" si="984"/>
        <v>5256</v>
      </c>
      <c r="G5269" s="50">
        <f t="shared" si="992"/>
        <v>0.52559999999995843</v>
      </c>
      <c r="H5269" s="64">
        <f t="shared" si="985"/>
        <v>0.31892158639942153</v>
      </c>
      <c r="I5269" s="64">
        <f t="shared" si="993"/>
        <v>9.2486505880617909E-5</v>
      </c>
      <c r="K5269" s="65">
        <v>5256</v>
      </c>
      <c r="L5269" s="35">
        <f t="shared" si="986"/>
        <v>111132.07334151019</v>
      </c>
      <c r="M5269" s="35">
        <f t="shared" si="987"/>
        <v>86586.470513268825</v>
      </c>
      <c r="N5269" s="35">
        <f t="shared" si="988"/>
        <v>39843.665980523787</v>
      </c>
      <c r="O5269" s="35">
        <f t="shared" si="989"/>
        <v>237562.20983530278</v>
      </c>
      <c r="P5269" s="64">
        <f t="shared" si="990"/>
        <v>5096</v>
      </c>
      <c r="Q5269" s="50">
        <f t="shared" si="994"/>
        <v>0.52559999999995843</v>
      </c>
      <c r="R5269" s="64">
        <f t="shared" si="991"/>
        <v>0.31892158639942153</v>
      </c>
      <c r="S5269" s="64">
        <f t="shared" si="995"/>
        <v>9.2486505880617909E-5</v>
      </c>
    </row>
    <row r="5270" spans="1:19">
      <c r="A5270" s="65">
        <v>5257</v>
      </c>
      <c r="B5270" s="35">
        <v>164289.7085222147</v>
      </c>
      <c r="C5270" s="35">
        <v>130161.90254399946</v>
      </c>
      <c r="D5270" s="35">
        <v>79356.397463980902</v>
      </c>
      <c r="E5270" s="35">
        <v>373808.00853019505</v>
      </c>
      <c r="F5270" s="64">
        <f t="shared" si="984"/>
        <v>5257</v>
      </c>
      <c r="G5270" s="50">
        <f t="shared" si="992"/>
        <v>0.52569999999995842</v>
      </c>
      <c r="H5270" s="64">
        <f t="shared" si="985"/>
        <v>0.31901408895430977</v>
      </c>
      <c r="I5270" s="64">
        <f t="shared" si="993"/>
        <v>9.2502554888240773E-5</v>
      </c>
      <c r="K5270" s="65">
        <v>5257</v>
      </c>
      <c r="L5270" s="35">
        <f t="shared" si="986"/>
        <v>98573.825113328814</v>
      </c>
      <c r="M5270" s="35">
        <f t="shared" si="987"/>
        <v>78097.141526399675</v>
      </c>
      <c r="N5270" s="35">
        <f t="shared" si="988"/>
        <v>71420.757717582819</v>
      </c>
      <c r="O5270" s="35">
        <f t="shared" si="989"/>
        <v>248091.72435731132</v>
      </c>
      <c r="P5270" s="64">
        <f t="shared" si="990"/>
        <v>5738</v>
      </c>
      <c r="Q5270" s="50">
        <f t="shared" si="994"/>
        <v>0.52569999999995842</v>
      </c>
      <c r="R5270" s="64">
        <f t="shared" si="991"/>
        <v>0.31901408895430977</v>
      </c>
      <c r="S5270" s="64">
        <f t="shared" si="995"/>
        <v>9.2502554888240773E-5</v>
      </c>
    </row>
    <row r="5271" spans="1:19">
      <c r="A5271" s="65">
        <v>5258</v>
      </c>
      <c r="B5271" s="35">
        <v>278442.50064145989</v>
      </c>
      <c r="C5271" s="35">
        <v>37628.459954849597</v>
      </c>
      <c r="D5271" s="35">
        <v>57770.683338669507</v>
      </c>
      <c r="E5271" s="35">
        <v>373841.64393497899</v>
      </c>
      <c r="F5271" s="64">
        <f t="shared" si="984"/>
        <v>5258</v>
      </c>
      <c r="G5271" s="50">
        <f t="shared" si="992"/>
        <v>0.52579999999995841</v>
      </c>
      <c r="H5271" s="64">
        <f t="shared" si="985"/>
        <v>0.31910660756099063</v>
      </c>
      <c r="I5271" s="64">
        <f t="shared" si="993"/>
        <v>9.2518606680858095E-5</v>
      </c>
      <c r="K5271" s="65">
        <v>5258</v>
      </c>
      <c r="L5271" s="35">
        <f t="shared" si="986"/>
        <v>167065.50038487592</v>
      </c>
      <c r="M5271" s="35">
        <f t="shared" si="987"/>
        <v>22577.075972909759</v>
      </c>
      <c r="N5271" s="35">
        <f t="shared" si="988"/>
        <v>51993.615004802559</v>
      </c>
      <c r="O5271" s="35">
        <f t="shared" si="989"/>
        <v>241636.19136258823</v>
      </c>
      <c r="P5271" s="64">
        <f t="shared" si="990"/>
        <v>5352</v>
      </c>
      <c r="Q5271" s="50">
        <f t="shared" si="994"/>
        <v>0.52579999999995841</v>
      </c>
      <c r="R5271" s="64">
        <f t="shared" si="991"/>
        <v>0.31910660756099063</v>
      </c>
      <c r="S5271" s="64">
        <f t="shared" si="995"/>
        <v>9.2518606680858095E-5</v>
      </c>
    </row>
    <row r="5272" spans="1:19">
      <c r="A5272" s="65">
        <v>5259</v>
      </c>
      <c r="B5272" s="35">
        <v>176484.25605957443</v>
      </c>
      <c r="C5272" s="35">
        <v>148716.46535128792</v>
      </c>
      <c r="D5272" s="35">
        <v>48692.107579772332</v>
      </c>
      <c r="E5272" s="35">
        <v>373892.82899063465</v>
      </c>
      <c r="F5272" s="64">
        <f t="shared" si="984"/>
        <v>5259</v>
      </c>
      <c r="G5272" s="50">
        <f t="shared" si="992"/>
        <v>0.5258999999999584</v>
      </c>
      <c r="H5272" s="64">
        <f t="shared" si="985"/>
        <v>0.31919914222224943</v>
      </c>
      <c r="I5272" s="64">
        <f t="shared" si="993"/>
        <v>9.2534661258802942E-5</v>
      </c>
      <c r="K5272" s="65">
        <v>5259</v>
      </c>
      <c r="L5272" s="35">
        <f t="shared" si="986"/>
        <v>105890.55363574465</v>
      </c>
      <c r="M5272" s="35">
        <f t="shared" si="987"/>
        <v>89229.87921077275</v>
      </c>
      <c r="N5272" s="35">
        <f t="shared" si="988"/>
        <v>43822.896821795097</v>
      </c>
      <c r="O5272" s="35">
        <f t="shared" si="989"/>
        <v>238943.32966831251</v>
      </c>
      <c r="P5272" s="64">
        <f t="shared" si="990"/>
        <v>5177</v>
      </c>
      <c r="Q5272" s="50">
        <f t="shared" si="994"/>
        <v>0.5258999999999584</v>
      </c>
      <c r="R5272" s="64">
        <f t="shared" si="991"/>
        <v>0.31919914222224943</v>
      </c>
      <c r="S5272" s="64">
        <f t="shared" si="995"/>
        <v>9.2534661258802942E-5</v>
      </c>
    </row>
    <row r="5273" spans="1:19">
      <c r="A5273" s="65">
        <v>5260</v>
      </c>
      <c r="B5273" s="35">
        <v>311120.61447969807</v>
      </c>
      <c r="C5273" s="35">
        <v>19769.946300027335</v>
      </c>
      <c r="D5273" s="35">
        <v>43014.288970358932</v>
      </c>
      <c r="E5273" s="35">
        <v>373904.84975008434</v>
      </c>
      <c r="F5273" s="64">
        <f t="shared" si="984"/>
        <v>5260</v>
      </c>
      <c r="G5273" s="50">
        <f t="shared" si="992"/>
        <v>0.52599999999995839</v>
      </c>
      <c r="H5273" s="64">
        <f t="shared" si="985"/>
        <v>0.31929169294087228</v>
      </c>
      <c r="I5273" s="64">
        <f t="shared" si="993"/>
        <v>9.2550718622852468E-5</v>
      </c>
      <c r="K5273" s="65">
        <v>5260</v>
      </c>
      <c r="L5273" s="35">
        <f t="shared" si="986"/>
        <v>186672.36868781885</v>
      </c>
      <c r="M5273" s="35">
        <f t="shared" si="987"/>
        <v>11861.967780016401</v>
      </c>
      <c r="N5273" s="35">
        <f t="shared" si="988"/>
        <v>38712.860073323041</v>
      </c>
      <c r="O5273" s="35">
        <f t="shared" si="989"/>
        <v>237247.19654115828</v>
      </c>
      <c r="P5273" s="64">
        <f t="shared" si="990"/>
        <v>5080</v>
      </c>
      <c r="Q5273" s="50">
        <f t="shared" si="994"/>
        <v>0.52599999999995839</v>
      </c>
      <c r="R5273" s="64">
        <f t="shared" si="991"/>
        <v>0.31929169294087228</v>
      </c>
      <c r="S5273" s="64">
        <f t="shared" si="995"/>
        <v>9.2550718622852468E-5</v>
      </c>
    </row>
    <row r="5274" spans="1:19">
      <c r="A5274" s="65">
        <v>5261</v>
      </c>
      <c r="B5274" s="35">
        <v>195865.46881766384</v>
      </c>
      <c r="C5274" s="35">
        <v>117893.98111669462</v>
      </c>
      <c r="D5274" s="35">
        <v>60164.676874947516</v>
      </c>
      <c r="E5274" s="35">
        <v>373924.12680930598</v>
      </c>
      <c r="F5274" s="64">
        <f t="shared" si="984"/>
        <v>5261</v>
      </c>
      <c r="G5274" s="50">
        <f t="shared" si="992"/>
        <v>0.52609999999995838</v>
      </c>
      <c r="H5274" s="64">
        <f t="shared" si="985"/>
        <v>0.31938425971964546</v>
      </c>
      <c r="I5274" s="64">
        <f t="shared" si="993"/>
        <v>9.2566778773173208E-5</v>
      </c>
      <c r="K5274" s="65">
        <v>5261</v>
      </c>
      <c r="L5274" s="35">
        <f t="shared" si="986"/>
        <v>117519.2812905983</v>
      </c>
      <c r="M5274" s="35">
        <f t="shared" si="987"/>
        <v>70736.388670016764</v>
      </c>
      <c r="N5274" s="35">
        <f t="shared" si="988"/>
        <v>54148.209187452769</v>
      </c>
      <c r="O5274" s="35">
        <f t="shared" si="989"/>
        <v>242403.87914806782</v>
      </c>
      <c r="P5274" s="64">
        <f t="shared" si="990"/>
        <v>5400</v>
      </c>
      <c r="Q5274" s="50">
        <f t="shared" si="994"/>
        <v>0.52609999999995838</v>
      </c>
      <c r="R5274" s="64">
        <f t="shared" si="991"/>
        <v>0.31938425971964546</v>
      </c>
      <c r="S5274" s="64">
        <f t="shared" si="995"/>
        <v>9.2566778773173208E-5</v>
      </c>
    </row>
    <row r="5275" spans="1:19">
      <c r="A5275" s="65">
        <v>5262</v>
      </c>
      <c r="B5275" s="35">
        <v>160824.31178645405</v>
      </c>
      <c r="C5275" s="35">
        <v>167564.7343084953</v>
      </c>
      <c r="D5275" s="35">
        <v>45548.224436044678</v>
      </c>
      <c r="E5275" s="35">
        <v>373937.27053099405</v>
      </c>
      <c r="F5275" s="64">
        <f t="shared" si="984"/>
        <v>5262</v>
      </c>
      <c r="G5275" s="50">
        <f t="shared" si="992"/>
        <v>0.52619999999995837</v>
      </c>
      <c r="H5275" s="64">
        <f t="shared" si="985"/>
        <v>0.31947684256135594</v>
      </c>
      <c r="I5275" s="64">
        <f t="shared" si="993"/>
        <v>9.2582841710486807E-5</v>
      </c>
      <c r="K5275" s="65">
        <v>5262</v>
      </c>
      <c r="L5275" s="35">
        <f t="shared" si="986"/>
        <v>96494.587071872433</v>
      </c>
      <c r="M5275" s="35">
        <f t="shared" si="987"/>
        <v>100538.84058509718</v>
      </c>
      <c r="N5275" s="35">
        <f t="shared" si="988"/>
        <v>40993.401992440209</v>
      </c>
      <c r="O5275" s="35">
        <f t="shared" si="989"/>
        <v>238026.8296494098</v>
      </c>
      <c r="P5275" s="64">
        <f t="shared" si="990"/>
        <v>5124</v>
      </c>
      <c r="Q5275" s="50">
        <f t="shared" si="994"/>
        <v>0.52619999999995837</v>
      </c>
      <c r="R5275" s="64">
        <f t="shared" si="991"/>
        <v>0.31947684256135594</v>
      </c>
      <c r="S5275" s="64">
        <f t="shared" si="995"/>
        <v>9.2582841710486807E-5</v>
      </c>
    </row>
    <row r="5276" spans="1:19">
      <c r="A5276" s="65">
        <v>5263</v>
      </c>
      <c r="B5276" s="35">
        <v>174558.10145966808</v>
      </c>
      <c r="C5276" s="35">
        <v>152135.19286745571</v>
      </c>
      <c r="D5276" s="35">
        <v>47291.032779418369</v>
      </c>
      <c r="E5276" s="35">
        <v>373984.32710654219</v>
      </c>
      <c r="F5276" s="64">
        <f t="shared" si="984"/>
        <v>5263</v>
      </c>
      <c r="G5276" s="50">
        <f t="shared" si="992"/>
        <v>0.52629999999995836</v>
      </c>
      <c r="H5276" s="64">
        <f t="shared" si="985"/>
        <v>0.3195694414687909</v>
      </c>
      <c r="I5276" s="64">
        <f t="shared" si="993"/>
        <v>9.2598907434959798E-5</v>
      </c>
      <c r="K5276" s="65">
        <v>5263</v>
      </c>
      <c r="L5276" s="35">
        <f t="shared" si="986"/>
        <v>104734.86087580085</v>
      </c>
      <c r="M5276" s="35">
        <f t="shared" si="987"/>
        <v>91281.115720473419</v>
      </c>
      <c r="N5276" s="35">
        <f t="shared" si="988"/>
        <v>42561.92950147653</v>
      </c>
      <c r="O5276" s="35">
        <f t="shared" si="989"/>
        <v>238577.90609775079</v>
      </c>
      <c r="P5276" s="64">
        <f t="shared" si="990"/>
        <v>5152</v>
      </c>
      <c r="Q5276" s="50">
        <f t="shared" si="994"/>
        <v>0.52629999999995836</v>
      </c>
      <c r="R5276" s="64">
        <f t="shared" si="991"/>
        <v>0.3195694414687909</v>
      </c>
      <c r="S5276" s="64">
        <f t="shared" si="995"/>
        <v>9.2598907434959798E-5</v>
      </c>
    </row>
    <row r="5277" spans="1:19">
      <c r="A5277" s="65">
        <v>5264</v>
      </c>
      <c r="B5277" s="35">
        <v>213974.13554447642</v>
      </c>
      <c r="C5277" s="35">
        <v>111240.21863325292</v>
      </c>
      <c r="D5277" s="35">
        <v>48776.143854993956</v>
      </c>
      <c r="E5277" s="35">
        <v>373990.49803272332</v>
      </c>
      <c r="F5277" s="64">
        <f t="shared" si="984"/>
        <v>5264</v>
      </c>
      <c r="G5277" s="50">
        <f t="shared" si="992"/>
        <v>0.52639999999995835</v>
      </c>
      <c r="H5277" s="64">
        <f t="shared" si="985"/>
        <v>0.31966205644473844</v>
      </c>
      <c r="I5277" s="64">
        <f t="shared" si="993"/>
        <v>9.2614975947535871E-5</v>
      </c>
      <c r="K5277" s="65">
        <v>5264</v>
      </c>
      <c r="L5277" s="35">
        <f t="shared" si="986"/>
        <v>128384.48132668584</v>
      </c>
      <c r="M5277" s="35">
        <f t="shared" si="987"/>
        <v>66744.131179951757</v>
      </c>
      <c r="N5277" s="35">
        <f t="shared" si="988"/>
        <v>43898.529469494562</v>
      </c>
      <c r="O5277" s="35">
        <f t="shared" si="989"/>
        <v>239027.14197613214</v>
      </c>
      <c r="P5277" s="64">
        <f t="shared" si="990"/>
        <v>5181</v>
      </c>
      <c r="Q5277" s="50">
        <f t="shared" si="994"/>
        <v>0.52639999999995835</v>
      </c>
      <c r="R5277" s="64">
        <f t="shared" si="991"/>
        <v>0.31966205644473844</v>
      </c>
      <c r="S5277" s="64">
        <f t="shared" si="995"/>
        <v>9.2614975947535871E-5</v>
      </c>
    </row>
    <row r="5278" spans="1:19">
      <c r="A5278" s="65">
        <v>5265</v>
      </c>
      <c r="B5278" s="35">
        <v>216303.01596820104</v>
      </c>
      <c r="C5278" s="35">
        <v>100045.0375497405</v>
      </c>
      <c r="D5278" s="35">
        <v>57698.006054809361</v>
      </c>
      <c r="E5278" s="35">
        <v>374046.05957275094</v>
      </c>
      <c r="F5278" s="64">
        <f t="shared" si="984"/>
        <v>5265</v>
      </c>
      <c r="G5278" s="50">
        <f t="shared" si="992"/>
        <v>0.52649999999995833</v>
      </c>
      <c r="H5278" s="64">
        <f t="shared" si="985"/>
        <v>0.31975468749198671</v>
      </c>
      <c r="I5278" s="64">
        <f t="shared" si="993"/>
        <v>9.2631047248270537E-5</v>
      </c>
      <c r="K5278" s="65">
        <v>5265</v>
      </c>
      <c r="L5278" s="35">
        <f t="shared" si="986"/>
        <v>129781.80958092061</v>
      </c>
      <c r="M5278" s="35">
        <f t="shared" si="987"/>
        <v>60027.022529844297</v>
      </c>
      <c r="N5278" s="35">
        <f t="shared" si="988"/>
        <v>51928.205449328423</v>
      </c>
      <c r="O5278" s="35">
        <f t="shared" si="989"/>
        <v>241737.03756009333</v>
      </c>
      <c r="P5278" s="64">
        <f t="shared" si="990"/>
        <v>5362</v>
      </c>
      <c r="Q5278" s="50">
        <f t="shared" si="994"/>
        <v>0.52649999999995833</v>
      </c>
      <c r="R5278" s="64">
        <f t="shared" si="991"/>
        <v>0.31975468749198671</v>
      </c>
      <c r="S5278" s="64">
        <f t="shared" si="995"/>
        <v>9.2631047248270537E-5</v>
      </c>
    </row>
    <row r="5279" spans="1:19">
      <c r="A5279" s="65">
        <v>5266</v>
      </c>
      <c r="B5279" s="35">
        <v>241740.66912320978</v>
      </c>
      <c r="C5279" s="35">
        <v>80821.377826982338</v>
      </c>
      <c r="D5279" s="35">
        <v>51525.10581354273</v>
      </c>
      <c r="E5279" s="35">
        <v>374087.15276373486</v>
      </c>
      <c r="F5279" s="64">
        <f t="shared" si="984"/>
        <v>5266</v>
      </c>
      <c r="G5279" s="50">
        <f t="shared" si="992"/>
        <v>0.52659999999995832</v>
      </c>
      <c r="H5279" s="64">
        <f t="shared" si="985"/>
        <v>0.31984733461332471</v>
      </c>
      <c r="I5279" s="64">
        <f t="shared" si="993"/>
        <v>9.2647121337996463E-5</v>
      </c>
      <c r="K5279" s="65">
        <v>5266</v>
      </c>
      <c r="L5279" s="35">
        <f t="shared" si="986"/>
        <v>145044.40147392586</v>
      </c>
      <c r="M5279" s="35">
        <f t="shared" si="987"/>
        <v>48492.826696189404</v>
      </c>
      <c r="N5279" s="35">
        <f t="shared" si="988"/>
        <v>46372.595232188462</v>
      </c>
      <c r="O5279" s="35">
        <f t="shared" si="989"/>
        <v>239909.82340230374</v>
      </c>
      <c r="P5279" s="64">
        <f t="shared" si="990"/>
        <v>5243</v>
      </c>
      <c r="Q5279" s="50">
        <f t="shared" si="994"/>
        <v>0.52659999999995832</v>
      </c>
      <c r="R5279" s="64">
        <f t="shared" si="991"/>
        <v>0.31984733461332471</v>
      </c>
      <c r="S5279" s="64">
        <f t="shared" si="995"/>
        <v>9.2647121337996463E-5</v>
      </c>
    </row>
    <row r="5280" spans="1:19">
      <c r="A5280" s="65">
        <v>5267</v>
      </c>
      <c r="B5280" s="35">
        <v>284255.63712172391</v>
      </c>
      <c r="C5280" s="35">
        <v>45607.775167539447</v>
      </c>
      <c r="D5280" s="35">
        <v>44252.338544552797</v>
      </c>
      <c r="E5280" s="35">
        <v>374115.75083381613</v>
      </c>
      <c r="F5280" s="64">
        <f t="shared" si="984"/>
        <v>5267</v>
      </c>
      <c r="G5280" s="50">
        <f t="shared" si="992"/>
        <v>0.52669999999995831</v>
      </c>
      <c r="H5280" s="64">
        <f t="shared" si="985"/>
        <v>0.31993999781154153</v>
      </c>
      <c r="I5280" s="64">
        <f t="shared" si="993"/>
        <v>9.2663198216824672E-5</v>
      </c>
      <c r="K5280" s="65">
        <v>5267</v>
      </c>
      <c r="L5280" s="35">
        <f t="shared" si="986"/>
        <v>170553.38227303434</v>
      </c>
      <c r="M5280" s="35">
        <f t="shared" si="987"/>
        <v>27364.665100523667</v>
      </c>
      <c r="N5280" s="35">
        <f t="shared" si="988"/>
        <v>39827.10469009752</v>
      </c>
      <c r="O5280" s="35">
        <f t="shared" si="989"/>
        <v>237745.15206365555</v>
      </c>
      <c r="P5280" s="64">
        <f t="shared" si="990"/>
        <v>5109</v>
      </c>
      <c r="Q5280" s="50">
        <f t="shared" si="994"/>
        <v>0.52669999999995831</v>
      </c>
      <c r="R5280" s="64">
        <f t="shared" si="991"/>
        <v>0.31993999781154153</v>
      </c>
      <c r="S5280" s="64">
        <f t="shared" si="995"/>
        <v>9.2663198216824672E-5</v>
      </c>
    </row>
    <row r="5281" spans="1:19">
      <c r="A5281" s="65">
        <v>5268</v>
      </c>
      <c r="B5281" s="35">
        <v>158913.20769673842</v>
      </c>
      <c r="C5281" s="35">
        <v>151331.90200943366</v>
      </c>
      <c r="D5281" s="35">
        <v>63922.832072694611</v>
      </c>
      <c r="E5281" s="35">
        <v>374167.94177886669</v>
      </c>
      <c r="F5281" s="64">
        <f t="shared" si="984"/>
        <v>5268</v>
      </c>
      <c r="G5281" s="50">
        <f t="shared" si="992"/>
        <v>0.5267999999999583</v>
      </c>
      <c r="H5281" s="64">
        <f t="shared" si="985"/>
        <v>0.32003267708942712</v>
      </c>
      <c r="I5281" s="64">
        <f t="shared" si="993"/>
        <v>9.267927788558783E-5</v>
      </c>
      <c r="K5281" s="65">
        <v>5268</v>
      </c>
      <c r="L5281" s="35">
        <f t="shared" si="986"/>
        <v>95347.924618043049</v>
      </c>
      <c r="M5281" s="35">
        <f t="shared" si="987"/>
        <v>90799.141205660198</v>
      </c>
      <c r="N5281" s="35">
        <f t="shared" si="988"/>
        <v>57530.548865425153</v>
      </c>
      <c r="O5281" s="35">
        <f t="shared" si="989"/>
        <v>243677.61468912842</v>
      </c>
      <c r="P5281" s="64">
        <f t="shared" si="990"/>
        <v>5479</v>
      </c>
      <c r="Q5281" s="50">
        <f t="shared" si="994"/>
        <v>0.5267999999999583</v>
      </c>
      <c r="R5281" s="64">
        <f t="shared" si="991"/>
        <v>0.32003267708942712</v>
      </c>
      <c r="S5281" s="64">
        <f t="shared" si="995"/>
        <v>9.267927788558783E-5</v>
      </c>
    </row>
    <row r="5282" spans="1:19">
      <c r="A5282" s="65">
        <v>5269</v>
      </c>
      <c r="B5282" s="35">
        <v>216570.46866475354</v>
      </c>
      <c r="C5282" s="35">
        <v>109028.1633811137</v>
      </c>
      <c r="D5282" s="35">
        <v>48572.018026608581</v>
      </c>
      <c r="E5282" s="35">
        <v>374170.65007247584</v>
      </c>
      <c r="F5282" s="64">
        <f t="shared" si="984"/>
        <v>5269</v>
      </c>
      <c r="G5282" s="50">
        <f t="shared" si="992"/>
        <v>0.52689999999995829</v>
      </c>
      <c r="H5282" s="64">
        <f t="shared" si="985"/>
        <v>0.32012537244977174</v>
      </c>
      <c r="I5282" s="64">
        <f t="shared" si="993"/>
        <v>9.2695360344619004E-5</v>
      </c>
      <c r="K5282" s="65">
        <v>5269</v>
      </c>
      <c r="L5282" s="35">
        <f t="shared" si="986"/>
        <v>129942.28119885211</v>
      </c>
      <c r="M5282" s="35">
        <f t="shared" si="987"/>
        <v>65416.89802866822</v>
      </c>
      <c r="N5282" s="35">
        <f t="shared" si="988"/>
        <v>43714.816223947724</v>
      </c>
      <c r="O5282" s="35">
        <f t="shared" si="989"/>
        <v>239073.99545146804</v>
      </c>
      <c r="P5282" s="64">
        <f t="shared" si="990"/>
        <v>5185</v>
      </c>
      <c r="Q5282" s="50">
        <f t="shared" si="994"/>
        <v>0.52689999999995829</v>
      </c>
      <c r="R5282" s="64">
        <f t="shared" si="991"/>
        <v>0.32012537244977174</v>
      </c>
      <c r="S5282" s="64">
        <f t="shared" si="995"/>
        <v>9.2695360344619004E-5</v>
      </c>
    </row>
    <row r="5283" spans="1:19">
      <c r="A5283" s="65">
        <v>5270</v>
      </c>
      <c r="B5283" s="35">
        <v>252777.25369987599</v>
      </c>
      <c r="C5283" s="35">
        <v>51118.630924748897</v>
      </c>
      <c r="D5283" s="35">
        <v>70328.987190293876</v>
      </c>
      <c r="E5283" s="35">
        <v>374224.8718149187</v>
      </c>
      <c r="F5283" s="64">
        <f t="shared" si="984"/>
        <v>5270</v>
      </c>
      <c r="G5283" s="50">
        <f t="shared" si="992"/>
        <v>0.52699999999995828</v>
      </c>
      <c r="H5283" s="64">
        <f t="shared" si="985"/>
        <v>0.3202180838953661</v>
      </c>
      <c r="I5283" s="64">
        <f t="shared" si="993"/>
        <v>9.2711445594362285E-5</v>
      </c>
      <c r="K5283" s="65">
        <v>5270</v>
      </c>
      <c r="L5283" s="35">
        <f t="shared" si="986"/>
        <v>151666.35221992558</v>
      </c>
      <c r="M5283" s="35">
        <f t="shared" si="987"/>
        <v>30671.178554849335</v>
      </c>
      <c r="N5283" s="35">
        <f t="shared" si="988"/>
        <v>63296.088471264491</v>
      </c>
      <c r="O5283" s="35">
        <f t="shared" si="989"/>
        <v>245633.61924603939</v>
      </c>
      <c r="P5283" s="64">
        <f t="shared" si="990"/>
        <v>5586</v>
      </c>
      <c r="Q5283" s="50">
        <f t="shared" si="994"/>
        <v>0.52699999999995828</v>
      </c>
      <c r="R5283" s="64">
        <f t="shared" si="991"/>
        <v>0.3202180838953661</v>
      </c>
      <c r="S5283" s="64">
        <f t="shared" si="995"/>
        <v>9.2711445594362285E-5</v>
      </c>
    </row>
    <row r="5284" spans="1:19">
      <c r="A5284" s="65">
        <v>5271</v>
      </c>
      <c r="B5284" s="35">
        <v>212205.46271465212</v>
      </c>
      <c r="C5284" s="35">
        <v>88982.757698576897</v>
      </c>
      <c r="D5284" s="35">
        <v>73073.059285506577</v>
      </c>
      <c r="E5284" s="35">
        <v>374261.27969873557</v>
      </c>
      <c r="F5284" s="64">
        <f t="shared" si="984"/>
        <v>5271</v>
      </c>
      <c r="G5284" s="50">
        <f t="shared" si="992"/>
        <v>0.52709999999995827</v>
      </c>
      <c r="H5284" s="64">
        <f t="shared" si="985"/>
        <v>0.32031081142900136</v>
      </c>
      <c r="I5284" s="64">
        <f t="shared" si="993"/>
        <v>9.2727533635261761E-5</v>
      </c>
      <c r="K5284" s="65">
        <v>5271</v>
      </c>
      <c r="L5284" s="35">
        <f t="shared" si="986"/>
        <v>127323.27762879127</v>
      </c>
      <c r="M5284" s="35">
        <f t="shared" si="987"/>
        <v>53389.654619146138</v>
      </c>
      <c r="N5284" s="35">
        <f t="shared" si="988"/>
        <v>65765.753356955916</v>
      </c>
      <c r="O5284" s="35">
        <f t="shared" si="989"/>
        <v>246478.68560489334</v>
      </c>
      <c r="P5284" s="64">
        <f t="shared" si="990"/>
        <v>5637</v>
      </c>
      <c r="Q5284" s="50">
        <f t="shared" si="994"/>
        <v>0.52709999999995827</v>
      </c>
      <c r="R5284" s="64">
        <f t="shared" si="991"/>
        <v>0.32031081142900136</v>
      </c>
      <c r="S5284" s="64">
        <f t="shared" si="995"/>
        <v>9.2727533635261761E-5</v>
      </c>
    </row>
    <row r="5285" spans="1:19">
      <c r="A5285" s="65">
        <v>5272</v>
      </c>
      <c r="B5285" s="35">
        <v>175914.48350616547</v>
      </c>
      <c r="C5285" s="35">
        <v>145439.74357663351</v>
      </c>
      <c r="D5285" s="35">
        <v>52907.730809165463</v>
      </c>
      <c r="E5285" s="35">
        <v>374261.95789196441</v>
      </c>
      <c r="F5285" s="64">
        <f t="shared" si="984"/>
        <v>5272</v>
      </c>
      <c r="G5285" s="50">
        <f t="shared" si="992"/>
        <v>0.52719999999995826</v>
      </c>
      <c r="H5285" s="64">
        <f t="shared" si="985"/>
        <v>0.32040355505346957</v>
      </c>
      <c r="I5285" s="64">
        <f t="shared" si="993"/>
        <v>9.274362446820561E-5</v>
      </c>
      <c r="K5285" s="65">
        <v>5272</v>
      </c>
      <c r="L5285" s="35">
        <f t="shared" si="986"/>
        <v>105548.69010369928</v>
      </c>
      <c r="M5285" s="35">
        <f t="shared" si="987"/>
        <v>87263.846145980104</v>
      </c>
      <c r="N5285" s="35">
        <f t="shared" si="988"/>
        <v>47616.957728248919</v>
      </c>
      <c r="O5285" s="35">
        <f t="shared" si="989"/>
        <v>240429.4939779283</v>
      </c>
      <c r="P5285" s="64">
        <f t="shared" si="990"/>
        <v>5277</v>
      </c>
      <c r="Q5285" s="50">
        <f t="shared" si="994"/>
        <v>0.52719999999995826</v>
      </c>
      <c r="R5285" s="64">
        <f t="shared" si="991"/>
        <v>0.32040355505346957</v>
      </c>
      <c r="S5285" s="64">
        <f t="shared" si="995"/>
        <v>9.274362446820561E-5</v>
      </c>
    </row>
    <row r="5286" spans="1:19">
      <c r="A5286" s="65">
        <v>5273</v>
      </c>
      <c r="B5286" s="35">
        <v>124337.4598277476</v>
      </c>
      <c r="C5286" s="35">
        <v>199190.07330417191</v>
      </c>
      <c r="D5286" s="35">
        <v>50753.656292880507</v>
      </c>
      <c r="E5286" s="35">
        <v>374281.18942479999</v>
      </c>
      <c r="F5286" s="64">
        <f t="shared" si="984"/>
        <v>5273</v>
      </c>
      <c r="G5286" s="50">
        <f t="shared" si="992"/>
        <v>0.52729999999995825</v>
      </c>
      <c r="H5286" s="64">
        <f t="shared" si="985"/>
        <v>0.32049631477156254</v>
      </c>
      <c r="I5286" s="64">
        <f t="shared" si="993"/>
        <v>9.2759718092971788E-5</v>
      </c>
      <c r="K5286" s="65">
        <v>5273</v>
      </c>
      <c r="L5286" s="35">
        <f t="shared" si="986"/>
        <v>74602.475896648553</v>
      </c>
      <c r="M5286" s="35">
        <f t="shared" si="987"/>
        <v>119514.04398250314</v>
      </c>
      <c r="N5286" s="35">
        <f t="shared" si="988"/>
        <v>45678.290663592459</v>
      </c>
      <c r="O5286" s="35">
        <f t="shared" si="989"/>
        <v>239794.81054274415</v>
      </c>
      <c r="P5286" s="64">
        <f t="shared" si="990"/>
        <v>5235</v>
      </c>
      <c r="Q5286" s="50">
        <f t="shared" si="994"/>
        <v>0.52729999999995825</v>
      </c>
      <c r="R5286" s="64">
        <f t="shared" si="991"/>
        <v>0.32049631477156254</v>
      </c>
      <c r="S5286" s="64">
        <f t="shared" si="995"/>
        <v>9.2759718092971788E-5</v>
      </c>
    </row>
    <row r="5287" spans="1:19">
      <c r="A5287" s="65">
        <v>5274</v>
      </c>
      <c r="B5287" s="35">
        <v>253214.21730412211</v>
      </c>
      <c r="C5287" s="35">
        <v>59401.278268831542</v>
      </c>
      <c r="D5287" s="35">
        <v>61667.211985647198</v>
      </c>
      <c r="E5287" s="35">
        <v>374282.70755860087</v>
      </c>
      <c r="F5287" s="64">
        <f t="shared" si="984"/>
        <v>5274</v>
      </c>
      <c r="G5287" s="50">
        <f t="shared" si="992"/>
        <v>0.52739999999995824</v>
      </c>
      <c r="H5287" s="64">
        <f t="shared" si="985"/>
        <v>0.32058909058607316</v>
      </c>
      <c r="I5287" s="64">
        <f t="shared" si="993"/>
        <v>9.2775814510615007E-5</v>
      </c>
      <c r="K5287" s="65">
        <v>5274</v>
      </c>
      <c r="L5287" s="35">
        <f t="shared" si="986"/>
        <v>151928.53038247325</v>
      </c>
      <c r="M5287" s="35">
        <f t="shared" si="987"/>
        <v>35640.766961298927</v>
      </c>
      <c r="N5287" s="35">
        <f t="shared" si="988"/>
        <v>55500.490787082483</v>
      </c>
      <c r="O5287" s="35">
        <f t="shared" si="989"/>
        <v>243069.78813085466</v>
      </c>
      <c r="P5287" s="64">
        <f t="shared" si="990"/>
        <v>5435</v>
      </c>
      <c r="Q5287" s="50">
        <f t="shared" si="994"/>
        <v>0.52739999999995824</v>
      </c>
      <c r="R5287" s="64">
        <f t="shared" si="991"/>
        <v>0.32058909058607316</v>
      </c>
      <c r="S5287" s="64">
        <f t="shared" si="995"/>
        <v>9.2775814510615007E-5</v>
      </c>
    </row>
    <row r="5288" spans="1:19">
      <c r="A5288" s="65">
        <v>5275</v>
      </c>
      <c r="B5288" s="35">
        <v>223222.14593279775</v>
      </c>
      <c r="C5288" s="35">
        <v>110562.53992859175</v>
      </c>
      <c r="D5288" s="35">
        <v>40508.552183644882</v>
      </c>
      <c r="E5288" s="35">
        <v>374293.23804503441</v>
      </c>
      <c r="F5288" s="64">
        <f t="shared" si="984"/>
        <v>5275</v>
      </c>
      <c r="G5288" s="50">
        <f t="shared" si="992"/>
        <v>0.52749999999995822</v>
      </c>
      <c r="H5288" s="64">
        <f t="shared" si="985"/>
        <v>0.32068188249979462</v>
      </c>
      <c r="I5288" s="64">
        <f t="shared" si="993"/>
        <v>9.2791913721468333E-5</v>
      </c>
      <c r="K5288" s="65">
        <v>5275</v>
      </c>
      <c r="L5288" s="35">
        <f t="shared" si="986"/>
        <v>133933.28755967863</v>
      </c>
      <c r="M5288" s="35">
        <f t="shared" si="987"/>
        <v>66337.523957155048</v>
      </c>
      <c r="N5288" s="35">
        <f t="shared" si="988"/>
        <v>36457.696965280396</v>
      </c>
      <c r="O5288" s="35">
        <f t="shared" si="989"/>
        <v>236728.50848211406</v>
      </c>
      <c r="P5288" s="64">
        <f t="shared" si="990"/>
        <v>5049</v>
      </c>
      <c r="Q5288" s="50">
        <f t="shared" si="994"/>
        <v>0.52749999999995822</v>
      </c>
      <c r="R5288" s="64">
        <f t="shared" si="991"/>
        <v>0.32068188249979462</v>
      </c>
      <c r="S5288" s="64">
        <f t="shared" si="995"/>
        <v>9.2791913721468333E-5</v>
      </c>
    </row>
    <row r="5289" spans="1:19">
      <c r="A5289" s="65">
        <v>5276</v>
      </c>
      <c r="B5289" s="35">
        <v>209115.23779070037</v>
      </c>
      <c r="C5289" s="35">
        <v>110413.75964513712</v>
      </c>
      <c r="D5289" s="35">
        <v>54788.554218220394</v>
      </c>
      <c r="E5289" s="35">
        <v>374317.55165405793</v>
      </c>
      <c r="F5289" s="64">
        <f t="shared" si="984"/>
        <v>5276</v>
      </c>
      <c r="G5289" s="50">
        <f t="shared" si="992"/>
        <v>0.52759999999995821</v>
      </c>
      <c r="H5289" s="64">
        <f t="shared" si="985"/>
        <v>0.32077469051552071</v>
      </c>
      <c r="I5289" s="64">
        <f t="shared" si="993"/>
        <v>9.2808015726086879E-5</v>
      </c>
      <c r="K5289" s="65">
        <v>5276</v>
      </c>
      <c r="L5289" s="35">
        <f t="shared" si="986"/>
        <v>125469.14267442022</v>
      </c>
      <c r="M5289" s="35">
        <f t="shared" si="987"/>
        <v>66248.255787082264</v>
      </c>
      <c r="N5289" s="35">
        <f t="shared" si="988"/>
        <v>49309.698796398356</v>
      </c>
      <c r="O5289" s="35">
        <f t="shared" si="989"/>
        <v>241027.09725790084</v>
      </c>
      <c r="P5289" s="64">
        <f t="shared" si="990"/>
        <v>5314</v>
      </c>
      <c r="Q5289" s="50">
        <f t="shared" si="994"/>
        <v>0.52759999999995821</v>
      </c>
      <c r="R5289" s="64">
        <f t="shared" si="991"/>
        <v>0.32077469051552071</v>
      </c>
      <c r="S5289" s="64">
        <f t="shared" si="995"/>
        <v>9.2808015726086879E-5</v>
      </c>
    </row>
    <row r="5290" spans="1:19">
      <c r="A5290" s="65">
        <v>5277</v>
      </c>
      <c r="B5290" s="35">
        <v>221653.48548361333</v>
      </c>
      <c r="C5290" s="35">
        <v>99183.973079184449</v>
      </c>
      <c r="D5290" s="35">
        <v>53500.022581725025</v>
      </c>
      <c r="E5290" s="35">
        <v>374337.48114452278</v>
      </c>
      <c r="F5290" s="64">
        <f t="shared" si="984"/>
        <v>5277</v>
      </c>
      <c r="G5290" s="50">
        <f t="shared" si="992"/>
        <v>0.5276999999999582</v>
      </c>
      <c r="H5290" s="64">
        <f t="shared" si="985"/>
        <v>0.32086751463604518</v>
      </c>
      <c r="I5290" s="64">
        <f t="shared" si="993"/>
        <v>9.2824120524470644E-5</v>
      </c>
      <c r="K5290" s="65">
        <v>5277</v>
      </c>
      <c r="L5290" s="35">
        <f t="shared" si="986"/>
        <v>132992.091290168</v>
      </c>
      <c r="M5290" s="35">
        <f t="shared" si="987"/>
        <v>59510.383847510668</v>
      </c>
      <c r="N5290" s="35">
        <f t="shared" si="988"/>
        <v>48150.020323552526</v>
      </c>
      <c r="O5290" s="35">
        <f t="shared" si="989"/>
        <v>240652.49546123121</v>
      </c>
      <c r="P5290" s="64">
        <f t="shared" si="990"/>
        <v>5288</v>
      </c>
      <c r="Q5290" s="50">
        <f t="shared" si="994"/>
        <v>0.5276999999999582</v>
      </c>
      <c r="R5290" s="64">
        <f t="shared" si="991"/>
        <v>0.32086751463604518</v>
      </c>
      <c r="S5290" s="64">
        <f t="shared" si="995"/>
        <v>9.2824120524470644E-5</v>
      </c>
    </row>
    <row r="5291" spans="1:19">
      <c r="A5291" s="65">
        <v>5278</v>
      </c>
      <c r="B5291" s="35">
        <v>259530.60022527192</v>
      </c>
      <c r="C5291" s="35">
        <v>71449.234875414899</v>
      </c>
      <c r="D5291" s="35">
        <v>43382.613755896426</v>
      </c>
      <c r="E5291" s="35">
        <v>374362.44885658321</v>
      </c>
      <c r="F5291" s="64">
        <f t="shared" si="984"/>
        <v>5278</v>
      </c>
      <c r="G5291" s="50">
        <f t="shared" si="992"/>
        <v>0.52779999999995819</v>
      </c>
      <c r="H5291" s="64">
        <f t="shared" si="985"/>
        <v>0.32096035486416308</v>
      </c>
      <c r="I5291" s="64">
        <f t="shared" si="993"/>
        <v>9.2840228117896384E-5</v>
      </c>
      <c r="K5291" s="65">
        <v>5278</v>
      </c>
      <c r="L5291" s="35">
        <f t="shared" si="986"/>
        <v>155718.36013516315</v>
      </c>
      <c r="M5291" s="35">
        <f t="shared" si="987"/>
        <v>42869.540925248941</v>
      </c>
      <c r="N5291" s="35">
        <f t="shared" si="988"/>
        <v>39044.352380306787</v>
      </c>
      <c r="O5291" s="35">
        <f t="shared" si="989"/>
        <v>237632.25344071887</v>
      </c>
      <c r="P5291" s="64">
        <f t="shared" si="990"/>
        <v>5100</v>
      </c>
      <c r="Q5291" s="50">
        <f t="shared" si="994"/>
        <v>0.52779999999995819</v>
      </c>
      <c r="R5291" s="64">
        <f t="shared" si="991"/>
        <v>0.32096035486416308</v>
      </c>
      <c r="S5291" s="64">
        <f t="shared" si="995"/>
        <v>9.2840228117896384E-5</v>
      </c>
    </row>
    <row r="5292" spans="1:19">
      <c r="A5292" s="65">
        <v>5279</v>
      </c>
      <c r="B5292" s="35">
        <v>106521.39071126364</v>
      </c>
      <c r="C5292" s="35">
        <v>203851.72156716787</v>
      </c>
      <c r="D5292" s="35">
        <v>63995.64829483979</v>
      </c>
      <c r="E5292" s="35">
        <v>374368.76057327131</v>
      </c>
      <c r="F5292" s="64">
        <f t="shared" si="984"/>
        <v>5279</v>
      </c>
      <c r="G5292" s="50">
        <f t="shared" si="992"/>
        <v>0.52789999999995818</v>
      </c>
      <c r="H5292" s="64">
        <f t="shared" si="985"/>
        <v>0.32105321120266928</v>
      </c>
      <c r="I5292" s="64">
        <f t="shared" si="993"/>
        <v>9.2856338506197567E-5</v>
      </c>
      <c r="K5292" s="65">
        <v>5279</v>
      </c>
      <c r="L5292" s="35">
        <f t="shared" si="986"/>
        <v>63912.834426758178</v>
      </c>
      <c r="M5292" s="35">
        <f t="shared" si="987"/>
        <v>122311.03294030072</v>
      </c>
      <c r="N5292" s="35">
        <f t="shared" si="988"/>
        <v>57596.083465355812</v>
      </c>
      <c r="O5292" s="35">
        <f t="shared" si="989"/>
        <v>243819.95083241473</v>
      </c>
      <c r="P5292" s="64">
        <f t="shared" si="990"/>
        <v>5488</v>
      </c>
      <c r="Q5292" s="50">
        <f t="shared" si="994"/>
        <v>0.52789999999995818</v>
      </c>
      <c r="R5292" s="64">
        <f t="shared" si="991"/>
        <v>0.32105321120266928</v>
      </c>
      <c r="S5292" s="64">
        <f t="shared" si="995"/>
        <v>9.2856338506197567E-5</v>
      </c>
    </row>
    <row r="5293" spans="1:19">
      <c r="A5293" s="65">
        <v>5280</v>
      </c>
      <c r="B5293" s="35">
        <v>204003.39738270652</v>
      </c>
      <c r="C5293" s="35">
        <v>127742.80748649503</v>
      </c>
      <c r="D5293" s="35">
        <v>42624.999267802792</v>
      </c>
      <c r="E5293" s="35">
        <v>374371.20413700433</v>
      </c>
      <c r="F5293" s="64">
        <f t="shared" si="984"/>
        <v>5280</v>
      </c>
      <c r="G5293" s="50">
        <f t="shared" si="992"/>
        <v>0.52799999999995817</v>
      </c>
      <c r="H5293" s="64">
        <f t="shared" si="985"/>
        <v>0.32114608365435954</v>
      </c>
      <c r="I5293" s="64">
        <f t="shared" si="993"/>
        <v>9.287245169026237E-5</v>
      </c>
      <c r="K5293" s="65">
        <v>5280</v>
      </c>
      <c r="L5293" s="35">
        <f t="shared" si="986"/>
        <v>122402.03842962391</v>
      </c>
      <c r="M5293" s="35">
        <f t="shared" si="987"/>
        <v>76645.684491897016</v>
      </c>
      <c r="N5293" s="35">
        <f t="shared" si="988"/>
        <v>38362.499341022514</v>
      </c>
      <c r="O5293" s="35">
        <f t="shared" si="989"/>
        <v>237410.22226254345</v>
      </c>
      <c r="P5293" s="64">
        <f t="shared" si="990"/>
        <v>5087</v>
      </c>
      <c r="Q5293" s="50">
        <f t="shared" si="994"/>
        <v>0.52799999999995817</v>
      </c>
      <c r="R5293" s="64">
        <f t="shared" si="991"/>
        <v>0.32114608365435954</v>
      </c>
      <c r="S5293" s="64">
        <f t="shared" si="995"/>
        <v>9.287245169026237E-5</v>
      </c>
    </row>
    <row r="5294" spans="1:19">
      <c r="A5294" s="65">
        <v>5281</v>
      </c>
      <c r="B5294" s="35">
        <v>171087.92386066663</v>
      </c>
      <c r="C5294" s="35">
        <v>160427.22796515113</v>
      </c>
      <c r="D5294" s="35">
        <v>42869.085407901795</v>
      </c>
      <c r="E5294" s="35">
        <v>374384.23723371956</v>
      </c>
      <c r="F5294" s="64">
        <f t="shared" si="984"/>
        <v>5281</v>
      </c>
      <c r="G5294" s="50">
        <f t="shared" si="992"/>
        <v>0.52809999999995816</v>
      </c>
      <c r="H5294" s="64">
        <f t="shared" si="985"/>
        <v>0.32123897222202991</v>
      </c>
      <c r="I5294" s="64">
        <f t="shared" si="993"/>
        <v>9.2888567670368349E-5</v>
      </c>
      <c r="K5294" s="65">
        <v>5281</v>
      </c>
      <c r="L5294" s="35">
        <f t="shared" si="986"/>
        <v>102652.75431639998</v>
      </c>
      <c r="M5294" s="35">
        <f t="shared" si="987"/>
        <v>96256.336779090678</v>
      </c>
      <c r="N5294" s="35">
        <f t="shared" si="988"/>
        <v>38582.176867111615</v>
      </c>
      <c r="O5294" s="35">
        <f t="shared" si="989"/>
        <v>237491.26796260229</v>
      </c>
      <c r="P5294" s="64">
        <f t="shared" si="990"/>
        <v>5093</v>
      </c>
      <c r="Q5294" s="50">
        <f t="shared" si="994"/>
        <v>0.52809999999995816</v>
      </c>
      <c r="R5294" s="64">
        <f t="shared" si="991"/>
        <v>0.32123897222202991</v>
      </c>
      <c r="S5294" s="64">
        <f t="shared" si="995"/>
        <v>9.2888567670368349E-5</v>
      </c>
    </row>
    <row r="5295" spans="1:19">
      <c r="A5295" s="65">
        <v>5282</v>
      </c>
      <c r="B5295" s="35">
        <v>153248.86374357418</v>
      </c>
      <c r="C5295" s="35">
        <v>171351.95896413352</v>
      </c>
      <c r="D5295" s="35">
        <v>49790.899634206755</v>
      </c>
      <c r="E5295" s="35">
        <v>374391.72234191443</v>
      </c>
      <c r="F5295" s="64">
        <f t="shared" si="984"/>
        <v>5282</v>
      </c>
      <c r="G5295" s="50">
        <f t="shared" si="992"/>
        <v>0.52819999999995815</v>
      </c>
      <c r="H5295" s="64">
        <f t="shared" si="985"/>
        <v>0.32133187690847687</v>
      </c>
      <c r="I5295" s="64">
        <f t="shared" si="993"/>
        <v>9.2904686446959595E-5</v>
      </c>
      <c r="K5295" s="65">
        <v>5282</v>
      </c>
      <c r="L5295" s="35">
        <f t="shared" si="986"/>
        <v>91949.31824614451</v>
      </c>
      <c r="M5295" s="35">
        <f t="shared" si="987"/>
        <v>102811.17537848011</v>
      </c>
      <c r="N5295" s="35">
        <f t="shared" si="988"/>
        <v>44811.809670786082</v>
      </c>
      <c r="O5295" s="35">
        <f t="shared" si="989"/>
        <v>239572.3032954107</v>
      </c>
      <c r="P5295" s="64">
        <f t="shared" si="990"/>
        <v>5213</v>
      </c>
      <c r="Q5295" s="50">
        <f t="shared" si="994"/>
        <v>0.52819999999995815</v>
      </c>
      <c r="R5295" s="64">
        <f t="shared" si="991"/>
        <v>0.32133187690847687</v>
      </c>
      <c r="S5295" s="64">
        <f t="shared" si="995"/>
        <v>9.2904686446959595E-5</v>
      </c>
    </row>
    <row r="5296" spans="1:19">
      <c r="A5296" s="65">
        <v>5283</v>
      </c>
      <c r="B5296" s="35">
        <v>248901.77966877117</v>
      </c>
      <c r="C5296" s="35">
        <v>78301.893690475088</v>
      </c>
      <c r="D5296" s="35">
        <v>47224.653821417895</v>
      </c>
      <c r="E5296" s="35">
        <v>374428.32718066411</v>
      </c>
      <c r="F5296" s="64">
        <f t="shared" si="984"/>
        <v>5283</v>
      </c>
      <c r="G5296" s="50">
        <f t="shared" si="992"/>
        <v>0.52829999999995814</v>
      </c>
      <c r="H5296" s="64">
        <f t="shared" si="985"/>
        <v>0.32142479771649762</v>
      </c>
      <c r="I5296" s="64">
        <f t="shared" si="993"/>
        <v>9.292080802075775E-5</v>
      </c>
      <c r="K5296" s="65">
        <v>5283</v>
      </c>
      <c r="L5296" s="35">
        <f t="shared" si="986"/>
        <v>149341.06780126269</v>
      </c>
      <c r="M5296" s="35">
        <f t="shared" si="987"/>
        <v>46981.136214285048</v>
      </c>
      <c r="N5296" s="35">
        <f t="shared" si="988"/>
        <v>42502.188439276106</v>
      </c>
      <c r="O5296" s="35">
        <f t="shared" si="989"/>
        <v>238824.39245482383</v>
      </c>
      <c r="P5296" s="64">
        <f t="shared" si="990"/>
        <v>5173</v>
      </c>
      <c r="Q5296" s="50">
        <f t="shared" si="994"/>
        <v>0.52829999999995814</v>
      </c>
      <c r="R5296" s="64">
        <f t="shared" si="991"/>
        <v>0.32142479771649762</v>
      </c>
      <c r="S5296" s="64">
        <f t="shared" si="995"/>
        <v>9.292080802075775E-5</v>
      </c>
    </row>
    <row r="5297" spans="1:19">
      <c r="A5297" s="65">
        <v>5284</v>
      </c>
      <c r="B5297" s="35">
        <v>250717.40882255408</v>
      </c>
      <c r="C5297" s="35">
        <v>81899.577114657921</v>
      </c>
      <c r="D5297" s="35">
        <v>41811.868731894676</v>
      </c>
      <c r="E5297" s="35">
        <v>374428.85466910666</v>
      </c>
      <c r="F5297" s="64">
        <f t="shared" si="984"/>
        <v>5284</v>
      </c>
      <c r="G5297" s="50">
        <f t="shared" si="992"/>
        <v>0.52839999999995813</v>
      </c>
      <c r="H5297" s="64">
        <f t="shared" si="985"/>
        <v>0.32151773464888961</v>
      </c>
      <c r="I5297" s="64">
        <f t="shared" si="993"/>
        <v>9.2936932391984861E-5</v>
      </c>
      <c r="K5297" s="65">
        <v>5284</v>
      </c>
      <c r="L5297" s="35">
        <f t="shared" si="986"/>
        <v>150430.44529353245</v>
      </c>
      <c r="M5297" s="35">
        <f t="shared" si="987"/>
        <v>49139.746268794748</v>
      </c>
      <c r="N5297" s="35">
        <f t="shared" si="988"/>
        <v>37630.681858705211</v>
      </c>
      <c r="O5297" s="35">
        <f t="shared" si="989"/>
        <v>237200.87342103242</v>
      </c>
      <c r="P5297" s="64">
        <f t="shared" si="990"/>
        <v>5076</v>
      </c>
      <c r="Q5297" s="50">
        <f t="shared" si="994"/>
        <v>0.52839999999995813</v>
      </c>
      <c r="R5297" s="64">
        <f t="shared" si="991"/>
        <v>0.32151773464888961</v>
      </c>
      <c r="S5297" s="64">
        <f t="shared" si="995"/>
        <v>9.2936932391984861E-5</v>
      </c>
    </row>
    <row r="5298" spans="1:19">
      <c r="A5298" s="65">
        <v>5285</v>
      </c>
      <c r="B5298" s="35">
        <v>150383.20415481844</v>
      </c>
      <c r="C5298" s="35">
        <v>159716.66880441102</v>
      </c>
      <c r="D5298" s="35">
        <v>64332.183313381916</v>
      </c>
      <c r="E5298" s="35">
        <v>374432.05627261137</v>
      </c>
      <c r="F5298" s="64">
        <f t="shared" si="984"/>
        <v>5285</v>
      </c>
      <c r="G5298" s="50">
        <f t="shared" si="992"/>
        <v>0.52849999999995811</v>
      </c>
      <c r="H5298" s="64">
        <f t="shared" si="985"/>
        <v>0.32161068770845086</v>
      </c>
      <c r="I5298" s="64">
        <f t="shared" si="993"/>
        <v>9.295305956125155E-5</v>
      </c>
      <c r="K5298" s="65">
        <v>5285</v>
      </c>
      <c r="L5298" s="35">
        <f t="shared" si="986"/>
        <v>90229.922492891055</v>
      </c>
      <c r="M5298" s="35">
        <f t="shared" si="987"/>
        <v>95830.001282646612</v>
      </c>
      <c r="N5298" s="35">
        <f t="shared" si="988"/>
        <v>57898.964982043726</v>
      </c>
      <c r="O5298" s="35">
        <f t="shared" si="989"/>
        <v>243958.88875758139</v>
      </c>
      <c r="P5298" s="64">
        <f t="shared" si="990"/>
        <v>5497</v>
      </c>
      <c r="Q5298" s="50">
        <f t="shared" si="994"/>
        <v>0.52849999999995811</v>
      </c>
      <c r="R5298" s="64">
        <f t="shared" si="991"/>
        <v>0.32161068770845086</v>
      </c>
      <c r="S5298" s="64">
        <f t="shared" si="995"/>
        <v>9.295305956125155E-5</v>
      </c>
    </row>
    <row r="5299" spans="1:19">
      <c r="A5299" s="65">
        <v>5286</v>
      </c>
      <c r="B5299" s="35">
        <v>310091.86667018122</v>
      </c>
      <c r="C5299" s="35">
        <v>20251.916392541025</v>
      </c>
      <c r="D5299" s="35">
        <v>44092.406886052559</v>
      </c>
      <c r="E5299" s="35">
        <v>374436.18994877482</v>
      </c>
      <c r="F5299" s="64">
        <f t="shared" si="984"/>
        <v>5286</v>
      </c>
      <c r="G5299" s="50">
        <f t="shared" si="992"/>
        <v>0.5285999999999581</v>
      </c>
      <c r="H5299" s="64">
        <f t="shared" si="985"/>
        <v>0.32170365689797992</v>
      </c>
      <c r="I5299" s="64">
        <f t="shared" si="993"/>
        <v>9.2969189529057417E-5</v>
      </c>
      <c r="K5299" s="65">
        <v>5286</v>
      </c>
      <c r="L5299" s="35">
        <f t="shared" si="986"/>
        <v>186055.12000210871</v>
      </c>
      <c r="M5299" s="35">
        <f t="shared" si="987"/>
        <v>12151.149835524615</v>
      </c>
      <c r="N5299" s="35">
        <f t="shared" si="988"/>
        <v>39683.166197447303</v>
      </c>
      <c r="O5299" s="35">
        <f t="shared" si="989"/>
        <v>237889.43603508064</v>
      </c>
      <c r="P5299" s="64">
        <f t="shared" si="990"/>
        <v>5117</v>
      </c>
      <c r="Q5299" s="50">
        <f t="shared" si="994"/>
        <v>0.5285999999999581</v>
      </c>
      <c r="R5299" s="64">
        <f t="shared" si="991"/>
        <v>0.32170365689797992</v>
      </c>
      <c r="S5299" s="64">
        <f t="shared" si="995"/>
        <v>9.2969189529057417E-5</v>
      </c>
    </row>
    <row r="5300" spans="1:19">
      <c r="A5300" s="65">
        <v>5287</v>
      </c>
      <c r="B5300" s="35">
        <v>186913.08628830971</v>
      </c>
      <c r="C5300" s="35">
        <v>137514.84066798608</v>
      </c>
      <c r="D5300" s="35">
        <v>50057.995256508366</v>
      </c>
      <c r="E5300" s="35">
        <v>374485.92221280414</v>
      </c>
      <c r="F5300" s="64">
        <f t="shared" si="984"/>
        <v>5287</v>
      </c>
      <c r="G5300" s="50">
        <f t="shared" si="992"/>
        <v>0.52869999999995809</v>
      </c>
      <c r="H5300" s="64">
        <f t="shared" si="985"/>
        <v>0.32179664222027582</v>
      </c>
      <c r="I5300" s="64">
        <f t="shared" si="993"/>
        <v>9.2985322295902062E-5</v>
      </c>
      <c r="K5300" s="65">
        <v>5287</v>
      </c>
      <c r="L5300" s="35">
        <f t="shared" si="986"/>
        <v>112147.85177298583</v>
      </c>
      <c r="M5300" s="35">
        <f t="shared" si="987"/>
        <v>82508.904400791638</v>
      </c>
      <c r="N5300" s="35">
        <f t="shared" si="988"/>
        <v>45052.195730857529</v>
      </c>
      <c r="O5300" s="35">
        <f t="shared" si="989"/>
        <v>239708.95190463497</v>
      </c>
      <c r="P5300" s="64">
        <f t="shared" si="990"/>
        <v>5228</v>
      </c>
      <c r="Q5300" s="50">
        <f t="shared" si="994"/>
        <v>0.52869999999995809</v>
      </c>
      <c r="R5300" s="64">
        <f t="shared" si="991"/>
        <v>0.32179664222027582</v>
      </c>
      <c r="S5300" s="64">
        <f t="shared" si="995"/>
        <v>9.2985322295902062E-5</v>
      </c>
    </row>
    <row r="5301" spans="1:19">
      <c r="A5301" s="65">
        <v>5288</v>
      </c>
      <c r="B5301" s="35">
        <v>177197.26057382562</v>
      </c>
      <c r="C5301" s="35">
        <v>125785.53169218302</v>
      </c>
      <c r="D5301" s="35">
        <v>71507.866686183392</v>
      </c>
      <c r="E5301" s="35">
        <v>374490.65895219205</v>
      </c>
      <c r="F5301" s="64">
        <f t="shared" si="984"/>
        <v>5288</v>
      </c>
      <c r="G5301" s="50">
        <f t="shared" si="992"/>
        <v>0.52879999999995808</v>
      </c>
      <c r="H5301" s="64">
        <f t="shared" si="985"/>
        <v>0.32188964367813799</v>
      </c>
      <c r="I5301" s="64">
        <f t="shared" si="993"/>
        <v>9.3001457862174064E-5</v>
      </c>
      <c r="K5301" s="65">
        <v>5288</v>
      </c>
      <c r="L5301" s="35">
        <f t="shared" si="986"/>
        <v>106318.35634429537</v>
      </c>
      <c r="M5301" s="35">
        <f t="shared" si="987"/>
        <v>75471.319015309811</v>
      </c>
      <c r="N5301" s="35">
        <f t="shared" si="988"/>
        <v>64357.080017565051</v>
      </c>
      <c r="O5301" s="35">
        <f t="shared" si="989"/>
        <v>246146.75537717022</v>
      </c>
      <c r="P5301" s="64">
        <f t="shared" si="990"/>
        <v>5615</v>
      </c>
      <c r="Q5301" s="50">
        <f t="shared" si="994"/>
        <v>0.52879999999995808</v>
      </c>
      <c r="R5301" s="64">
        <f t="shared" si="991"/>
        <v>0.32188964367813799</v>
      </c>
      <c r="S5301" s="64">
        <f t="shared" si="995"/>
        <v>9.3001457862174064E-5</v>
      </c>
    </row>
    <row r="5302" spans="1:19">
      <c r="A5302" s="65">
        <v>5289</v>
      </c>
      <c r="B5302" s="35">
        <v>273117.93803379656</v>
      </c>
      <c r="C5302" s="35">
        <v>47866.666897327494</v>
      </c>
      <c r="D5302" s="35">
        <v>53518.706055522198</v>
      </c>
      <c r="E5302" s="35">
        <v>374503.31098664622</v>
      </c>
      <c r="F5302" s="64">
        <f t="shared" si="984"/>
        <v>5289</v>
      </c>
      <c r="G5302" s="50">
        <f t="shared" si="992"/>
        <v>0.52889999999995807</v>
      </c>
      <c r="H5302" s="64">
        <f t="shared" si="985"/>
        <v>0.32198266127436648</v>
      </c>
      <c r="I5302" s="64">
        <f t="shared" si="993"/>
        <v>9.3017596228484045E-5</v>
      </c>
      <c r="K5302" s="65">
        <v>5289</v>
      </c>
      <c r="L5302" s="35">
        <f t="shared" si="986"/>
        <v>163870.76282027792</v>
      </c>
      <c r="M5302" s="35">
        <f t="shared" si="987"/>
        <v>28720.000138396495</v>
      </c>
      <c r="N5302" s="35">
        <f t="shared" si="988"/>
        <v>48166.835449969978</v>
      </c>
      <c r="O5302" s="35">
        <f t="shared" si="989"/>
        <v>240757.59840864438</v>
      </c>
      <c r="P5302" s="64">
        <f t="shared" si="990"/>
        <v>5291</v>
      </c>
      <c r="Q5302" s="50">
        <f t="shared" si="994"/>
        <v>0.52889999999995807</v>
      </c>
      <c r="R5302" s="64">
        <f t="shared" si="991"/>
        <v>0.32198266127436648</v>
      </c>
      <c r="S5302" s="64">
        <f t="shared" si="995"/>
        <v>9.3017596228484045E-5</v>
      </c>
    </row>
    <row r="5303" spans="1:19">
      <c r="A5303" s="65">
        <v>5290</v>
      </c>
      <c r="B5303" s="35">
        <v>308912.33756699867</v>
      </c>
      <c r="C5303" s="35">
        <v>25200.396069422241</v>
      </c>
      <c r="D5303" s="35">
        <v>40416.205160392143</v>
      </c>
      <c r="E5303" s="35">
        <v>374528.93879681308</v>
      </c>
      <c r="F5303" s="64">
        <f t="shared" si="984"/>
        <v>5290</v>
      </c>
      <c r="G5303" s="50">
        <f t="shared" si="992"/>
        <v>0.52899999999995806</v>
      </c>
      <c r="H5303" s="64">
        <f t="shared" si="985"/>
        <v>0.32207569501176164</v>
      </c>
      <c r="I5303" s="64">
        <f t="shared" si="993"/>
        <v>9.3033737395165073E-5</v>
      </c>
      <c r="K5303" s="65">
        <v>5290</v>
      </c>
      <c r="L5303" s="35">
        <f t="shared" si="986"/>
        <v>185347.4025401992</v>
      </c>
      <c r="M5303" s="35">
        <f t="shared" si="987"/>
        <v>15120.237641653344</v>
      </c>
      <c r="N5303" s="35">
        <f t="shared" si="988"/>
        <v>36374.58464435293</v>
      </c>
      <c r="O5303" s="35">
        <f t="shared" si="989"/>
        <v>236842.22482620546</v>
      </c>
      <c r="P5303" s="64">
        <f t="shared" si="990"/>
        <v>5058</v>
      </c>
      <c r="Q5303" s="50">
        <f t="shared" si="994"/>
        <v>0.52899999999995806</v>
      </c>
      <c r="R5303" s="64">
        <f t="shared" si="991"/>
        <v>0.32207569501176164</v>
      </c>
      <c r="S5303" s="64">
        <f t="shared" si="995"/>
        <v>9.3033737395165073E-5</v>
      </c>
    </row>
    <row r="5304" spans="1:19">
      <c r="A5304" s="65">
        <v>5291</v>
      </c>
      <c r="B5304" s="35">
        <v>168032.46236984403</v>
      </c>
      <c r="C5304" s="35">
        <v>138763.30557140603</v>
      </c>
      <c r="D5304" s="35">
        <v>67733.558835181204</v>
      </c>
      <c r="E5304" s="35">
        <v>374529.32677643129</v>
      </c>
      <c r="F5304" s="64">
        <f t="shared" si="984"/>
        <v>5291</v>
      </c>
      <c r="G5304" s="50">
        <f t="shared" si="992"/>
        <v>0.52909999999995805</v>
      </c>
      <c r="H5304" s="64">
        <f t="shared" si="985"/>
        <v>0.32216874489312458</v>
      </c>
      <c r="I5304" s="64">
        <f t="shared" si="993"/>
        <v>9.3049881362938791E-5</v>
      </c>
      <c r="K5304" s="65">
        <v>5291</v>
      </c>
      <c r="L5304" s="35">
        <f t="shared" si="986"/>
        <v>100819.47742190641</v>
      </c>
      <c r="M5304" s="35">
        <f t="shared" si="987"/>
        <v>83257.98334284361</v>
      </c>
      <c r="N5304" s="35">
        <f t="shared" si="988"/>
        <v>60960.202951663086</v>
      </c>
      <c r="O5304" s="35">
        <f t="shared" si="989"/>
        <v>245037.66371641311</v>
      </c>
      <c r="P5304" s="64">
        <f t="shared" si="990"/>
        <v>5556</v>
      </c>
      <c r="Q5304" s="50">
        <f t="shared" si="994"/>
        <v>0.52909999999995805</v>
      </c>
      <c r="R5304" s="64">
        <f t="shared" si="991"/>
        <v>0.32216874489312458</v>
      </c>
      <c r="S5304" s="64">
        <f t="shared" si="995"/>
        <v>9.3049881362938791E-5</v>
      </c>
    </row>
    <row r="5305" spans="1:19">
      <c r="A5305" s="65">
        <v>5292</v>
      </c>
      <c r="B5305" s="35">
        <v>244453.41031229627</v>
      </c>
      <c r="C5305" s="35">
        <v>72100.269968996887</v>
      </c>
      <c r="D5305" s="35">
        <v>57992.014364814226</v>
      </c>
      <c r="E5305" s="35">
        <v>374545.69464610738</v>
      </c>
      <c r="F5305" s="64">
        <f t="shared" si="984"/>
        <v>5292</v>
      </c>
      <c r="G5305" s="50">
        <f t="shared" si="992"/>
        <v>0.52919999999995804</v>
      </c>
      <c r="H5305" s="64">
        <f t="shared" si="985"/>
        <v>0.32226181092125661</v>
      </c>
      <c r="I5305" s="64">
        <f t="shared" si="993"/>
        <v>9.3066028132027245E-5</v>
      </c>
      <c r="K5305" s="65">
        <v>5292</v>
      </c>
      <c r="L5305" s="35">
        <f t="shared" si="986"/>
        <v>146672.04618737777</v>
      </c>
      <c r="M5305" s="35">
        <f t="shared" si="987"/>
        <v>43260.161981398131</v>
      </c>
      <c r="N5305" s="35">
        <f t="shared" si="988"/>
        <v>52192.812928332802</v>
      </c>
      <c r="O5305" s="35">
        <f t="shared" si="989"/>
        <v>242125.02109710869</v>
      </c>
      <c r="P5305" s="64">
        <f t="shared" si="990"/>
        <v>5382</v>
      </c>
      <c r="Q5305" s="50">
        <f t="shared" si="994"/>
        <v>0.52919999999995804</v>
      </c>
      <c r="R5305" s="64">
        <f t="shared" si="991"/>
        <v>0.32226181092125661</v>
      </c>
      <c r="S5305" s="64">
        <f t="shared" si="995"/>
        <v>9.3066028132027245E-5</v>
      </c>
    </row>
    <row r="5306" spans="1:19">
      <c r="A5306" s="65">
        <v>5293</v>
      </c>
      <c r="B5306" s="35">
        <v>186891.91484216682</v>
      </c>
      <c r="C5306" s="35">
        <v>132580.00501938455</v>
      </c>
      <c r="D5306" s="35">
        <v>55084.758190125038</v>
      </c>
      <c r="E5306" s="35">
        <v>374556.67805167643</v>
      </c>
      <c r="F5306" s="64">
        <f t="shared" si="984"/>
        <v>5293</v>
      </c>
      <c r="G5306" s="50">
        <f t="shared" si="992"/>
        <v>0.52929999999995803</v>
      </c>
      <c r="H5306" s="64">
        <f t="shared" si="985"/>
        <v>0.32235489309895965</v>
      </c>
      <c r="I5306" s="64">
        <f t="shared" si="993"/>
        <v>9.3082177703041058E-5</v>
      </c>
      <c r="K5306" s="65">
        <v>5293</v>
      </c>
      <c r="L5306" s="35">
        <f t="shared" si="986"/>
        <v>112135.14890530008</v>
      </c>
      <c r="M5306" s="35">
        <f t="shared" si="987"/>
        <v>79548.003011630732</v>
      </c>
      <c r="N5306" s="35">
        <f t="shared" si="988"/>
        <v>49576.282371112538</v>
      </c>
      <c r="O5306" s="35">
        <f t="shared" si="989"/>
        <v>241259.43428804335</v>
      </c>
      <c r="P5306" s="64">
        <f t="shared" si="990"/>
        <v>5331</v>
      </c>
      <c r="Q5306" s="50">
        <f t="shared" si="994"/>
        <v>0.52929999999995803</v>
      </c>
      <c r="R5306" s="64">
        <f t="shared" si="991"/>
        <v>0.32235489309895965</v>
      </c>
      <c r="S5306" s="64">
        <f t="shared" si="995"/>
        <v>9.3082177703041058E-5</v>
      </c>
    </row>
    <row r="5307" spans="1:19">
      <c r="A5307" s="65">
        <v>5294</v>
      </c>
      <c r="B5307" s="35">
        <v>175550.86738097973</v>
      </c>
      <c r="C5307" s="35">
        <v>154491.66813783266</v>
      </c>
      <c r="D5307" s="35">
        <v>44518.16884712984</v>
      </c>
      <c r="E5307" s="35">
        <v>374560.70436594222</v>
      </c>
      <c r="F5307" s="64">
        <f t="shared" si="984"/>
        <v>5294</v>
      </c>
      <c r="G5307" s="50">
        <f t="shared" si="992"/>
        <v>0.52939999999995802</v>
      </c>
      <c r="H5307" s="64">
        <f t="shared" si="985"/>
        <v>0.32244799142903613</v>
      </c>
      <c r="I5307" s="64">
        <f t="shared" si="993"/>
        <v>9.3098330076479829E-5</v>
      </c>
      <c r="K5307" s="65">
        <v>5294</v>
      </c>
      <c r="L5307" s="35">
        <f t="shared" si="986"/>
        <v>105330.52042858784</v>
      </c>
      <c r="M5307" s="35">
        <f t="shared" si="987"/>
        <v>92695.000882699591</v>
      </c>
      <c r="N5307" s="35">
        <f t="shared" si="988"/>
        <v>40066.351962416855</v>
      </c>
      <c r="O5307" s="35">
        <f t="shared" si="989"/>
        <v>238091.87327370426</v>
      </c>
      <c r="P5307" s="64">
        <f t="shared" si="990"/>
        <v>5126</v>
      </c>
      <c r="Q5307" s="50">
        <f t="shared" si="994"/>
        <v>0.52939999999995802</v>
      </c>
      <c r="R5307" s="64">
        <f t="shared" si="991"/>
        <v>0.32244799142903613</v>
      </c>
      <c r="S5307" s="64">
        <f t="shared" si="995"/>
        <v>9.3098330076479829E-5</v>
      </c>
    </row>
    <row r="5308" spans="1:19">
      <c r="A5308" s="65">
        <v>5295</v>
      </c>
      <c r="B5308" s="35">
        <v>161062.58996844708</v>
      </c>
      <c r="C5308" s="35">
        <v>162765.73306733088</v>
      </c>
      <c r="D5308" s="35">
        <v>50745.414809052141</v>
      </c>
      <c r="E5308" s="35">
        <v>374573.73784483009</v>
      </c>
      <c r="F5308" s="64">
        <f t="shared" si="984"/>
        <v>5295</v>
      </c>
      <c r="G5308" s="50">
        <f t="shared" si="992"/>
        <v>0.529499999999958</v>
      </c>
      <c r="H5308" s="64">
        <f t="shared" si="985"/>
        <v>0.32254110591428903</v>
      </c>
      <c r="I5308" s="64">
        <f t="shared" si="993"/>
        <v>9.3114485252898671E-5</v>
      </c>
      <c r="K5308" s="65">
        <v>5295</v>
      </c>
      <c r="L5308" s="35">
        <f t="shared" si="986"/>
        <v>96637.553981068238</v>
      </c>
      <c r="M5308" s="35">
        <f t="shared" si="987"/>
        <v>97659.439840398525</v>
      </c>
      <c r="N5308" s="35">
        <f t="shared" si="988"/>
        <v>45670.873328146925</v>
      </c>
      <c r="O5308" s="35">
        <f t="shared" si="989"/>
        <v>239967.86714961368</v>
      </c>
      <c r="P5308" s="64">
        <f t="shared" si="990"/>
        <v>5246</v>
      </c>
      <c r="Q5308" s="50">
        <f t="shared" si="994"/>
        <v>0.529499999999958</v>
      </c>
      <c r="R5308" s="64">
        <f t="shared" si="991"/>
        <v>0.32254110591428903</v>
      </c>
      <c r="S5308" s="64">
        <f t="shared" si="995"/>
        <v>9.3114485252898671E-5</v>
      </c>
    </row>
    <row r="5309" spans="1:19">
      <c r="A5309" s="65">
        <v>5296</v>
      </c>
      <c r="B5309" s="35">
        <v>150301.46784429095</v>
      </c>
      <c r="C5309" s="35">
        <v>175863.78549376331</v>
      </c>
      <c r="D5309" s="35">
        <v>48428.856682488797</v>
      </c>
      <c r="E5309" s="35">
        <v>374594.1100205431</v>
      </c>
      <c r="F5309" s="64">
        <f t="shared" si="984"/>
        <v>5296</v>
      </c>
      <c r="G5309" s="50">
        <f t="shared" si="992"/>
        <v>0.52959999999995799</v>
      </c>
      <c r="H5309" s="64">
        <f t="shared" si="985"/>
        <v>0.32263423655752149</v>
      </c>
      <c r="I5309" s="64">
        <f t="shared" si="993"/>
        <v>9.3130643232464116E-5</v>
      </c>
      <c r="K5309" s="65">
        <v>5296</v>
      </c>
      <c r="L5309" s="35">
        <f t="shared" si="986"/>
        <v>90180.880706574564</v>
      </c>
      <c r="M5309" s="35">
        <f t="shared" si="987"/>
        <v>105518.27129625798</v>
      </c>
      <c r="N5309" s="35">
        <f t="shared" si="988"/>
        <v>43585.97101423992</v>
      </c>
      <c r="O5309" s="35">
        <f t="shared" si="989"/>
        <v>239285.12301707247</v>
      </c>
      <c r="P5309" s="64">
        <f t="shared" si="990"/>
        <v>5194</v>
      </c>
      <c r="Q5309" s="50">
        <f t="shared" si="994"/>
        <v>0.52959999999995799</v>
      </c>
      <c r="R5309" s="64">
        <f t="shared" si="991"/>
        <v>0.32263423655752149</v>
      </c>
      <c r="S5309" s="64">
        <f t="shared" si="995"/>
        <v>9.3130643232464116E-5</v>
      </c>
    </row>
    <row r="5310" spans="1:19">
      <c r="A5310" s="65">
        <v>5297</v>
      </c>
      <c r="B5310" s="35">
        <v>219939.43974564946</v>
      </c>
      <c r="C5310" s="35">
        <v>107179.62669748069</v>
      </c>
      <c r="D5310" s="35">
        <v>47488.422721605013</v>
      </c>
      <c r="E5310" s="35">
        <v>374607.48916473513</v>
      </c>
      <c r="F5310" s="64">
        <f t="shared" si="984"/>
        <v>5297</v>
      </c>
      <c r="G5310" s="50">
        <f t="shared" si="992"/>
        <v>0.52969999999995798</v>
      </c>
      <c r="H5310" s="64">
        <f t="shared" si="985"/>
        <v>0.32272738336153756</v>
      </c>
      <c r="I5310" s="64">
        <f t="shared" si="993"/>
        <v>9.3146804016064344E-5</v>
      </c>
      <c r="K5310" s="65">
        <v>5297</v>
      </c>
      <c r="L5310" s="35">
        <f t="shared" si="986"/>
        <v>131963.66384738966</v>
      </c>
      <c r="M5310" s="35">
        <f t="shared" si="987"/>
        <v>64307.77601848841</v>
      </c>
      <c r="N5310" s="35">
        <f t="shared" si="988"/>
        <v>42739.580449444511</v>
      </c>
      <c r="O5310" s="35">
        <f t="shared" si="989"/>
        <v>239011.02031532259</v>
      </c>
      <c r="P5310" s="64">
        <f t="shared" si="990"/>
        <v>5179</v>
      </c>
      <c r="Q5310" s="50">
        <f t="shared" si="994"/>
        <v>0.52969999999995798</v>
      </c>
      <c r="R5310" s="64">
        <f t="shared" si="991"/>
        <v>0.32272738336153756</v>
      </c>
      <c r="S5310" s="64">
        <f t="shared" si="995"/>
        <v>9.3146804016064344E-5</v>
      </c>
    </row>
    <row r="5311" spans="1:19">
      <c r="A5311" s="65">
        <v>5298</v>
      </c>
      <c r="B5311" s="35">
        <v>239733.67962079882</v>
      </c>
      <c r="C5311" s="35">
        <v>99548.470588529424</v>
      </c>
      <c r="D5311" s="35">
        <v>35328.893672753511</v>
      </c>
      <c r="E5311" s="35">
        <v>374611.04388208181</v>
      </c>
      <c r="F5311" s="64">
        <f t="shared" si="984"/>
        <v>5298</v>
      </c>
      <c r="G5311" s="50">
        <f t="shared" si="992"/>
        <v>0.52979999999995797</v>
      </c>
      <c r="H5311" s="64">
        <f t="shared" si="985"/>
        <v>0.32282054632914159</v>
      </c>
      <c r="I5311" s="64">
        <f t="shared" si="993"/>
        <v>9.3162967604032421E-5</v>
      </c>
      <c r="K5311" s="65">
        <v>5298</v>
      </c>
      <c r="L5311" s="35">
        <f t="shared" si="986"/>
        <v>143840.20777247928</v>
      </c>
      <c r="M5311" s="35">
        <f t="shared" si="987"/>
        <v>59729.08235311765</v>
      </c>
      <c r="N5311" s="35">
        <f t="shared" si="988"/>
        <v>31796.00430547816</v>
      </c>
      <c r="O5311" s="35">
        <f t="shared" si="989"/>
        <v>235365.29443107508</v>
      </c>
      <c r="P5311" s="64">
        <f t="shared" si="990"/>
        <v>4977</v>
      </c>
      <c r="Q5311" s="50">
        <f t="shared" si="994"/>
        <v>0.52979999999995797</v>
      </c>
      <c r="R5311" s="64">
        <f t="shared" si="991"/>
        <v>0.32282054632914159</v>
      </c>
      <c r="S5311" s="64">
        <f t="shared" si="995"/>
        <v>9.3162967604032421E-5</v>
      </c>
    </row>
    <row r="5312" spans="1:19">
      <c r="A5312" s="65">
        <v>5299</v>
      </c>
      <c r="B5312" s="35">
        <v>232448.50712885658</v>
      </c>
      <c r="C5312" s="35">
        <v>92247.462881679559</v>
      </c>
      <c r="D5312" s="35">
        <v>49950.603463490253</v>
      </c>
      <c r="E5312" s="35">
        <v>374646.5734740264</v>
      </c>
      <c r="F5312" s="64">
        <f t="shared" si="984"/>
        <v>5299</v>
      </c>
      <c r="G5312" s="50">
        <f t="shared" si="992"/>
        <v>0.52989999999995796</v>
      </c>
      <c r="H5312" s="64">
        <f t="shared" si="985"/>
        <v>0.3229137254631384</v>
      </c>
      <c r="I5312" s="64">
        <f t="shared" si="993"/>
        <v>9.3179133996812435E-5</v>
      </c>
      <c r="K5312" s="65">
        <v>5299</v>
      </c>
      <c r="L5312" s="35">
        <f t="shared" si="986"/>
        <v>139469.10427731395</v>
      </c>
      <c r="M5312" s="35">
        <f t="shared" si="987"/>
        <v>55348.477729007733</v>
      </c>
      <c r="N5312" s="35">
        <f t="shared" si="988"/>
        <v>44955.543117141227</v>
      </c>
      <c r="O5312" s="35">
        <f t="shared" si="989"/>
        <v>239773.12512346293</v>
      </c>
      <c r="P5312" s="64">
        <f t="shared" si="990"/>
        <v>5233</v>
      </c>
      <c r="Q5312" s="50">
        <f t="shared" si="994"/>
        <v>0.52989999999995796</v>
      </c>
      <c r="R5312" s="64">
        <f t="shared" si="991"/>
        <v>0.3229137254631384</v>
      </c>
      <c r="S5312" s="64">
        <f t="shared" si="995"/>
        <v>9.3179133996812435E-5</v>
      </c>
    </row>
    <row r="5313" spans="1:19">
      <c r="A5313" s="65">
        <v>5300</v>
      </c>
      <c r="B5313" s="35">
        <v>203134.04438145389</v>
      </c>
      <c r="C5313" s="35">
        <v>134042.00519558848</v>
      </c>
      <c r="D5313" s="35">
        <v>37503.519860141911</v>
      </c>
      <c r="E5313" s="35">
        <v>374679.56943718425</v>
      </c>
      <c r="F5313" s="64">
        <f t="shared" si="984"/>
        <v>5300</v>
      </c>
      <c r="G5313" s="50">
        <f t="shared" si="992"/>
        <v>0.52999999999995795</v>
      </c>
      <c r="H5313" s="64">
        <f t="shared" si="985"/>
        <v>0.32300692076633325</v>
      </c>
      <c r="I5313" s="64">
        <f t="shared" si="993"/>
        <v>9.3195303194848478E-5</v>
      </c>
      <c r="K5313" s="65">
        <v>5300</v>
      </c>
      <c r="L5313" s="35">
        <f t="shared" si="986"/>
        <v>121880.42662887233</v>
      </c>
      <c r="M5313" s="35">
        <f t="shared" si="987"/>
        <v>80425.203117353085</v>
      </c>
      <c r="N5313" s="35">
        <f t="shared" si="988"/>
        <v>33753.167874127721</v>
      </c>
      <c r="O5313" s="35">
        <f t="shared" si="989"/>
        <v>236058.79762035314</v>
      </c>
      <c r="P5313" s="64">
        <f t="shared" si="990"/>
        <v>5016</v>
      </c>
      <c r="Q5313" s="50">
        <f t="shared" si="994"/>
        <v>0.52999999999995795</v>
      </c>
      <c r="R5313" s="64">
        <f t="shared" si="991"/>
        <v>0.32300692076633325</v>
      </c>
      <c r="S5313" s="64">
        <f t="shared" si="995"/>
        <v>9.3195303194848478E-5</v>
      </c>
    </row>
    <row r="5314" spans="1:19">
      <c r="A5314" s="65">
        <v>5301</v>
      </c>
      <c r="B5314" s="35">
        <v>169665.97479589179</v>
      </c>
      <c r="C5314" s="35">
        <v>118711.18363419399</v>
      </c>
      <c r="D5314" s="35">
        <v>86324.321461405852</v>
      </c>
      <c r="E5314" s="35">
        <v>374701.47989149159</v>
      </c>
      <c r="F5314" s="64">
        <f t="shared" si="984"/>
        <v>5301</v>
      </c>
      <c r="G5314" s="50">
        <f t="shared" si="992"/>
        <v>0.53009999999995794</v>
      </c>
      <c r="H5314" s="64">
        <f t="shared" si="985"/>
        <v>0.32310013224153206</v>
      </c>
      <c r="I5314" s="64">
        <f t="shared" si="993"/>
        <v>9.3211475198806681E-5</v>
      </c>
      <c r="K5314" s="65">
        <v>5301</v>
      </c>
      <c r="L5314" s="35">
        <f t="shared" si="986"/>
        <v>101799.58487753508</v>
      </c>
      <c r="M5314" s="35">
        <f t="shared" si="987"/>
        <v>71226.710180516398</v>
      </c>
      <c r="N5314" s="35">
        <f t="shared" si="988"/>
        <v>77691.889315265274</v>
      </c>
      <c r="O5314" s="35">
        <f t="shared" si="989"/>
        <v>250718.18437331676</v>
      </c>
      <c r="P5314" s="64">
        <f t="shared" si="990"/>
        <v>5861</v>
      </c>
      <c r="Q5314" s="50">
        <f t="shared" si="994"/>
        <v>0.53009999999995794</v>
      </c>
      <c r="R5314" s="64">
        <f t="shared" si="991"/>
        <v>0.32310013224153206</v>
      </c>
      <c r="S5314" s="64">
        <f t="shared" si="995"/>
        <v>9.3211475198806681E-5</v>
      </c>
    </row>
    <row r="5315" spans="1:19">
      <c r="A5315" s="65">
        <v>5302</v>
      </c>
      <c r="B5315" s="35">
        <v>102532.66176959765</v>
      </c>
      <c r="C5315" s="35">
        <v>238160.04840868342</v>
      </c>
      <c r="D5315" s="35">
        <v>34023.222897968</v>
      </c>
      <c r="E5315" s="35">
        <v>374715.93307624909</v>
      </c>
      <c r="F5315" s="64">
        <f t="shared" si="984"/>
        <v>5302</v>
      </c>
      <c r="G5315" s="50">
        <f t="shared" si="992"/>
        <v>0.53019999999995793</v>
      </c>
      <c r="H5315" s="64">
        <f t="shared" si="985"/>
        <v>0.32319335989154091</v>
      </c>
      <c r="I5315" s="64">
        <f t="shared" si="993"/>
        <v>9.322765000885358E-5</v>
      </c>
      <c r="K5315" s="65">
        <v>5302</v>
      </c>
      <c r="L5315" s="35">
        <f t="shared" si="986"/>
        <v>61519.597061758584</v>
      </c>
      <c r="M5315" s="35">
        <f t="shared" si="987"/>
        <v>142896.02904521005</v>
      </c>
      <c r="N5315" s="35">
        <f t="shared" si="988"/>
        <v>30620.9006081712</v>
      </c>
      <c r="O5315" s="35">
        <f t="shared" si="989"/>
        <v>235036.5267151398</v>
      </c>
      <c r="P5315" s="64">
        <f t="shared" si="990"/>
        <v>4953</v>
      </c>
      <c r="Q5315" s="50">
        <f t="shared" si="994"/>
        <v>0.53019999999995793</v>
      </c>
      <c r="R5315" s="64">
        <f t="shared" si="991"/>
        <v>0.32319335989154091</v>
      </c>
      <c r="S5315" s="64">
        <f t="shared" si="995"/>
        <v>9.322765000885358E-5</v>
      </c>
    </row>
    <row r="5316" spans="1:19">
      <c r="A5316" s="65">
        <v>5303</v>
      </c>
      <c r="B5316" s="35">
        <v>281710.06008444593</v>
      </c>
      <c r="C5316" s="35">
        <v>46676.316478094661</v>
      </c>
      <c r="D5316" s="35">
        <v>46342.072326153022</v>
      </c>
      <c r="E5316" s="35">
        <v>374728.44888869359</v>
      </c>
      <c r="F5316" s="64">
        <f t="shared" si="984"/>
        <v>5303</v>
      </c>
      <c r="G5316" s="50">
        <f t="shared" si="992"/>
        <v>0.53029999999995792</v>
      </c>
      <c r="H5316" s="64">
        <f t="shared" si="985"/>
        <v>0.3232866037191669</v>
      </c>
      <c r="I5316" s="64">
        <f t="shared" si="993"/>
        <v>9.3243827625988374E-5</v>
      </c>
      <c r="K5316" s="65">
        <v>5303</v>
      </c>
      <c r="L5316" s="35">
        <f t="shared" si="986"/>
        <v>169026.03605066755</v>
      </c>
      <c r="M5316" s="35">
        <f t="shared" si="987"/>
        <v>28005.789886856797</v>
      </c>
      <c r="N5316" s="35">
        <f t="shared" si="988"/>
        <v>41707.865093537723</v>
      </c>
      <c r="O5316" s="35">
        <f t="shared" si="989"/>
        <v>238739.69103106207</v>
      </c>
      <c r="P5316" s="64">
        <f t="shared" si="990"/>
        <v>5166</v>
      </c>
      <c r="Q5316" s="50">
        <f t="shared" si="994"/>
        <v>0.53029999999995792</v>
      </c>
      <c r="R5316" s="64">
        <f t="shared" si="991"/>
        <v>0.3232866037191669</v>
      </c>
      <c r="S5316" s="64">
        <f t="shared" si="995"/>
        <v>9.3243827625988374E-5</v>
      </c>
    </row>
    <row r="5317" spans="1:19">
      <c r="A5317" s="65">
        <v>5304</v>
      </c>
      <c r="B5317" s="35">
        <v>195388.95611727104</v>
      </c>
      <c r="C5317" s="35">
        <v>124585.01851228689</v>
      </c>
      <c r="D5317" s="35">
        <v>54760.063898592911</v>
      </c>
      <c r="E5317" s="35">
        <v>374734.03852815082</v>
      </c>
      <c r="F5317" s="64">
        <f t="shared" si="984"/>
        <v>5304</v>
      </c>
      <c r="G5317" s="50">
        <f t="shared" si="992"/>
        <v>0.53039999999995791</v>
      </c>
      <c r="H5317" s="64">
        <f t="shared" si="985"/>
        <v>0.32337986372721705</v>
      </c>
      <c r="I5317" s="64">
        <f t="shared" si="993"/>
        <v>9.3260008050155552E-5</v>
      </c>
      <c r="K5317" s="65">
        <v>5304</v>
      </c>
      <c r="L5317" s="35">
        <f t="shared" si="986"/>
        <v>117233.37367036262</v>
      </c>
      <c r="M5317" s="35">
        <f t="shared" si="987"/>
        <v>74751.011107372135</v>
      </c>
      <c r="N5317" s="35">
        <f t="shared" si="988"/>
        <v>49284.057508733618</v>
      </c>
      <c r="O5317" s="35">
        <f t="shared" si="989"/>
        <v>241268.44228646837</v>
      </c>
      <c r="P5317" s="64">
        <f t="shared" si="990"/>
        <v>5332</v>
      </c>
      <c r="Q5317" s="50">
        <f t="shared" si="994"/>
        <v>0.53039999999995791</v>
      </c>
      <c r="R5317" s="64">
        <f t="shared" si="991"/>
        <v>0.32337986372721705</v>
      </c>
      <c r="S5317" s="64">
        <f t="shared" si="995"/>
        <v>9.3260008050155552E-5</v>
      </c>
    </row>
    <row r="5318" spans="1:19">
      <c r="A5318" s="65">
        <v>5305</v>
      </c>
      <c r="B5318" s="35">
        <v>130360.5672604811</v>
      </c>
      <c r="C5318" s="35">
        <v>155320.26229568233</v>
      </c>
      <c r="D5318" s="35">
        <v>89058.026251561707</v>
      </c>
      <c r="E5318" s="35">
        <v>374738.85580772511</v>
      </c>
      <c r="F5318" s="64">
        <f t="shared" si="984"/>
        <v>5305</v>
      </c>
      <c r="G5318" s="50">
        <f t="shared" si="992"/>
        <v>0.53049999999995789</v>
      </c>
      <c r="H5318" s="64">
        <f t="shared" si="985"/>
        <v>0.32347313991849919</v>
      </c>
      <c r="I5318" s="64">
        <f t="shared" si="993"/>
        <v>9.327619128213227E-5</v>
      </c>
      <c r="K5318" s="65">
        <v>5305</v>
      </c>
      <c r="L5318" s="35">
        <f t="shared" si="986"/>
        <v>78216.340356288652</v>
      </c>
      <c r="M5318" s="35">
        <f t="shared" si="987"/>
        <v>93192.157377409399</v>
      </c>
      <c r="N5318" s="35">
        <f t="shared" si="988"/>
        <v>80152.223626405539</v>
      </c>
      <c r="O5318" s="35">
        <f t="shared" si="989"/>
        <v>251560.72136010358</v>
      </c>
      <c r="P5318" s="64">
        <f t="shared" si="990"/>
        <v>5905</v>
      </c>
      <c r="Q5318" s="50">
        <f t="shared" si="994"/>
        <v>0.53049999999995789</v>
      </c>
      <c r="R5318" s="64">
        <f t="shared" si="991"/>
        <v>0.32347313991849919</v>
      </c>
      <c r="S5318" s="64">
        <f t="shared" si="995"/>
        <v>9.327619128213227E-5</v>
      </c>
    </row>
    <row r="5319" spans="1:19">
      <c r="A5319" s="65">
        <v>5306</v>
      </c>
      <c r="B5319" s="35">
        <v>286876.56869219028</v>
      </c>
      <c r="C5319" s="35">
        <v>19992.876158452716</v>
      </c>
      <c r="D5319" s="35">
        <v>67876.072024125577</v>
      </c>
      <c r="E5319" s="35">
        <v>374745.51687476854</v>
      </c>
      <c r="F5319" s="64">
        <f t="shared" si="984"/>
        <v>5306</v>
      </c>
      <c r="G5319" s="50">
        <f t="shared" si="992"/>
        <v>0.53059999999995788</v>
      </c>
      <c r="H5319" s="64">
        <f t="shared" si="985"/>
        <v>0.32356643229582166</v>
      </c>
      <c r="I5319" s="64">
        <f t="shared" si="993"/>
        <v>9.3292377322473641E-5</v>
      </c>
      <c r="K5319" s="65">
        <v>5306</v>
      </c>
      <c r="L5319" s="35">
        <f t="shared" si="986"/>
        <v>172125.94121531417</v>
      </c>
      <c r="M5319" s="35">
        <f t="shared" si="987"/>
        <v>11995.725695071629</v>
      </c>
      <c r="N5319" s="35">
        <f t="shared" si="988"/>
        <v>61088.464821713023</v>
      </c>
      <c r="O5319" s="35">
        <f t="shared" si="989"/>
        <v>245210.13173209882</v>
      </c>
      <c r="P5319" s="64">
        <f t="shared" si="990"/>
        <v>5565</v>
      </c>
      <c r="Q5319" s="50">
        <f t="shared" si="994"/>
        <v>0.53059999999995788</v>
      </c>
      <c r="R5319" s="64">
        <f t="shared" si="991"/>
        <v>0.32356643229582166</v>
      </c>
      <c r="S5319" s="64">
        <f t="shared" si="995"/>
        <v>9.3292377322473641E-5</v>
      </c>
    </row>
    <row r="5320" spans="1:19">
      <c r="A5320" s="65">
        <v>5307</v>
      </c>
      <c r="B5320" s="35">
        <v>280978.86782535852</v>
      </c>
      <c r="C5320" s="35">
        <v>50345.096550476912</v>
      </c>
      <c r="D5320" s="35">
        <v>43484.02783181463</v>
      </c>
      <c r="E5320" s="35">
        <v>374807.9922076501</v>
      </c>
      <c r="F5320" s="64">
        <f t="shared" si="984"/>
        <v>5307</v>
      </c>
      <c r="G5320" s="50">
        <f t="shared" si="992"/>
        <v>0.53069999999995787</v>
      </c>
      <c r="H5320" s="64">
        <f t="shared" si="985"/>
        <v>0.32365974086199301</v>
      </c>
      <c r="I5320" s="64">
        <f t="shared" si="993"/>
        <v>9.3308566171346197E-5</v>
      </c>
      <c r="K5320" s="65">
        <v>5307</v>
      </c>
      <c r="L5320" s="35">
        <f t="shared" si="986"/>
        <v>168587.32069521511</v>
      </c>
      <c r="M5320" s="35">
        <f t="shared" si="987"/>
        <v>30207.057930286144</v>
      </c>
      <c r="N5320" s="35">
        <f t="shared" si="988"/>
        <v>39135.62504863317</v>
      </c>
      <c r="O5320" s="35">
        <f t="shared" si="989"/>
        <v>237930.00367413441</v>
      </c>
      <c r="P5320" s="64">
        <f t="shared" si="990"/>
        <v>5120</v>
      </c>
      <c r="Q5320" s="50">
        <f t="shared" si="994"/>
        <v>0.53069999999995787</v>
      </c>
      <c r="R5320" s="64">
        <f t="shared" si="991"/>
        <v>0.32365974086199301</v>
      </c>
      <c r="S5320" s="64">
        <f t="shared" si="995"/>
        <v>9.3308566171346197E-5</v>
      </c>
    </row>
    <row r="5321" spans="1:19">
      <c r="A5321" s="65">
        <v>5308</v>
      </c>
      <c r="B5321" s="35">
        <v>288442.7318042104</v>
      </c>
      <c r="C5321" s="35">
        <v>41598.8084506499</v>
      </c>
      <c r="D5321" s="35">
        <v>44766.668577074757</v>
      </c>
      <c r="E5321" s="35">
        <v>374808.20883193507</v>
      </c>
      <c r="F5321" s="64">
        <f t="shared" si="984"/>
        <v>5308</v>
      </c>
      <c r="G5321" s="50">
        <f t="shared" si="992"/>
        <v>0.53079999999995786</v>
      </c>
      <c r="H5321" s="64">
        <f t="shared" si="985"/>
        <v>0.32375306561982259</v>
      </c>
      <c r="I5321" s="64">
        <f t="shared" si="993"/>
        <v>9.3324757829582605E-5</v>
      </c>
      <c r="K5321" s="65">
        <v>5308</v>
      </c>
      <c r="L5321" s="35">
        <f t="shared" si="986"/>
        <v>173065.63908252624</v>
      </c>
      <c r="M5321" s="35">
        <f t="shared" si="987"/>
        <v>24959.285070389938</v>
      </c>
      <c r="N5321" s="35">
        <f t="shared" si="988"/>
        <v>40290.001719367283</v>
      </c>
      <c r="O5321" s="35">
        <f t="shared" si="989"/>
        <v>238314.92587228346</v>
      </c>
      <c r="P5321" s="64">
        <f t="shared" si="990"/>
        <v>5140</v>
      </c>
      <c r="Q5321" s="50">
        <f t="shared" si="994"/>
        <v>0.53079999999995786</v>
      </c>
      <c r="R5321" s="64">
        <f t="shared" si="991"/>
        <v>0.32375306561982259</v>
      </c>
      <c r="S5321" s="64">
        <f t="shared" si="995"/>
        <v>9.3324757829582605E-5</v>
      </c>
    </row>
    <row r="5322" spans="1:19">
      <c r="A5322" s="65">
        <v>5309</v>
      </c>
      <c r="B5322" s="35">
        <v>220896.73304103923</v>
      </c>
      <c r="C5322" s="35">
        <v>93920.982061503455</v>
      </c>
      <c r="D5322" s="35">
        <v>60053.92000064376</v>
      </c>
      <c r="E5322" s="35">
        <v>374871.63510318642</v>
      </c>
      <c r="F5322" s="64">
        <f t="shared" si="984"/>
        <v>5309</v>
      </c>
      <c r="G5322" s="50">
        <f t="shared" si="992"/>
        <v>0.53089999999995785</v>
      </c>
      <c r="H5322" s="64">
        <f t="shared" si="985"/>
        <v>0.32384640657212005</v>
      </c>
      <c r="I5322" s="64">
        <f t="shared" si="993"/>
        <v>9.3340952297460422E-5</v>
      </c>
      <c r="K5322" s="65">
        <v>5309</v>
      </c>
      <c r="L5322" s="35">
        <f t="shared" si="986"/>
        <v>132538.03982462353</v>
      </c>
      <c r="M5322" s="35">
        <f t="shared" si="987"/>
        <v>56352.589236902073</v>
      </c>
      <c r="N5322" s="35">
        <f t="shared" si="988"/>
        <v>54048.528000579383</v>
      </c>
      <c r="O5322" s="35">
        <f t="shared" si="989"/>
        <v>242939.15706210499</v>
      </c>
      <c r="P5322" s="64">
        <f t="shared" si="990"/>
        <v>5424</v>
      </c>
      <c r="Q5322" s="50">
        <f t="shared" si="994"/>
        <v>0.53089999999995785</v>
      </c>
      <c r="R5322" s="64">
        <f t="shared" si="991"/>
        <v>0.32384640657212005</v>
      </c>
      <c r="S5322" s="64">
        <f t="shared" si="995"/>
        <v>9.3340952297460422E-5</v>
      </c>
    </row>
    <row r="5323" spans="1:19">
      <c r="A5323" s="65">
        <v>5310</v>
      </c>
      <c r="B5323" s="35">
        <v>233684.54972141504</v>
      </c>
      <c r="C5323" s="35">
        <v>93042.954036774856</v>
      </c>
      <c r="D5323" s="35">
        <v>48188.723894734707</v>
      </c>
      <c r="E5323" s="35">
        <v>374916.2276529246</v>
      </c>
      <c r="F5323" s="64">
        <f t="shared" si="984"/>
        <v>5310</v>
      </c>
      <c r="G5323" s="50">
        <f t="shared" si="992"/>
        <v>0.53099999999995784</v>
      </c>
      <c r="H5323" s="64">
        <f t="shared" si="985"/>
        <v>0.32393976372169569</v>
      </c>
      <c r="I5323" s="64">
        <f t="shared" si="993"/>
        <v>9.3357149575645781E-5</v>
      </c>
      <c r="K5323" s="65">
        <v>5310</v>
      </c>
      <c r="L5323" s="35">
        <f t="shared" si="986"/>
        <v>140210.72983284903</v>
      </c>
      <c r="M5323" s="35">
        <f t="shared" si="987"/>
        <v>55825.772422064911</v>
      </c>
      <c r="N5323" s="35">
        <f t="shared" si="988"/>
        <v>43369.851505261235</v>
      </c>
      <c r="O5323" s="35">
        <f t="shared" si="989"/>
        <v>239406.35376017517</v>
      </c>
      <c r="P5323" s="64">
        <f t="shared" si="990"/>
        <v>5202</v>
      </c>
      <c r="Q5323" s="50">
        <f t="shared" si="994"/>
        <v>0.53099999999995784</v>
      </c>
      <c r="R5323" s="64">
        <f t="shared" si="991"/>
        <v>0.32393976372169569</v>
      </c>
      <c r="S5323" s="64">
        <f t="shared" si="995"/>
        <v>9.3357149575645781E-5</v>
      </c>
    </row>
    <row r="5324" spans="1:19">
      <c r="A5324" s="65">
        <v>5311</v>
      </c>
      <c r="B5324" s="35">
        <v>133355.70155716257</v>
      </c>
      <c r="C5324" s="35">
        <v>181310.22788777648</v>
      </c>
      <c r="D5324" s="35">
        <v>60268.767378544042</v>
      </c>
      <c r="E5324" s="35">
        <v>374934.69682348304</v>
      </c>
      <c r="F5324" s="64">
        <f t="shared" si="984"/>
        <v>5311</v>
      </c>
      <c r="G5324" s="50">
        <f t="shared" si="992"/>
        <v>0.53109999999995783</v>
      </c>
      <c r="H5324" s="64">
        <f t="shared" si="985"/>
        <v>0.32403313707136</v>
      </c>
      <c r="I5324" s="64">
        <f t="shared" si="993"/>
        <v>9.3373349664305216E-5</v>
      </c>
      <c r="K5324" s="65">
        <v>5311</v>
      </c>
      <c r="L5324" s="35">
        <f t="shared" si="986"/>
        <v>80013.420934297537</v>
      </c>
      <c r="M5324" s="35">
        <f t="shared" si="987"/>
        <v>108786.13673266588</v>
      </c>
      <c r="N5324" s="35">
        <f t="shared" si="988"/>
        <v>54241.890640689642</v>
      </c>
      <c r="O5324" s="35">
        <f t="shared" si="989"/>
        <v>243041.44830765307</v>
      </c>
      <c r="P5324" s="64">
        <f t="shared" si="990"/>
        <v>5433</v>
      </c>
      <c r="Q5324" s="50">
        <f t="shared" si="994"/>
        <v>0.53109999999995783</v>
      </c>
      <c r="R5324" s="64">
        <f t="shared" si="991"/>
        <v>0.32403313707136</v>
      </c>
      <c r="S5324" s="64">
        <f t="shared" si="995"/>
        <v>9.3373349664305216E-5</v>
      </c>
    </row>
    <row r="5325" spans="1:19">
      <c r="A5325" s="65">
        <v>5312</v>
      </c>
      <c r="B5325" s="35">
        <v>197604.62300375639</v>
      </c>
      <c r="C5325" s="35">
        <v>120442.0173956355</v>
      </c>
      <c r="D5325" s="35">
        <v>56940.986163932044</v>
      </c>
      <c r="E5325" s="35">
        <v>374987.62656332389</v>
      </c>
      <c r="F5325" s="64">
        <f t="shared" si="984"/>
        <v>5312</v>
      </c>
      <c r="G5325" s="50">
        <f t="shared" si="992"/>
        <v>0.53119999999995782</v>
      </c>
      <c r="H5325" s="64">
        <f t="shared" si="985"/>
        <v>0.32412652662392438</v>
      </c>
      <c r="I5325" s="64">
        <f t="shared" si="993"/>
        <v>9.3389552564382416E-5</v>
      </c>
      <c r="K5325" s="65">
        <v>5312</v>
      </c>
      <c r="L5325" s="35">
        <f t="shared" si="986"/>
        <v>118562.77380225383</v>
      </c>
      <c r="M5325" s="35">
        <f t="shared" si="987"/>
        <v>72265.210437381291</v>
      </c>
      <c r="N5325" s="35">
        <f t="shared" si="988"/>
        <v>51246.887547538841</v>
      </c>
      <c r="O5325" s="35">
        <f t="shared" si="989"/>
        <v>242074.87178717396</v>
      </c>
      <c r="P5325" s="64">
        <f t="shared" si="990"/>
        <v>5380</v>
      </c>
      <c r="Q5325" s="50">
        <f t="shared" si="994"/>
        <v>0.53119999999995782</v>
      </c>
      <c r="R5325" s="64">
        <f t="shared" si="991"/>
        <v>0.32412652662392438</v>
      </c>
      <c r="S5325" s="64">
        <f t="shared" si="995"/>
        <v>9.3389552564382416E-5</v>
      </c>
    </row>
    <row r="5326" spans="1:19">
      <c r="A5326" s="65">
        <v>5313</v>
      </c>
      <c r="B5326" s="35">
        <v>203016.34022719756</v>
      </c>
      <c r="C5326" s="35">
        <v>134569.76009255229</v>
      </c>
      <c r="D5326" s="35">
        <v>37493.616146048589</v>
      </c>
      <c r="E5326" s="35">
        <v>375079.71646579844</v>
      </c>
      <c r="F5326" s="64">
        <f t="shared" ref="F5326:F5389" si="996">_xlfn.RANK.EQ(E5326,$E$14:$E$10014,1)</f>
        <v>5313</v>
      </c>
      <c r="G5326" s="50">
        <f t="shared" si="992"/>
        <v>0.53129999999995781</v>
      </c>
      <c r="H5326" s="64">
        <f t="shared" si="985"/>
        <v>0.32421993238220032</v>
      </c>
      <c r="I5326" s="64">
        <f t="shared" si="993"/>
        <v>9.3405758275932893E-5</v>
      </c>
      <c r="K5326" s="65">
        <v>5313</v>
      </c>
      <c r="L5326" s="35">
        <f t="shared" si="986"/>
        <v>121809.80413631853</v>
      </c>
      <c r="M5326" s="35">
        <f t="shared" si="987"/>
        <v>80741.856055531374</v>
      </c>
      <c r="N5326" s="35">
        <f t="shared" si="988"/>
        <v>33744.25453144373</v>
      </c>
      <c r="O5326" s="35">
        <f t="shared" si="989"/>
        <v>236295.91472329365</v>
      </c>
      <c r="P5326" s="64">
        <f t="shared" si="990"/>
        <v>5025</v>
      </c>
      <c r="Q5326" s="50">
        <f t="shared" si="994"/>
        <v>0.53129999999995781</v>
      </c>
      <c r="R5326" s="64">
        <f t="shared" si="991"/>
        <v>0.32421993238220032</v>
      </c>
      <c r="S5326" s="64">
        <f t="shared" si="995"/>
        <v>9.3405758275932893E-5</v>
      </c>
    </row>
    <row r="5327" spans="1:19">
      <c r="A5327" s="65">
        <v>5314</v>
      </c>
      <c r="B5327" s="35">
        <v>191588.10896643304</v>
      </c>
      <c r="C5327" s="35">
        <v>127966.48430400282</v>
      </c>
      <c r="D5327" s="35">
        <v>55564.073285547463</v>
      </c>
      <c r="E5327" s="35">
        <v>375118.66655598336</v>
      </c>
      <c r="F5327" s="64">
        <f t="shared" si="996"/>
        <v>5314</v>
      </c>
      <c r="G5327" s="50">
        <f t="shared" si="992"/>
        <v>0.5313999999999578</v>
      </c>
      <c r="H5327" s="64">
        <f t="shared" ref="H5327:H5390" si="997">(EXP($I$8*G5327)-1)/(EXP($I$8)-1)</f>
        <v>0.3243133543490001</v>
      </c>
      <c r="I5327" s="64">
        <f t="shared" si="993"/>
        <v>9.3421966799789313E-5</v>
      </c>
      <c r="K5327" s="65">
        <v>5314</v>
      </c>
      <c r="L5327" s="35">
        <f t="shared" ref="L5327:L5390" si="998">B5327*$C$8</f>
        <v>114952.86537985982</v>
      </c>
      <c r="M5327" s="35">
        <f t="shared" ref="M5327:M5390" si="999">C5327*$C$9</f>
        <v>76779.890582401684</v>
      </c>
      <c r="N5327" s="35">
        <f t="shared" ref="N5327:N5390" si="1000">D5327*$C$10</f>
        <v>50007.665956992721</v>
      </c>
      <c r="O5327" s="35">
        <f t="shared" ref="O5327:O5390" si="1001">SUM(L5327:N5327)</f>
        <v>241740.42191925424</v>
      </c>
      <c r="P5327" s="64">
        <f t="shared" ref="P5327:P5390" si="1002">_xlfn.RANK.EQ(O5327,$O$14:$O$10014,1)</f>
        <v>5363</v>
      </c>
      <c r="Q5327" s="50">
        <f t="shared" si="994"/>
        <v>0.5313999999999578</v>
      </c>
      <c r="R5327" s="64">
        <f t="shared" ref="R5327:R5390" si="1003">(EXP($I$8*Q5327)-1)/(EXP($I$8)-1)</f>
        <v>0.3243133543490001</v>
      </c>
      <c r="S5327" s="64">
        <f t="shared" si="995"/>
        <v>9.3421966799789313E-5</v>
      </c>
    </row>
    <row r="5328" spans="1:19">
      <c r="A5328" s="65">
        <v>5315</v>
      </c>
      <c r="B5328" s="35">
        <v>196067.07016786636</v>
      </c>
      <c r="C5328" s="35">
        <v>108534.30208100082</v>
      </c>
      <c r="D5328" s="35">
        <v>70533.092660182156</v>
      </c>
      <c r="E5328" s="35">
        <v>375134.46490904933</v>
      </c>
      <c r="F5328" s="64">
        <f t="shared" si="996"/>
        <v>5315</v>
      </c>
      <c r="G5328" s="50">
        <f t="shared" ref="G5328:G5391" si="1004">G5327+1/10000</f>
        <v>0.53149999999995778</v>
      </c>
      <c r="H5328" s="64">
        <f t="shared" si="997"/>
        <v>0.32440679252713617</v>
      </c>
      <c r="I5328" s="64">
        <f t="shared" ref="I5328:I5391" si="1005">H5328-H5327</f>
        <v>9.34381781360627E-5</v>
      </c>
      <c r="K5328" s="65">
        <v>5315</v>
      </c>
      <c r="L5328" s="35">
        <f t="shared" si="998"/>
        <v>117640.24210071981</v>
      </c>
      <c r="M5328" s="35">
        <f t="shared" si="999"/>
        <v>65120.581248600487</v>
      </c>
      <c r="N5328" s="35">
        <f t="shared" si="1000"/>
        <v>63479.78339416394</v>
      </c>
      <c r="O5328" s="35">
        <f t="shared" si="1001"/>
        <v>246240.60674348424</v>
      </c>
      <c r="P5328" s="64">
        <f t="shared" si="1002"/>
        <v>5622</v>
      </c>
      <c r="Q5328" s="50">
        <f t="shared" ref="Q5328:Q5391" si="1006">Q5327+1/10000</f>
        <v>0.53149999999995778</v>
      </c>
      <c r="R5328" s="64">
        <f t="shared" si="1003"/>
        <v>0.32440679252713617</v>
      </c>
      <c r="S5328" s="64">
        <f t="shared" ref="S5328:S5391" si="1007">R5328-R5327</f>
        <v>9.34381781360627E-5</v>
      </c>
    </row>
    <row r="5329" spans="1:19">
      <c r="A5329" s="65">
        <v>5316</v>
      </c>
      <c r="B5329" s="35">
        <v>240283.74499061922</v>
      </c>
      <c r="C5329" s="35">
        <v>58513.18814241713</v>
      </c>
      <c r="D5329" s="35">
        <v>76438.880731180587</v>
      </c>
      <c r="E5329" s="35">
        <v>375235.81386421697</v>
      </c>
      <c r="F5329" s="64">
        <f t="shared" si="996"/>
        <v>5316</v>
      </c>
      <c r="G5329" s="50">
        <f t="shared" si="1004"/>
        <v>0.53159999999995777</v>
      </c>
      <c r="H5329" s="64">
        <f t="shared" si="997"/>
        <v>0.32450024691942186</v>
      </c>
      <c r="I5329" s="64">
        <f t="shared" si="1005"/>
        <v>9.3454392285696741E-5</v>
      </c>
      <c r="K5329" s="65">
        <v>5316</v>
      </c>
      <c r="L5329" s="35">
        <f t="shared" si="998"/>
        <v>144170.24699437153</v>
      </c>
      <c r="M5329" s="35">
        <f t="shared" si="999"/>
        <v>35107.912885450278</v>
      </c>
      <c r="N5329" s="35">
        <f t="shared" si="1000"/>
        <v>68794.992658062532</v>
      </c>
      <c r="O5329" s="35">
        <f t="shared" si="1001"/>
        <v>248073.15253788437</v>
      </c>
      <c r="P5329" s="64">
        <f t="shared" si="1002"/>
        <v>5737</v>
      </c>
      <c r="Q5329" s="50">
        <f t="shared" si="1006"/>
        <v>0.53159999999995777</v>
      </c>
      <c r="R5329" s="64">
        <f t="shared" si="1003"/>
        <v>0.32450024691942186</v>
      </c>
      <c r="S5329" s="64">
        <f t="shared" si="1007"/>
        <v>9.3454392285696741E-5</v>
      </c>
    </row>
    <row r="5330" spans="1:19">
      <c r="A5330" s="65">
        <v>5317</v>
      </c>
      <c r="B5330" s="35">
        <v>183869.42547095352</v>
      </c>
      <c r="C5330" s="35">
        <v>143089.92274385924</v>
      </c>
      <c r="D5330" s="35">
        <v>48294.238174650149</v>
      </c>
      <c r="E5330" s="35">
        <v>375253.58638946293</v>
      </c>
      <c r="F5330" s="64">
        <f t="shared" si="996"/>
        <v>5317</v>
      </c>
      <c r="G5330" s="50">
        <f t="shared" si="1004"/>
        <v>0.53169999999995776</v>
      </c>
      <c r="H5330" s="64">
        <f t="shared" si="997"/>
        <v>0.32459371752867056</v>
      </c>
      <c r="I5330" s="64">
        <f t="shared" si="1005"/>
        <v>9.3470609248691439E-5</v>
      </c>
      <c r="K5330" s="65">
        <v>5317</v>
      </c>
      <c r="L5330" s="35">
        <f t="shared" si="998"/>
        <v>110321.6552825721</v>
      </c>
      <c r="M5330" s="35">
        <f t="shared" si="999"/>
        <v>85853.953646315538</v>
      </c>
      <c r="N5330" s="35">
        <f t="shared" si="1000"/>
        <v>43464.814357185132</v>
      </c>
      <c r="O5330" s="35">
        <f t="shared" si="1001"/>
        <v>239640.42328607276</v>
      </c>
      <c r="P5330" s="64">
        <f t="shared" si="1002"/>
        <v>5223</v>
      </c>
      <c r="Q5330" s="50">
        <f t="shared" si="1006"/>
        <v>0.53169999999995776</v>
      </c>
      <c r="R5330" s="64">
        <f t="shared" si="1003"/>
        <v>0.32459371752867056</v>
      </c>
      <c r="S5330" s="64">
        <f t="shared" si="1007"/>
        <v>9.3470609248691439E-5</v>
      </c>
    </row>
    <row r="5331" spans="1:19">
      <c r="A5331" s="65">
        <v>5318</v>
      </c>
      <c r="B5331" s="35">
        <v>291421.04782685172</v>
      </c>
      <c r="C5331" s="35">
        <v>35651.491701356455</v>
      </c>
      <c r="D5331" s="35">
        <v>48192.209895283551</v>
      </c>
      <c r="E5331" s="35">
        <v>375264.74942349177</v>
      </c>
      <c r="F5331" s="64">
        <f t="shared" si="996"/>
        <v>5318</v>
      </c>
      <c r="G5331" s="50">
        <f t="shared" si="1004"/>
        <v>0.53179999999995775</v>
      </c>
      <c r="H5331" s="64">
        <f t="shared" si="997"/>
        <v>0.3246872043576966</v>
      </c>
      <c r="I5331" s="64">
        <f t="shared" si="1005"/>
        <v>9.3486829026045992E-5</v>
      </c>
      <c r="K5331" s="65">
        <v>5318</v>
      </c>
      <c r="L5331" s="35">
        <f t="shared" si="998"/>
        <v>174852.62869611103</v>
      </c>
      <c r="M5331" s="35">
        <f t="shared" si="999"/>
        <v>21390.895020813874</v>
      </c>
      <c r="N5331" s="35">
        <f t="shared" si="1000"/>
        <v>43372.988905755199</v>
      </c>
      <c r="O5331" s="35">
        <f t="shared" si="1001"/>
        <v>239616.51262268011</v>
      </c>
      <c r="P5331" s="64">
        <f t="shared" si="1002"/>
        <v>5221</v>
      </c>
      <c r="Q5331" s="50">
        <f t="shared" si="1006"/>
        <v>0.53179999999995775</v>
      </c>
      <c r="R5331" s="64">
        <f t="shared" si="1003"/>
        <v>0.3246872043576966</v>
      </c>
      <c r="S5331" s="64">
        <f t="shared" si="1007"/>
        <v>9.3486829026045992E-5</v>
      </c>
    </row>
    <row r="5332" spans="1:19">
      <c r="A5332" s="65">
        <v>5319</v>
      </c>
      <c r="B5332" s="35">
        <v>264312.59110133949</v>
      </c>
      <c r="C5332" s="35">
        <v>76362.9933595279</v>
      </c>
      <c r="D5332" s="35">
        <v>34598.888089658118</v>
      </c>
      <c r="E5332" s="35">
        <v>375274.4725505255</v>
      </c>
      <c r="F5332" s="64">
        <f t="shared" si="996"/>
        <v>5319</v>
      </c>
      <c r="G5332" s="50">
        <f t="shared" si="1004"/>
        <v>0.53189999999995774</v>
      </c>
      <c r="H5332" s="64">
        <f t="shared" si="997"/>
        <v>0.32478070740931436</v>
      </c>
      <c r="I5332" s="64">
        <f t="shared" si="1005"/>
        <v>9.3503051617760402E-5</v>
      </c>
      <c r="K5332" s="65">
        <v>5319</v>
      </c>
      <c r="L5332" s="35">
        <f t="shared" si="998"/>
        <v>158587.5546608037</v>
      </c>
      <c r="M5332" s="35">
        <f t="shared" si="999"/>
        <v>45817.79601571674</v>
      </c>
      <c r="N5332" s="35">
        <f t="shared" si="1000"/>
        <v>31138.999280692307</v>
      </c>
      <c r="O5332" s="35">
        <f t="shared" si="1001"/>
        <v>235544.34995721275</v>
      </c>
      <c r="P5332" s="64">
        <f t="shared" si="1002"/>
        <v>4985</v>
      </c>
      <c r="Q5332" s="50">
        <f t="shared" si="1006"/>
        <v>0.53189999999995774</v>
      </c>
      <c r="R5332" s="64">
        <f t="shared" si="1003"/>
        <v>0.32478070740931436</v>
      </c>
      <c r="S5332" s="64">
        <f t="shared" si="1007"/>
        <v>9.3503051617760402E-5</v>
      </c>
    </row>
    <row r="5333" spans="1:19">
      <c r="A5333" s="65">
        <v>5320</v>
      </c>
      <c r="B5333" s="35">
        <v>216923.57729607151</v>
      </c>
      <c r="C5333" s="35">
        <v>115981.21346609129</v>
      </c>
      <c r="D5333" s="35">
        <v>42383.118054487699</v>
      </c>
      <c r="E5333" s="35">
        <v>375287.90881665045</v>
      </c>
      <c r="F5333" s="64">
        <f t="shared" si="996"/>
        <v>5320</v>
      </c>
      <c r="G5333" s="50">
        <f t="shared" si="1004"/>
        <v>0.53199999999995773</v>
      </c>
      <c r="H5333" s="64">
        <f t="shared" si="997"/>
        <v>0.32487422668633903</v>
      </c>
      <c r="I5333" s="64">
        <f t="shared" si="1005"/>
        <v>9.3519277024667335E-5</v>
      </c>
      <c r="K5333" s="65">
        <v>5320</v>
      </c>
      <c r="L5333" s="35">
        <f t="shared" si="998"/>
        <v>130154.1463776429</v>
      </c>
      <c r="M5333" s="35">
        <f t="shared" si="999"/>
        <v>69588.728079654771</v>
      </c>
      <c r="N5333" s="35">
        <f t="shared" si="1000"/>
        <v>38144.806249038927</v>
      </c>
      <c r="O5333" s="35">
        <f t="shared" si="1001"/>
        <v>237887.6807063366</v>
      </c>
      <c r="P5333" s="64">
        <f t="shared" si="1002"/>
        <v>5116</v>
      </c>
      <c r="Q5333" s="50">
        <f t="shared" si="1006"/>
        <v>0.53199999999995773</v>
      </c>
      <c r="R5333" s="64">
        <f t="shared" si="1003"/>
        <v>0.32487422668633903</v>
      </c>
      <c r="S5333" s="64">
        <f t="shared" si="1007"/>
        <v>9.3519277024667335E-5</v>
      </c>
    </row>
    <row r="5334" spans="1:19">
      <c r="A5334" s="65">
        <v>5321</v>
      </c>
      <c r="B5334" s="35">
        <v>268553.32572296733</v>
      </c>
      <c r="C5334" s="35">
        <v>68805.248657497112</v>
      </c>
      <c r="D5334" s="35">
        <v>37935.972805796235</v>
      </c>
      <c r="E5334" s="35">
        <v>375294.54718626069</v>
      </c>
      <c r="F5334" s="64">
        <f t="shared" si="996"/>
        <v>5321</v>
      </c>
      <c r="G5334" s="50">
        <f t="shared" si="1004"/>
        <v>0.53209999999995772</v>
      </c>
      <c r="H5334" s="64">
        <f t="shared" si="997"/>
        <v>0.32496776219158624</v>
      </c>
      <c r="I5334" s="64">
        <f t="shared" si="1005"/>
        <v>9.3535505247210882E-5</v>
      </c>
      <c r="K5334" s="65">
        <v>5321</v>
      </c>
      <c r="L5334" s="35">
        <f t="shared" si="998"/>
        <v>161131.99543378039</v>
      </c>
      <c r="M5334" s="35">
        <f t="shared" si="999"/>
        <v>41283.149194498263</v>
      </c>
      <c r="N5334" s="35">
        <f t="shared" si="1000"/>
        <v>34142.375525216616</v>
      </c>
      <c r="O5334" s="35">
        <f t="shared" si="1001"/>
        <v>236557.52015349525</v>
      </c>
      <c r="P5334" s="64">
        <f t="shared" si="1002"/>
        <v>5040</v>
      </c>
      <c r="Q5334" s="50">
        <f t="shared" si="1006"/>
        <v>0.53209999999995772</v>
      </c>
      <c r="R5334" s="64">
        <f t="shared" si="1003"/>
        <v>0.32496776219158624</v>
      </c>
      <c r="S5334" s="64">
        <f t="shared" si="1007"/>
        <v>9.3535505247210882E-5</v>
      </c>
    </row>
    <row r="5335" spans="1:19">
      <c r="A5335" s="65">
        <v>5322</v>
      </c>
      <c r="B5335" s="35">
        <v>263201.22682985774</v>
      </c>
      <c r="C5335" s="35">
        <v>62945.360336383812</v>
      </c>
      <c r="D5335" s="35">
        <v>49200.52513400829</v>
      </c>
      <c r="E5335" s="35">
        <v>375347.11230024986</v>
      </c>
      <c r="F5335" s="64">
        <f t="shared" si="996"/>
        <v>5322</v>
      </c>
      <c r="G5335" s="50">
        <f t="shared" si="1004"/>
        <v>0.53219999999995771</v>
      </c>
      <c r="H5335" s="64">
        <f t="shared" si="997"/>
        <v>0.32506131392787185</v>
      </c>
      <c r="I5335" s="64">
        <f t="shared" si="1005"/>
        <v>9.3551736285613085E-5</v>
      </c>
      <c r="K5335" s="65">
        <v>5322</v>
      </c>
      <c r="L5335" s="35">
        <f t="shared" si="998"/>
        <v>157920.73609791463</v>
      </c>
      <c r="M5335" s="35">
        <f t="shared" si="999"/>
        <v>37767.216201830284</v>
      </c>
      <c r="N5335" s="35">
        <f t="shared" si="1000"/>
        <v>44280.472620607463</v>
      </c>
      <c r="O5335" s="35">
        <f t="shared" si="1001"/>
        <v>239968.42492035238</v>
      </c>
      <c r="P5335" s="64">
        <f t="shared" si="1002"/>
        <v>5247</v>
      </c>
      <c r="Q5335" s="50">
        <f t="shared" si="1006"/>
        <v>0.53219999999995771</v>
      </c>
      <c r="R5335" s="64">
        <f t="shared" si="1003"/>
        <v>0.32506131392787185</v>
      </c>
      <c r="S5335" s="64">
        <f t="shared" si="1007"/>
        <v>9.3551736285613085E-5</v>
      </c>
    </row>
    <row r="5336" spans="1:19">
      <c r="A5336" s="65">
        <v>5323</v>
      </c>
      <c r="B5336" s="35">
        <v>262049.6250938829</v>
      </c>
      <c r="C5336" s="35">
        <v>45241.559577845794</v>
      </c>
      <c r="D5336" s="35">
        <v>68061.325153949219</v>
      </c>
      <c r="E5336" s="35">
        <v>375352.5098256779</v>
      </c>
      <c r="F5336" s="64">
        <f t="shared" si="996"/>
        <v>5323</v>
      </c>
      <c r="G5336" s="50">
        <f t="shared" si="1004"/>
        <v>0.5322999999999577</v>
      </c>
      <c r="H5336" s="64">
        <f t="shared" si="997"/>
        <v>0.32515488189801256</v>
      </c>
      <c r="I5336" s="64">
        <f t="shared" si="1005"/>
        <v>9.3567970140706613E-5</v>
      </c>
      <c r="K5336" s="65">
        <v>5323</v>
      </c>
      <c r="L5336" s="35">
        <f t="shared" si="998"/>
        <v>157229.77505632973</v>
      </c>
      <c r="M5336" s="35">
        <f t="shared" si="999"/>
        <v>27144.935746707477</v>
      </c>
      <c r="N5336" s="35">
        <f t="shared" si="1000"/>
        <v>61255.192638554297</v>
      </c>
      <c r="O5336" s="35">
        <f t="shared" si="1001"/>
        <v>245629.90344159151</v>
      </c>
      <c r="P5336" s="64">
        <f t="shared" si="1002"/>
        <v>5585</v>
      </c>
      <c r="Q5336" s="50">
        <f t="shared" si="1006"/>
        <v>0.5322999999999577</v>
      </c>
      <c r="R5336" s="64">
        <f t="shared" si="1003"/>
        <v>0.32515488189801256</v>
      </c>
      <c r="S5336" s="64">
        <f t="shared" si="1007"/>
        <v>9.3567970140706613E-5</v>
      </c>
    </row>
    <row r="5337" spans="1:19">
      <c r="A5337" s="65">
        <v>5324</v>
      </c>
      <c r="B5337" s="35">
        <v>231595.13237204088</v>
      </c>
      <c r="C5337" s="35">
        <v>80895.016750962488</v>
      </c>
      <c r="D5337" s="35">
        <v>62933.277857853944</v>
      </c>
      <c r="E5337" s="35">
        <v>375423.42698085727</v>
      </c>
      <c r="F5337" s="64">
        <f t="shared" si="996"/>
        <v>5324</v>
      </c>
      <c r="G5337" s="50">
        <f t="shared" si="1004"/>
        <v>0.53239999999995768</v>
      </c>
      <c r="H5337" s="64">
        <f t="shared" si="997"/>
        <v>0.32524846610482538</v>
      </c>
      <c r="I5337" s="64">
        <f t="shared" si="1005"/>
        <v>9.3584206812824533E-5</v>
      </c>
      <c r="K5337" s="65">
        <v>5324</v>
      </c>
      <c r="L5337" s="35">
        <f t="shared" si="998"/>
        <v>138957.07942322452</v>
      </c>
      <c r="M5337" s="35">
        <f t="shared" si="999"/>
        <v>48537.01005057749</v>
      </c>
      <c r="N5337" s="35">
        <f t="shared" si="1000"/>
        <v>56639.950072068554</v>
      </c>
      <c r="O5337" s="35">
        <f t="shared" si="1001"/>
        <v>244134.03954587056</v>
      </c>
      <c r="P5337" s="64">
        <f t="shared" si="1002"/>
        <v>5512</v>
      </c>
      <c r="Q5337" s="50">
        <f t="shared" si="1006"/>
        <v>0.53239999999995768</v>
      </c>
      <c r="R5337" s="64">
        <f t="shared" si="1003"/>
        <v>0.32524846610482538</v>
      </c>
      <c r="S5337" s="64">
        <f t="shared" si="1007"/>
        <v>9.3584206812824533E-5</v>
      </c>
    </row>
    <row r="5338" spans="1:19">
      <c r="A5338" s="65">
        <v>5325</v>
      </c>
      <c r="B5338" s="35">
        <v>236625.95297388866</v>
      </c>
      <c r="C5338" s="35">
        <v>104614.35558201341</v>
      </c>
      <c r="D5338" s="35">
        <v>34267.004262953153</v>
      </c>
      <c r="E5338" s="35">
        <v>375507.31281885528</v>
      </c>
      <c r="F5338" s="64">
        <f t="shared" si="996"/>
        <v>5325</v>
      </c>
      <c r="G5338" s="50">
        <f t="shared" si="1004"/>
        <v>0.53249999999995767</v>
      </c>
      <c r="H5338" s="64">
        <f t="shared" si="997"/>
        <v>0.32534206655112768</v>
      </c>
      <c r="I5338" s="64">
        <f t="shared" si="1005"/>
        <v>9.3600446302299911E-5</v>
      </c>
      <c r="K5338" s="65">
        <v>5325</v>
      </c>
      <c r="L5338" s="35">
        <f t="shared" si="998"/>
        <v>141975.57178433318</v>
      </c>
      <c r="M5338" s="35">
        <f t="shared" si="999"/>
        <v>62768.613349208041</v>
      </c>
      <c r="N5338" s="35">
        <f t="shared" si="1000"/>
        <v>30840.303836657837</v>
      </c>
      <c r="O5338" s="35">
        <f t="shared" si="1001"/>
        <v>235584.48897019908</v>
      </c>
      <c r="P5338" s="64">
        <f t="shared" si="1002"/>
        <v>4988</v>
      </c>
      <c r="Q5338" s="50">
        <f t="shared" si="1006"/>
        <v>0.53249999999995767</v>
      </c>
      <c r="R5338" s="64">
        <f t="shared" si="1003"/>
        <v>0.32534206655112768</v>
      </c>
      <c r="S5338" s="64">
        <f t="shared" si="1007"/>
        <v>9.3600446302299911E-5</v>
      </c>
    </row>
    <row r="5339" spans="1:19">
      <c r="A5339" s="65">
        <v>5326</v>
      </c>
      <c r="B5339" s="35">
        <v>99349.199446994826</v>
      </c>
      <c r="C5339" s="35">
        <v>231508.04503727143</v>
      </c>
      <c r="D5339" s="35">
        <v>44654.878905662365</v>
      </c>
      <c r="E5339" s="35">
        <v>375512.1233899286</v>
      </c>
      <c r="F5339" s="64">
        <f t="shared" si="996"/>
        <v>5326</v>
      </c>
      <c r="G5339" s="50">
        <f t="shared" si="1004"/>
        <v>0.53259999999995766</v>
      </c>
      <c r="H5339" s="64">
        <f t="shared" si="997"/>
        <v>0.32543568323973771</v>
      </c>
      <c r="I5339" s="64">
        <f t="shared" si="1005"/>
        <v>9.3616688610020926E-5</v>
      </c>
      <c r="K5339" s="65">
        <v>5326</v>
      </c>
      <c r="L5339" s="35">
        <f t="shared" si="998"/>
        <v>59609.519668196896</v>
      </c>
      <c r="M5339" s="35">
        <f t="shared" si="999"/>
        <v>138904.82702236285</v>
      </c>
      <c r="N5339" s="35">
        <f t="shared" si="1000"/>
        <v>40189.391015096131</v>
      </c>
      <c r="O5339" s="35">
        <f t="shared" si="1001"/>
        <v>238703.73770565589</v>
      </c>
      <c r="P5339" s="64">
        <f t="shared" si="1002"/>
        <v>5164</v>
      </c>
      <c r="Q5339" s="50">
        <f t="shared" si="1006"/>
        <v>0.53259999999995766</v>
      </c>
      <c r="R5339" s="64">
        <f t="shared" si="1003"/>
        <v>0.32543568323973771</v>
      </c>
      <c r="S5339" s="64">
        <f t="shared" si="1007"/>
        <v>9.3616688610020926E-5</v>
      </c>
    </row>
    <row r="5340" spans="1:19">
      <c r="A5340" s="65">
        <v>5327</v>
      </c>
      <c r="B5340" s="35">
        <v>176533.27001458043</v>
      </c>
      <c r="C5340" s="35">
        <v>157340.12672211276</v>
      </c>
      <c r="D5340" s="35">
        <v>41639.401605855091</v>
      </c>
      <c r="E5340" s="35">
        <v>375512.79834254831</v>
      </c>
      <c r="F5340" s="64">
        <f t="shared" si="996"/>
        <v>5327</v>
      </c>
      <c r="G5340" s="50">
        <f t="shared" si="1004"/>
        <v>0.53269999999995765</v>
      </c>
      <c r="H5340" s="64">
        <f t="shared" si="997"/>
        <v>0.3255293161734738</v>
      </c>
      <c r="I5340" s="64">
        <f t="shared" si="1005"/>
        <v>9.36329337360986E-5</v>
      </c>
      <c r="K5340" s="65">
        <v>5327</v>
      </c>
      <c r="L5340" s="35">
        <f t="shared" si="998"/>
        <v>105919.96200874825</v>
      </c>
      <c r="M5340" s="35">
        <f t="shared" si="999"/>
        <v>94404.076033267658</v>
      </c>
      <c r="N5340" s="35">
        <f t="shared" si="1000"/>
        <v>37475.461445269582</v>
      </c>
      <c r="O5340" s="35">
        <f t="shared" si="1001"/>
        <v>237799.4994872855</v>
      </c>
      <c r="P5340" s="64">
        <f t="shared" si="1002"/>
        <v>5112</v>
      </c>
      <c r="Q5340" s="50">
        <f t="shared" si="1006"/>
        <v>0.53269999999995765</v>
      </c>
      <c r="R5340" s="64">
        <f t="shared" si="1003"/>
        <v>0.3255293161734738</v>
      </c>
      <c r="S5340" s="64">
        <f t="shared" si="1007"/>
        <v>9.36329337360986E-5</v>
      </c>
    </row>
    <row r="5341" spans="1:19">
      <c r="A5341" s="65">
        <v>5328</v>
      </c>
      <c r="B5341" s="35">
        <v>261285.84001672314</v>
      </c>
      <c r="C5341" s="35">
        <v>63800.201003942442</v>
      </c>
      <c r="D5341" s="35">
        <v>50443.937598846445</v>
      </c>
      <c r="E5341" s="35">
        <v>375529.97861951205</v>
      </c>
      <c r="F5341" s="64">
        <f t="shared" si="996"/>
        <v>5328</v>
      </c>
      <c r="G5341" s="50">
        <f t="shared" si="1004"/>
        <v>0.53279999999995764</v>
      </c>
      <c r="H5341" s="64">
        <f t="shared" si="997"/>
        <v>0.325622965355155</v>
      </c>
      <c r="I5341" s="64">
        <f t="shared" si="1005"/>
        <v>9.3649181681199067E-5</v>
      </c>
      <c r="K5341" s="65">
        <v>5328</v>
      </c>
      <c r="L5341" s="35">
        <f t="shared" si="998"/>
        <v>156771.50401003388</v>
      </c>
      <c r="M5341" s="35">
        <f t="shared" si="999"/>
        <v>38280.120602365467</v>
      </c>
      <c r="N5341" s="35">
        <f t="shared" si="1000"/>
        <v>45399.543838961799</v>
      </c>
      <c r="O5341" s="35">
        <f t="shared" si="1001"/>
        <v>240451.16845136115</v>
      </c>
      <c r="P5341" s="64">
        <f t="shared" si="1002"/>
        <v>5280</v>
      </c>
      <c r="Q5341" s="50">
        <f t="shared" si="1006"/>
        <v>0.53279999999995764</v>
      </c>
      <c r="R5341" s="64">
        <f t="shared" si="1003"/>
        <v>0.325622965355155</v>
      </c>
      <c r="S5341" s="64">
        <f t="shared" si="1007"/>
        <v>9.3649181681199067E-5</v>
      </c>
    </row>
    <row r="5342" spans="1:19">
      <c r="A5342" s="65">
        <v>5329</v>
      </c>
      <c r="B5342" s="35">
        <v>283260.20193768293</v>
      </c>
      <c r="C5342" s="35">
        <v>47922.940636991028</v>
      </c>
      <c r="D5342" s="35">
        <v>44346.96426601283</v>
      </c>
      <c r="E5342" s="35">
        <v>375530.10684068681</v>
      </c>
      <c r="F5342" s="64">
        <f t="shared" si="996"/>
        <v>5329</v>
      </c>
      <c r="G5342" s="50">
        <f t="shared" si="1004"/>
        <v>0.53289999999995763</v>
      </c>
      <c r="H5342" s="64">
        <f t="shared" si="997"/>
        <v>0.32571663078760066</v>
      </c>
      <c r="I5342" s="64">
        <f t="shared" si="1005"/>
        <v>9.3665432445655394E-5</v>
      </c>
      <c r="K5342" s="65">
        <v>5329</v>
      </c>
      <c r="L5342" s="35">
        <f t="shared" si="998"/>
        <v>169956.12116260975</v>
      </c>
      <c r="M5342" s="35">
        <f t="shared" si="999"/>
        <v>28753.764382194615</v>
      </c>
      <c r="N5342" s="35">
        <f t="shared" si="1000"/>
        <v>39912.26783941155</v>
      </c>
      <c r="O5342" s="35">
        <f t="shared" si="1001"/>
        <v>238622.1533842159</v>
      </c>
      <c r="P5342" s="64">
        <f t="shared" si="1002"/>
        <v>5154</v>
      </c>
      <c r="Q5342" s="50">
        <f t="shared" si="1006"/>
        <v>0.53289999999995763</v>
      </c>
      <c r="R5342" s="64">
        <f t="shared" si="1003"/>
        <v>0.32571663078760066</v>
      </c>
      <c r="S5342" s="64">
        <f t="shared" si="1007"/>
        <v>9.3665432445655394E-5</v>
      </c>
    </row>
    <row r="5343" spans="1:19">
      <c r="A5343" s="65">
        <v>5330</v>
      </c>
      <c r="B5343" s="35">
        <v>232404.46254307334</v>
      </c>
      <c r="C5343" s="35">
        <v>95898.539329971158</v>
      </c>
      <c r="D5343" s="35">
        <v>47227.655840865584</v>
      </c>
      <c r="E5343" s="35">
        <v>375530.6577139101</v>
      </c>
      <c r="F5343" s="64">
        <f t="shared" si="996"/>
        <v>5330</v>
      </c>
      <c r="G5343" s="50">
        <f t="shared" si="1004"/>
        <v>0.53299999999995762</v>
      </c>
      <c r="H5343" s="64">
        <f t="shared" si="997"/>
        <v>0.32581031247363096</v>
      </c>
      <c r="I5343" s="64">
        <f t="shared" si="1005"/>
        <v>9.3681686030300249E-5</v>
      </c>
      <c r="K5343" s="65">
        <v>5330</v>
      </c>
      <c r="L5343" s="35">
        <f t="shared" si="998"/>
        <v>139442.67752584399</v>
      </c>
      <c r="M5343" s="35">
        <f t="shared" si="999"/>
        <v>57539.123597982696</v>
      </c>
      <c r="N5343" s="35">
        <f t="shared" si="1000"/>
        <v>42504.890256779028</v>
      </c>
      <c r="O5343" s="35">
        <f t="shared" si="1001"/>
        <v>239486.69138060571</v>
      </c>
      <c r="P5343" s="64">
        <f t="shared" si="1002"/>
        <v>5208</v>
      </c>
      <c r="Q5343" s="50">
        <f t="shared" si="1006"/>
        <v>0.53299999999995762</v>
      </c>
      <c r="R5343" s="64">
        <f t="shared" si="1003"/>
        <v>0.32581031247363096</v>
      </c>
      <c r="S5343" s="64">
        <f t="shared" si="1007"/>
        <v>9.3681686030300249E-5</v>
      </c>
    </row>
    <row r="5344" spans="1:19">
      <c r="A5344" s="65">
        <v>5331</v>
      </c>
      <c r="B5344" s="35">
        <v>241712.69058329501</v>
      </c>
      <c r="C5344" s="35">
        <v>77414.707588434962</v>
      </c>
      <c r="D5344" s="35">
        <v>56414.956375878872</v>
      </c>
      <c r="E5344" s="35">
        <v>375542.35454760888</v>
      </c>
      <c r="F5344" s="64">
        <f t="shared" si="996"/>
        <v>5331</v>
      </c>
      <c r="G5344" s="50">
        <f t="shared" si="1004"/>
        <v>0.53309999999995761</v>
      </c>
      <c r="H5344" s="64">
        <f t="shared" si="997"/>
        <v>0.32590401041606626</v>
      </c>
      <c r="I5344" s="64">
        <f t="shared" si="1005"/>
        <v>9.3697942435300163E-5</v>
      </c>
      <c r="K5344" s="65">
        <v>5331</v>
      </c>
      <c r="L5344" s="35">
        <f t="shared" si="998"/>
        <v>145027.614349977</v>
      </c>
      <c r="M5344" s="35">
        <f t="shared" si="999"/>
        <v>46448.824553060978</v>
      </c>
      <c r="N5344" s="35">
        <f t="shared" si="1000"/>
        <v>50773.460738290989</v>
      </c>
      <c r="O5344" s="35">
        <f t="shared" si="1001"/>
        <v>242249.89964132896</v>
      </c>
      <c r="P5344" s="64">
        <f t="shared" si="1002"/>
        <v>5392</v>
      </c>
      <c r="Q5344" s="50">
        <f t="shared" si="1006"/>
        <v>0.53309999999995761</v>
      </c>
      <c r="R5344" s="64">
        <f t="shared" si="1003"/>
        <v>0.32590401041606626</v>
      </c>
      <c r="S5344" s="64">
        <f t="shared" si="1007"/>
        <v>9.3697942435300163E-5</v>
      </c>
    </row>
    <row r="5345" spans="1:19">
      <c r="A5345" s="65">
        <v>5332</v>
      </c>
      <c r="B5345" s="35">
        <v>191649.67624135804</v>
      </c>
      <c r="C5345" s="35">
        <v>136721.67364945798</v>
      </c>
      <c r="D5345" s="35">
        <v>47211.431541712001</v>
      </c>
      <c r="E5345" s="35">
        <v>375582.78143252805</v>
      </c>
      <c r="F5345" s="64">
        <f t="shared" si="996"/>
        <v>5332</v>
      </c>
      <c r="G5345" s="50">
        <f t="shared" si="1004"/>
        <v>0.5331999999999576</v>
      </c>
      <c r="H5345" s="64">
        <f t="shared" si="997"/>
        <v>0.32599772461772741</v>
      </c>
      <c r="I5345" s="64">
        <f t="shared" si="1005"/>
        <v>9.3714201661154739E-5</v>
      </c>
      <c r="K5345" s="65">
        <v>5332</v>
      </c>
      <c r="L5345" s="35">
        <f t="shared" si="998"/>
        <v>114989.80574481482</v>
      </c>
      <c r="M5345" s="35">
        <f t="shared" si="999"/>
        <v>82033.004189674786</v>
      </c>
      <c r="N5345" s="35">
        <f t="shared" si="1000"/>
        <v>42490.288387540801</v>
      </c>
      <c r="O5345" s="35">
        <f t="shared" si="1001"/>
        <v>239513.09832203039</v>
      </c>
      <c r="P5345" s="64">
        <f t="shared" si="1002"/>
        <v>5211</v>
      </c>
      <c r="Q5345" s="50">
        <f t="shared" si="1006"/>
        <v>0.5331999999999576</v>
      </c>
      <c r="R5345" s="64">
        <f t="shared" si="1003"/>
        <v>0.32599772461772741</v>
      </c>
      <c r="S5345" s="64">
        <f t="shared" si="1007"/>
        <v>9.3714201661154739E-5</v>
      </c>
    </row>
    <row r="5346" spans="1:19">
      <c r="A5346" s="65">
        <v>5333</v>
      </c>
      <c r="B5346" s="35">
        <v>92085.23478049929</v>
      </c>
      <c r="C5346" s="35">
        <v>232295.97633421305</v>
      </c>
      <c r="D5346" s="35">
        <v>51306.856886840906</v>
      </c>
      <c r="E5346" s="35">
        <v>375688.06800155324</v>
      </c>
      <c r="F5346" s="64">
        <f t="shared" si="996"/>
        <v>5333</v>
      </c>
      <c r="G5346" s="50">
        <f t="shared" si="1004"/>
        <v>0.53329999999995759</v>
      </c>
      <c r="H5346" s="64">
        <f t="shared" si="997"/>
        <v>0.326091455081436</v>
      </c>
      <c r="I5346" s="64">
        <f t="shared" si="1005"/>
        <v>9.3730463708585621E-5</v>
      </c>
      <c r="K5346" s="65">
        <v>5333</v>
      </c>
      <c r="L5346" s="35">
        <f t="shared" si="998"/>
        <v>55251.140868299575</v>
      </c>
      <c r="M5346" s="35">
        <f t="shared" si="999"/>
        <v>139377.58580052783</v>
      </c>
      <c r="N5346" s="35">
        <f t="shared" si="1000"/>
        <v>46176.171198156815</v>
      </c>
      <c r="O5346" s="35">
        <f t="shared" si="1001"/>
        <v>240804.89786698422</v>
      </c>
      <c r="P5346" s="64">
        <f t="shared" si="1002"/>
        <v>5297</v>
      </c>
      <c r="Q5346" s="50">
        <f t="shared" si="1006"/>
        <v>0.53329999999995759</v>
      </c>
      <c r="R5346" s="64">
        <f t="shared" si="1003"/>
        <v>0.326091455081436</v>
      </c>
      <c r="S5346" s="64">
        <f t="shared" si="1007"/>
        <v>9.3730463708585621E-5</v>
      </c>
    </row>
    <row r="5347" spans="1:19">
      <c r="A5347" s="65">
        <v>5334</v>
      </c>
      <c r="B5347" s="35">
        <v>307937.13830442668</v>
      </c>
      <c r="C5347" s="35">
        <v>13887.165827323044</v>
      </c>
      <c r="D5347" s="35">
        <v>53961.164490373172</v>
      </c>
      <c r="E5347" s="35">
        <v>375785.46862212289</v>
      </c>
      <c r="F5347" s="64">
        <f t="shared" si="996"/>
        <v>5334</v>
      </c>
      <c r="G5347" s="50">
        <f t="shared" si="1004"/>
        <v>0.53339999999995757</v>
      </c>
      <c r="H5347" s="64">
        <f t="shared" si="997"/>
        <v>0.32618520181001365</v>
      </c>
      <c r="I5347" s="64">
        <f t="shared" si="1005"/>
        <v>9.3746728577648319E-5</v>
      </c>
      <c r="K5347" s="65">
        <v>5334</v>
      </c>
      <c r="L5347" s="35">
        <f t="shared" si="998"/>
        <v>184762.282982656</v>
      </c>
      <c r="M5347" s="35">
        <f t="shared" si="999"/>
        <v>8332.2994963938254</v>
      </c>
      <c r="N5347" s="35">
        <f t="shared" si="1000"/>
        <v>48565.048041335853</v>
      </c>
      <c r="O5347" s="35">
        <f t="shared" si="1001"/>
        <v>241659.63052038569</v>
      </c>
      <c r="P5347" s="64">
        <f t="shared" si="1002"/>
        <v>5356</v>
      </c>
      <c r="Q5347" s="50">
        <f t="shared" si="1006"/>
        <v>0.53339999999995757</v>
      </c>
      <c r="R5347" s="64">
        <f t="shared" si="1003"/>
        <v>0.32618520181001365</v>
      </c>
      <c r="S5347" s="64">
        <f t="shared" si="1007"/>
        <v>9.3746728577648319E-5</v>
      </c>
    </row>
    <row r="5348" spans="1:19">
      <c r="A5348" s="65">
        <v>5335</v>
      </c>
      <c r="B5348" s="35">
        <v>316593.27609905635</v>
      </c>
      <c r="C5348" s="35">
        <v>16716.986430248402</v>
      </c>
      <c r="D5348" s="35">
        <v>42496.387447767265</v>
      </c>
      <c r="E5348" s="35">
        <v>375806.64997707203</v>
      </c>
      <c r="F5348" s="64">
        <f t="shared" si="996"/>
        <v>5335</v>
      </c>
      <c r="G5348" s="50">
        <f t="shared" si="1004"/>
        <v>0.53349999999995756</v>
      </c>
      <c r="H5348" s="64">
        <f t="shared" si="997"/>
        <v>0.32627896480628321</v>
      </c>
      <c r="I5348" s="64">
        <f t="shared" si="1005"/>
        <v>9.3762996269564081E-5</v>
      </c>
      <c r="K5348" s="65">
        <v>5335</v>
      </c>
      <c r="L5348" s="35">
        <f t="shared" si="998"/>
        <v>189955.9656594338</v>
      </c>
      <c r="M5348" s="35">
        <f t="shared" si="999"/>
        <v>10030.191858149041</v>
      </c>
      <c r="N5348" s="35">
        <f t="shared" si="1000"/>
        <v>38246.748702990539</v>
      </c>
      <c r="O5348" s="35">
        <f t="shared" si="1001"/>
        <v>238232.90622057338</v>
      </c>
      <c r="P5348" s="64">
        <f t="shared" si="1002"/>
        <v>5133</v>
      </c>
      <c r="Q5348" s="50">
        <f t="shared" si="1006"/>
        <v>0.53349999999995756</v>
      </c>
      <c r="R5348" s="64">
        <f t="shared" si="1003"/>
        <v>0.32627896480628321</v>
      </c>
      <c r="S5348" s="64">
        <f t="shared" si="1007"/>
        <v>9.3762996269564081E-5</v>
      </c>
    </row>
    <row r="5349" spans="1:19">
      <c r="A5349" s="65">
        <v>5336</v>
      </c>
      <c r="B5349" s="35">
        <v>121075.62465222029</v>
      </c>
      <c r="C5349" s="35">
        <v>194948.94190950884</v>
      </c>
      <c r="D5349" s="35">
        <v>59804.168223694738</v>
      </c>
      <c r="E5349" s="35">
        <v>375828.73478542385</v>
      </c>
      <c r="F5349" s="64">
        <f t="shared" si="996"/>
        <v>5336</v>
      </c>
      <c r="G5349" s="50">
        <f t="shared" si="1004"/>
        <v>0.53359999999995755</v>
      </c>
      <c r="H5349" s="64">
        <f t="shared" si="997"/>
        <v>0.32637274407306727</v>
      </c>
      <c r="I5349" s="64">
        <f t="shared" si="1005"/>
        <v>9.3779266784055348E-5</v>
      </c>
      <c r="K5349" s="65">
        <v>5336</v>
      </c>
      <c r="L5349" s="35">
        <f t="shared" si="998"/>
        <v>72645.374791332171</v>
      </c>
      <c r="M5349" s="35">
        <f t="shared" si="999"/>
        <v>116969.36514570531</v>
      </c>
      <c r="N5349" s="35">
        <f t="shared" si="1000"/>
        <v>53823.751401325266</v>
      </c>
      <c r="O5349" s="35">
        <f t="shared" si="1001"/>
        <v>243438.49133836274</v>
      </c>
      <c r="P5349" s="64">
        <f t="shared" si="1002"/>
        <v>5466</v>
      </c>
      <c r="Q5349" s="50">
        <f t="shared" si="1006"/>
        <v>0.53359999999995755</v>
      </c>
      <c r="R5349" s="64">
        <f t="shared" si="1003"/>
        <v>0.32637274407306727</v>
      </c>
      <c r="S5349" s="64">
        <f t="shared" si="1007"/>
        <v>9.3779266784055348E-5</v>
      </c>
    </row>
    <row r="5350" spans="1:19">
      <c r="A5350" s="65">
        <v>5337</v>
      </c>
      <c r="B5350" s="35">
        <v>147195.53222037372</v>
      </c>
      <c r="C5350" s="35">
        <v>166940.7748466451</v>
      </c>
      <c r="D5350" s="35">
        <v>61698.031025449432</v>
      </c>
      <c r="E5350" s="35">
        <v>375834.33809246827</v>
      </c>
      <c r="F5350" s="64">
        <f t="shared" si="996"/>
        <v>5337</v>
      </c>
      <c r="G5350" s="50">
        <f t="shared" si="1004"/>
        <v>0.53369999999995754</v>
      </c>
      <c r="H5350" s="64">
        <f t="shared" si="997"/>
        <v>0.32646653961318939</v>
      </c>
      <c r="I5350" s="64">
        <f t="shared" si="1005"/>
        <v>9.3795540122121324E-5</v>
      </c>
      <c r="K5350" s="65">
        <v>5337</v>
      </c>
      <c r="L5350" s="35">
        <f t="shared" si="998"/>
        <v>88317.31933222423</v>
      </c>
      <c r="M5350" s="35">
        <f t="shared" si="999"/>
        <v>100164.46490798706</v>
      </c>
      <c r="N5350" s="35">
        <f t="shared" si="1000"/>
        <v>55528.227922904487</v>
      </c>
      <c r="O5350" s="35">
        <f t="shared" si="1001"/>
        <v>244010.01216311578</v>
      </c>
      <c r="P5350" s="64">
        <f t="shared" si="1002"/>
        <v>5504</v>
      </c>
      <c r="Q5350" s="50">
        <f t="shared" si="1006"/>
        <v>0.53369999999995754</v>
      </c>
      <c r="R5350" s="64">
        <f t="shared" si="1003"/>
        <v>0.32646653961318939</v>
      </c>
      <c r="S5350" s="64">
        <f t="shared" si="1007"/>
        <v>9.3795540122121324E-5</v>
      </c>
    </row>
    <row r="5351" spans="1:19">
      <c r="A5351" s="65">
        <v>5338</v>
      </c>
      <c r="B5351" s="35">
        <v>206570.64561682416</v>
      </c>
      <c r="C5351" s="35">
        <v>122787.34777024107</v>
      </c>
      <c r="D5351" s="35">
        <v>46547.656382998044</v>
      </c>
      <c r="E5351" s="35">
        <v>375905.64977006329</v>
      </c>
      <c r="F5351" s="64">
        <f t="shared" si="996"/>
        <v>5338</v>
      </c>
      <c r="G5351" s="50">
        <f t="shared" si="1004"/>
        <v>0.53379999999995753</v>
      </c>
      <c r="H5351" s="64">
        <f t="shared" si="997"/>
        <v>0.32656035142947332</v>
      </c>
      <c r="I5351" s="64">
        <f t="shared" si="1005"/>
        <v>9.381181628392854E-5</v>
      </c>
      <c r="K5351" s="65">
        <v>5338</v>
      </c>
      <c r="L5351" s="35">
        <f t="shared" si="998"/>
        <v>123942.38737009448</v>
      </c>
      <c r="M5351" s="35">
        <f t="shared" si="999"/>
        <v>73672.408662144648</v>
      </c>
      <c r="N5351" s="35">
        <f t="shared" si="1000"/>
        <v>41892.890744698241</v>
      </c>
      <c r="O5351" s="35">
        <f t="shared" si="1001"/>
        <v>239507.68677693736</v>
      </c>
      <c r="P5351" s="64">
        <f t="shared" si="1002"/>
        <v>5210</v>
      </c>
      <c r="Q5351" s="50">
        <f t="shared" si="1006"/>
        <v>0.53379999999995753</v>
      </c>
      <c r="R5351" s="64">
        <f t="shared" si="1003"/>
        <v>0.32656035142947332</v>
      </c>
      <c r="S5351" s="64">
        <f t="shared" si="1007"/>
        <v>9.381181628392854E-5</v>
      </c>
    </row>
    <row r="5352" spans="1:19">
      <c r="A5352" s="65">
        <v>5339</v>
      </c>
      <c r="B5352" s="35">
        <v>306878.06580499781</v>
      </c>
      <c r="C5352" s="35">
        <v>12448.14180856762</v>
      </c>
      <c r="D5352" s="35">
        <v>56609.431200800922</v>
      </c>
      <c r="E5352" s="35">
        <v>375935.63881436636</v>
      </c>
      <c r="F5352" s="64">
        <f t="shared" si="996"/>
        <v>5339</v>
      </c>
      <c r="G5352" s="50">
        <f t="shared" si="1004"/>
        <v>0.53389999999995752</v>
      </c>
      <c r="H5352" s="64">
        <f t="shared" si="997"/>
        <v>0.32665417952474352</v>
      </c>
      <c r="I5352" s="64">
        <f t="shared" si="1005"/>
        <v>9.3828095270198641E-5</v>
      </c>
      <c r="K5352" s="65">
        <v>5339</v>
      </c>
      <c r="L5352" s="35">
        <f t="shared" si="998"/>
        <v>184126.83948299868</v>
      </c>
      <c r="M5352" s="35">
        <f t="shared" si="999"/>
        <v>7468.8850851405714</v>
      </c>
      <c r="N5352" s="35">
        <f t="shared" si="1000"/>
        <v>50948.488080720832</v>
      </c>
      <c r="O5352" s="35">
        <f t="shared" si="1001"/>
        <v>242544.21264886006</v>
      </c>
      <c r="P5352" s="64">
        <f t="shared" si="1002"/>
        <v>5408</v>
      </c>
      <c r="Q5352" s="50">
        <f t="shared" si="1006"/>
        <v>0.53389999999995752</v>
      </c>
      <c r="R5352" s="64">
        <f t="shared" si="1003"/>
        <v>0.32665417952474352</v>
      </c>
      <c r="S5352" s="64">
        <f t="shared" si="1007"/>
        <v>9.3828095270198641E-5</v>
      </c>
    </row>
    <row r="5353" spans="1:19">
      <c r="A5353" s="65">
        <v>5340</v>
      </c>
      <c r="B5353" s="35">
        <v>183626.44267613225</v>
      </c>
      <c r="C5353" s="35">
        <v>146900.58072456965</v>
      </c>
      <c r="D5353" s="35">
        <v>45427.003181108201</v>
      </c>
      <c r="E5353" s="35">
        <v>375954.02658181015</v>
      </c>
      <c r="F5353" s="64">
        <f t="shared" si="996"/>
        <v>5340</v>
      </c>
      <c r="G5353" s="50">
        <f t="shared" si="1004"/>
        <v>0.53399999999995751</v>
      </c>
      <c r="H5353" s="64">
        <f t="shared" si="997"/>
        <v>0.32674802390182467</v>
      </c>
      <c r="I5353" s="64">
        <f t="shared" si="1005"/>
        <v>9.3844377081153674E-5</v>
      </c>
      <c r="K5353" s="65">
        <v>5340</v>
      </c>
      <c r="L5353" s="35">
        <f t="shared" si="998"/>
        <v>110175.86560567936</v>
      </c>
      <c r="M5353" s="35">
        <f t="shared" si="999"/>
        <v>88140.348434741783</v>
      </c>
      <c r="N5353" s="35">
        <f t="shared" si="1000"/>
        <v>40884.302862997385</v>
      </c>
      <c r="O5353" s="35">
        <f t="shared" si="1001"/>
        <v>239200.51690341852</v>
      </c>
      <c r="P5353" s="64">
        <f t="shared" si="1002"/>
        <v>5190</v>
      </c>
      <c r="Q5353" s="50">
        <f t="shared" si="1006"/>
        <v>0.53399999999995751</v>
      </c>
      <c r="R5353" s="64">
        <f t="shared" si="1003"/>
        <v>0.32674802390182467</v>
      </c>
      <c r="S5353" s="64">
        <f t="shared" si="1007"/>
        <v>9.3844377081153674E-5</v>
      </c>
    </row>
    <row r="5354" spans="1:19">
      <c r="A5354" s="65">
        <v>5341</v>
      </c>
      <c r="B5354" s="35">
        <v>314935.0735313698</v>
      </c>
      <c r="C5354" s="35">
        <v>0</v>
      </c>
      <c r="D5354" s="35">
        <v>61026.241472922236</v>
      </c>
      <c r="E5354" s="35">
        <v>375961.31500429206</v>
      </c>
      <c r="F5354" s="64">
        <f t="shared" si="996"/>
        <v>5341</v>
      </c>
      <c r="G5354" s="50">
        <f t="shared" si="1004"/>
        <v>0.5340999999999575</v>
      </c>
      <c r="H5354" s="64">
        <f t="shared" si="997"/>
        <v>0.32684188456354252</v>
      </c>
      <c r="I5354" s="64">
        <f t="shared" si="1005"/>
        <v>9.3860661717848348E-5</v>
      </c>
      <c r="K5354" s="65">
        <v>5341</v>
      </c>
      <c r="L5354" s="35">
        <f t="shared" si="998"/>
        <v>188961.04411882188</v>
      </c>
      <c r="M5354" s="35">
        <f t="shared" si="999"/>
        <v>0</v>
      </c>
      <c r="N5354" s="35">
        <f t="shared" si="1000"/>
        <v>54923.617325630017</v>
      </c>
      <c r="O5354" s="35">
        <f t="shared" si="1001"/>
        <v>243884.66144445189</v>
      </c>
      <c r="P5354" s="64">
        <f t="shared" si="1002"/>
        <v>5492</v>
      </c>
      <c r="Q5354" s="50">
        <f t="shared" si="1006"/>
        <v>0.5340999999999575</v>
      </c>
      <c r="R5354" s="64">
        <f t="shared" si="1003"/>
        <v>0.32684188456354252</v>
      </c>
      <c r="S5354" s="64">
        <f t="shared" si="1007"/>
        <v>9.3860661717848348E-5</v>
      </c>
    </row>
    <row r="5355" spans="1:19">
      <c r="A5355" s="65">
        <v>5342</v>
      </c>
      <c r="B5355" s="35">
        <v>177604.14125783485</v>
      </c>
      <c r="C5355" s="35">
        <v>137210.66348513277</v>
      </c>
      <c r="D5355" s="35">
        <v>61207.814023048617</v>
      </c>
      <c r="E5355" s="35">
        <v>376022.61876601621</v>
      </c>
      <c r="F5355" s="64">
        <f t="shared" si="996"/>
        <v>5342</v>
      </c>
      <c r="G5355" s="50">
        <f t="shared" si="1004"/>
        <v>0.53419999999995749</v>
      </c>
      <c r="H5355" s="64">
        <f t="shared" si="997"/>
        <v>0.32693576151272241</v>
      </c>
      <c r="I5355" s="64">
        <f t="shared" si="1005"/>
        <v>9.3876949179894087E-5</v>
      </c>
      <c r="K5355" s="65">
        <v>5342</v>
      </c>
      <c r="L5355" s="35">
        <f t="shared" si="998"/>
        <v>106562.48475470091</v>
      </c>
      <c r="M5355" s="35">
        <f t="shared" si="999"/>
        <v>82326.398091079653</v>
      </c>
      <c r="N5355" s="35">
        <f t="shared" si="1000"/>
        <v>55087.032620743754</v>
      </c>
      <c r="O5355" s="35">
        <f t="shared" si="1001"/>
        <v>243975.91546652434</v>
      </c>
      <c r="P5355" s="64">
        <f t="shared" si="1002"/>
        <v>5499</v>
      </c>
      <c r="Q5355" s="50">
        <f t="shared" si="1006"/>
        <v>0.53419999999995749</v>
      </c>
      <c r="R5355" s="64">
        <f t="shared" si="1003"/>
        <v>0.32693576151272241</v>
      </c>
      <c r="S5355" s="64">
        <f t="shared" si="1007"/>
        <v>9.3876949179894087E-5</v>
      </c>
    </row>
    <row r="5356" spans="1:19">
      <c r="A5356" s="65">
        <v>5343</v>
      </c>
      <c r="B5356" s="35">
        <v>259810.50087896732</v>
      </c>
      <c r="C5356" s="35">
        <v>64733.168149143792</v>
      </c>
      <c r="D5356" s="35">
        <v>51504.108099722922</v>
      </c>
      <c r="E5356" s="35">
        <v>376047.77712783404</v>
      </c>
      <c r="F5356" s="64">
        <f t="shared" si="996"/>
        <v>5343</v>
      </c>
      <c r="G5356" s="50">
        <f t="shared" si="1004"/>
        <v>0.53429999999995748</v>
      </c>
      <c r="H5356" s="64">
        <f t="shared" si="997"/>
        <v>0.32702965475219115</v>
      </c>
      <c r="I5356" s="64">
        <f t="shared" si="1005"/>
        <v>9.389323946873418E-5</v>
      </c>
      <c r="K5356" s="65">
        <v>5343</v>
      </c>
      <c r="L5356" s="35">
        <f t="shared" si="998"/>
        <v>155886.30052738037</v>
      </c>
      <c r="M5356" s="35">
        <f t="shared" si="999"/>
        <v>38839.900889486271</v>
      </c>
      <c r="N5356" s="35">
        <f t="shared" si="1000"/>
        <v>46353.697289750628</v>
      </c>
      <c r="O5356" s="35">
        <f t="shared" si="1001"/>
        <v>241079.89870661727</v>
      </c>
      <c r="P5356" s="64">
        <f t="shared" si="1002"/>
        <v>5322</v>
      </c>
      <c r="Q5356" s="50">
        <f t="shared" si="1006"/>
        <v>0.53429999999995748</v>
      </c>
      <c r="R5356" s="64">
        <f t="shared" si="1003"/>
        <v>0.32702965475219115</v>
      </c>
      <c r="S5356" s="64">
        <f t="shared" si="1007"/>
        <v>9.389323946873418E-5</v>
      </c>
    </row>
    <row r="5357" spans="1:19">
      <c r="A5357" s="65">
        <v>5344</v>
      </c>
      <c r="B5357" s="35">
        <v>197764.30930759182</v>
      </c>
      <c r="C5357" s="35">
        <v>113840.00129513605</v>
      </c>
      <c r="D5357" s="35">
        <v>64443.494280135012</v>
      </c>
      <c r="E5357" s="35">
        <v>376047.8048828629</v>
      </c>
      <c r="F5357" s="64">
        <f t="shared" si="996"/>
        <v>5344</v>
      </c>
      <c r="G5357" s="50">
        <f t="shared" si="1004"/>
        <v>0.53439999999995746</v>
      </c>
      <c r="H5357" s="64">
        <f t="shared" si="997"/>
        <v>0.32712356428477513</v>
      </c>
      <c r="I5357" s="64">
        <f t="shared" si="1005"/>
        <v>9.3909532583980049E-5</v>
      </c>
      <c r="K5357" s="65">
        <v>5344</v>
      </c>
      <c r="L5357" s="35">
        <f t="shared" si="998"/>
        <v>118658.58558455508</v>
      </c>
      <c r="M5357" s="35">
        <f t="shared" si="999"/>
        <v>68304.00077708163</v>
      </c>
      <c r="N5357" s="35">
        <f t="shared" si="1000"/>
        <v>57999.144852121513</v>
      </c>
      <c r="O5357" s="35">
        <f t="shared" si="1001"/>
        <v>244961.7312137582</v>
      </c>
      <c r="P5357" s="64">
        <f t="shared" si="1002"/>
        <v>5553</v>
      </c>
      <c r="Q5357" s="50">
        <f t="shared" si="1006"/>
        <v>0.53439999999995746</v>
      </c>
      <c r="R5357" s="64">
        <f t="shared" si="1003"/>
        <v>0.32712356428477513</v>
      </c>
      <c r="S5357" s="64">
        <f t="shared" si="1007"/>
        <v>9.3909532583980049E-5</v>
      </c>
    </row>
    <row r="5358" spans="1:19">
      <c r="A5358" s="65">
        <v>5345</v>
      </c>
      <c r="B5358" s="35">
        <v>167221.18808756716</v>
      </c>
      <c r="C5358" s="35">
        <v>145728.15887889516</v>
      </c>
      <c r="D5358" s="35">
        <v>63155.258236178277</v>
      </c>
      <c r="E5358" s="35">
        <v>376104.60520264058</v>
      </c>
      <c r="F5358" s="64">
        <f t="shared" si="996"/>
        <v>5345</v>
      </c>
      <c r="G5358" s="50">
        <f t="shared" si="1004"/>
        <v>0.53449999999995745</v>
      </c>
      <c r="H5358" s="64">
        <f t="shared" si="997"/>
        <v>0.32721749011330198</v>
      </c>
      <c r="I5358" s="64">
        <f t="shared" si="1005"/>
        <v>9.3925828526852939E-5</v>
      </c>
      <c r="K5358" s="65">
        <v>5345</v>
      </c>
      <c r="L5358" s="35">
        <f t="shared" si="998"/>
        <v>100332.71285254029</v>
      </c>
      <c r="M5358" s="35">
        <f t="shared" si="999"/>
        <v>87436.895327337101</v>
      </c>
      <c r="N5358" s="35">
        <f t="shared" si="1000"/>
        <v>56839.73241256045</v>
      </c>
      <c r="O5358" s="35">
        <f t="shared" si="1001"/>
        <v>244609.34059243783</v>
      </c>
      <c r="P5358" s="64">
        <f t="shared" si="1002"/>
        <v>5539</v>
      </c>
      <c r="Q5358" s="50">
        <f t="shared" si="1006"/>
        <v>0.53449999999995745</v>
      </c>
      <c r="R5358" s="64">
        <f t="shared" si="1003"/>
        <v>0.32721749011330198</v>
      </c>
      <c r="S5358" s="64">
        <f t="shared" si="1007"/>
        <v>9.3925828526852939E-5</v>
      </c>
    </row>
    <row r="5359" spans="1:19">
      <c r="A5359" s="65">
        <v>5346</v>
      </c>
      <c r="B5359" s="35">
        <v>319604.74008578353</v>
      </c>
      <c r="C5359" s="35">
        <v>16642.766890950545</v>
      </c>
      <c r="D5359" s="35">
        <v>39885.687175685671</v>
      </c>
      <c r="E5359" s="35">
        <v>376133.19415241975</v>
      </c>
      <c r="F5359" s="64">
        <f t="shared" si="996"/>
        <v>5346</v>
      </c>
      <c r="G5359" s="50">
        <f t="shared" si="1004"/>
        <v>0.53459999999995744</v>
      </c>
      <c r="H5359" s="64">
        <f t="shared" si="997"/>
        <v>0.32731143224059944</v>
      </c>
      <c r="I5359" s="64">
        <f t="shared" si="1005"/>
        <v>9.3942127297463873E-5</v>
      </c>
      <c r="K5359" s="65">
        <v>5346</v>
      </c>
      <c r="L5359" s="35">
        <f t="shared" si="998"/>
        <v>191762.84405147011</v>
      </c>
      <c r="M5359" s="35">
        <f t="shared" si="999"/>
        <v>9985.6601345703257</v>
      </c>
      <c r="N5359" s="35">
        <f t="shared" si="1000"/>
        <v>35897.118458117104</v>
      </c>
      <c r="O5359" s="35">
        <f t="shared" si="1001"/>
        <v>237645.62264415753</v>
      </c>
      <c r="P5359" s="64">
        <f t="shared" si="1002"/>
        <v>5102</v>
      </c>
      <c r="Q5359" s="50">
        <f t="shared" si="1006"/>
        <v>0.53459999999995744</v>
      </c>
      <c r="R5359" s="64">
        <f t="shared" si="1003"/>
        <v>0.32731143224059944</v>
      </c>
      <c r="S5359" s="64">
        <f t="shared" si="1007"/>
        <v>9.3942127297463873E-5</v>
      </c>
    </row>
    <row r="5360" spans="1:19">
      <c r="A5360" s="65">
        <v>5347</v>
      </c>
      <c r="B5360" s="35">
        <v>250593.50557024532</v>
      </c>
      <c r="C5360" s="35">
        <v>77425.10413884015</v>
      </c>
      <c r="D5360" s="35">
        <v>48115.117084196776</v>
      </c>
      <c r="E5360" s="35">
        <v>376133.72679328226</v>
      </c>
      <c r="F5360" s="64">
        <f t="shared" si="996"/>
        <v>5347</v>
      </c>
      <c r="G5360" s="50">
        <f t="shared" si="1004"/>
        <v>0.53469999999995743</v>
      </c>
      <c r="H5360" s="64">
        <f t="shared" si="997"/>
        <v>0.3274053906694957</v>
      </c>
      <c r="I5360" s="64">
        <f t="shared" si="1005"/>
        <v>9.395842889625694E-5</v>
      </c>
      <c r="K5360" s="65">
        <v>5347</v>
      </c>
      <c r="L5360" s="35">
        <f t="shared" si="998"/>
        <v>150356.10334214719</v>
      </c>
      <c r="M5360" s="35">
        <f t="shared" si="999"/>
        <v>46455.062483304086</v>
      </c>
      <c r="N5360" s="35">
        <f t="shared" si="1000"/>
        <v>43303.605375777101</v>
      </c>
      <c r="O5360" s="35">
        <f t="shared" si="1001"/>
        <v>240114.77120122837</v>
      </c>
      <c r="P5360" s="64">
        <f t="shared" si="1002"/>
        <v>5258</v>
      </c>
      <c r="Q5360" s="50">
        <f t="shared" si="1006"/>
        <v>0.53469999999995743</v>
      </c>
      <c r="R5360" s="64">
        <f t="shared" si="1003"/>
        <v>0.3274053906694957</v>
      </c>
      <c r="S5360" s="64">
        <f t="shared" si="1007"/>
        <v>9.395842889625694E-5</v>
      </c>
    </row>
    <row r="5361" spans="1:19">
      <c r="A5361" s="65">
        <v>5348</v>
      </c>
      <c r="B5361" s="35">
        <v>181113.52784975406</v>
      </c>
      <c r="C5361" s="35">
        <v>142999.06724012623</v>
      </c>
      <c r="D5361" s="35">
        <v>52038.808495653007</v>
      </c>
      <c r="E5361" s="35">
        <v>376151.40358553326</v>
      </c>
      <c r="F5361" s="64">
        <f t="shared" si="996"/>
        <v>5348</v>
      </c>
      <c r="G5361" s="50">
        <f t="shared" si="1004"/>
        <v>0.53479999999995742</v>
      </c>
      <c r="H5361" s="64">
        <f t="shared" si="997"/>
        <v>0.3274993654028196</v>
      </c>
      <c r="I5361" s="64">
        <f t="shared" si="1005"/>
        <v>9.3974733323898274E-5</v>
      </c>
      <c r="K5361" s="65">
        <v>5348</v>
      </c>
      <c r="L5361" s="35">
        <f t="shared" si="998"/>
        <v>108668.11670985243</v>
      </c>
      <c r="M5361" s="35">
        <f t="shared" si="999"/>
        <v>85799.440344075731</v>
      </c>
      <c r="N5361" s="35">
        <f t="shared" si="1000"/>
        <v>46834.927646087708</v>
      </c>
      <c r="O5361" s="35">
        <f t="shared" si="1001"/>
        <v>241302.48470001586</v>
      </c>
      <c r="P5361" s="64">
        <f t="shared" si="1002"/>
        <v>5334</v>
      </c>
      <c r="Q5361" s="50">
        <f t="shared" si="1006"/>
        <v>0.53479999999995742</v>
      </c>
      <c r="R5361" s="64">
        <f t="shared" si="1003"/>
        <v>0.3274993654028196</v>
      </c>
      <c r="S5361" s="64">
        <f t="shared" si="1007"/>
        <v>9.3974733323898274E-5</v>
      </c>
    </row>
    <row r="5362" spans="1:19">
      <c r="A5362" s="65">
        <v>5349</v>
      </c>
      <c r="B5362" s="35">
        <v>261302.21002068007</v>
      </c>
      <c r="C5362" s="35">
        <v>77937.278628559288</v>
      </c>
      <c r="D5362" s="35">
        <v>36932.501101593392</v>
      </c>
      <c r="E5362" s="35">
        <v>376171.98975083273</v>
      </c>
      <c r="F5362" s="64">
        <f t="shared" si="996"/>
        <v>5349</v>
      </c>
      <c r="G5362" s="50">
        <f t="shared" si="1004"/>
        <v>0.53489999999995741</v>
      </c>
      <c r="H5362" s="64">
        <f t="shared" si="997"/>
        <v>0.32759335644340043</v>
      </c>
      <c r="I5362" s="64">
        <f t="shared" si="1005"/>
        <v>9.3991040580831964E-5</v>
      </c>
      <c r="K5362" s="65">
        <v>5349</v>
      </c>
      <c r="L5362" s="35">
        <f t="shared" si="998"/>
        <v>156781.32601240804</v>
      </c>
      <c r="M5362" s="35">
        <f t="shared" si="999"/>
        <v>46762.367177135573</v>
      </c>
      <c r="N5362" s="35">
        <f t="shared" si="1000"/>
        <v>33239.250991434055</v>
      </c>
      <c r="O5362" s="35">
        <f t="shared" si="1001"/>
        <v>236782.94418097768</v>
      </c>
      <c r="P5362" s="64">
        <f t="shared" si="1002"/>
        <v>5052</v>
      </c>
      <c r="Q5362" s="50">
        <f t="shared" si="1006"/>
        <v>0.53489999999995741</v>
      </c>
      <c r="R5362" s="64">
        <f t="shared" si="1003"/>
        <v>0.32759335644340043</v>
      </c>
      <c r="S5362" s="64">
        <f t="shared" si="1007"/>
        <v>9.3991040580831964E-5</v>
      </c>
    </row>
    <row r="5363" spans="1:19">
      <c r="A5363" s="65">
        <v>5350</v>
      </c>
      <c r="B5363" s="35">
        <v>191420.06675958558</v>
      </c>
      <c r="C5363" s="35">
        <v>138612.00161310675</v>
      </c>
      <c r="D5363" s="35">
        <v>46183.502782918964</v>
      </c>
      <c r="E5363" s="35">
        <v>376215.57115561131</v>
      </c>
      <c r="F5363" s="64">
        <f t="shared" si="996"/>
        <v>5350</v>
      </c>
      <c r="G5363" s="50">
        <f t="shared" si="1004"/>
        <v>0.5349999999999574</v>
      </c>
      <c r="H5363" s="64">
        <f t="shared" si="997"/>
        <v>0.32768736379406788</v>
      </c>
      <c r="I5363" s="64">
        <f t="shared" si="1005"/>
        <v>9.4007350667446588E-5</v>
      </c>
      <c r="K5363" s="65">
        <v>5350</v>
      </c>
      <c r="L5363" s="35">
        <f t="shared" si="998"/>
        <v>114852.04005575135</v>
      </c>
      <c r="M5363" s="35">
        <f t="shared" si="999"/>
        <v>83167.200967864046</v>
      </c>
      <c r="N5363" s="35">
        <f t="shared" si="1000"/>
        <v>41565.152504627069</v>
      </c>
      <c r="O5363" s="35">
        <f t="shared" si="1001"/>
        <v>239584.39352824248</v>
      </c>
      <c r="P5363" s="64">
        <f t="shared" si="1002"/>
        <v>5214</v>
      </c>
      <c r="Q5363" s="50">
        <f t="shared" si="1006"/>
        <v>0.5349999999999574</v>
      </c>
      <c r="R5363" s="64">
        <f t="shared" si="1003"/>
        <v>0.32768736379406788</v>
      </c>
      <c r="S5363" s="64">
        <f t="shared" si="1007"/>
        <v>9.4007350667446588E-5</v>
      </c>
    </row>
    <row r="5364" spans="1:19">
      <c r="A5364" s="65">
        <v>5351</v>
      </c>
      <c r="B5364" s="35">
        <v>103358.97198723006</v>
      </c>
      <c r="C5364" s="35">
        <v>222793.9550620341</v>
      </c>
      <c r="D5364" s="35">
        <v>50067.042260454524</v>
      </c>
      <c r="E5364" s="35">
        <v>376219.9693097187</v>
      </c>
      <c r="F5364" s="64">
        <f t="shared" si="996"/>
        <v>5351</v>
      </c>
      <c r="G5364" s="50">
        <f t="shared" si="1004"/>
        <v>0.53509999999995739</v>
      </c>
      <c r="H5364" s="64">
        <f t="shared" si="997"/>
        <v>0.3277813874576524</v>
      </c>
      <c r="I5364" s="64">
        <f t="shared" si="1005"/>
        <v>9.4023663584519301E-5</v>
      </c>
      <c r="K5364" s="65">
        <v>5351</v>
      </c>
      <c r="L5364" s="35">
        <f t="shared" si="998"/>
        <v>62015.383192338035</v>
      </c>
      <c r="M5364" s="35">
        <f t="shared" si="999"/>
        <v>133676.37303722044</v>
      </c>
      <c r="N5364" s="35">
        <f t="shared" si="1000"/>
        <v>45060.338034409069</v>
      </c>
      <c r="O5364" s="35">
        <f t="shared" si="1001"/>
        <v>240752.09426396756</v>
      </c>
      <c r="P5364" s="64">
        <f t="shared" si="1002"/>
        <v>5290</v>
      </c>
      <c r="Q5364" s="50">
        <f t="shared" si="1006"/>
        <v>0.53509999999995739</v>
      </c>
      <c r="R5364" s="64">
        <f t="shared" si="1003"/>
        <v>0.3277813874576524</v>
      </c>
      <c r="S5364" s="64">
        <f t="shared" si="1007"/>
        <v>9.4023663584519301E-5</v>
      </c>
    </row>
    <row r="5365" spans="1:19">
      <c r="A5365" s="65">
        <v>5352</v>
      </c>
      <c r="B5365" s="35">
        <v>170295.00867809376</v>
      </c>
      <c r="C5365" s="35">
        <v>145809.52855629419</v>
      </c>
      <c r="D5365" s="35">
        <v>60116.078667055161</v>
      </c>
      <c r="E5365" s="35">
        <v>376220.61590144312</v>
      </c>
      <c r="F5365" s="64">
        <f t="shared" si="996"/>
        <v>5352</v>
      </c>
      <c r="G5365" s="50">
        <f t="shared" si="1004"/>
        <v>0.53519999999995738</v>
      </c>
      <c r="H5365" s="64">
        <f t="shared" si="997"/>
        <v>0.32787542743698456</v>
      </c>
      <c r="I5365" s="64">
        <f t="shared" si="1005"/>
        <v>9.4039979332161128E-5</v>
      </c>
      <c r="K5365" s="65">
        <v>5352</v>
      </c>
      <c r="L5365" s="35">
        <f t="shared" si="998"/>
        <v>102177.00520685625</v>
      </c>
      <c r="M5365" s="35">
        <f t="shared" si="999"/>
        <v>87485.717133776503</v>
      </c>
      <c r="N5365" s="35">
        <f t="shared" si="1000"/>
        <v>54104.470800349649</v>
      </c>
      <c r="O5365" s="35">
        <f t="shared" si="1001"/>
        <v>243767.19314098242</v>
      </c>
      <c r="P5365" s="64">
        <f t="shared" si="1002"/>
        <v>5486</v>
      </c>
      <c r="Q5365" s="50">
        <f t="shared" si="1006"/>
        <v>0.53519999999995738</v>
      </c>
      <c r="R5365" s="64">
        <f t="shared" si="1003"/>
        <v>0.32787542743698456</v>
      </c>
      <c r="S5365" s="64">
        <f t="shared" si="1007"/>
        <v>9.4039979332161128E-5</v>
      </c>
    </row>
    <row r="5366" spans="1:19">
      <c r="A5366" s="65">
        <v>5353</v>
      </c>
      <c r="B5366" s="35">
        <v>253324.5933065791</v>
      </c>
      <c r="C5366" s="35">
        <v>76170.782459127964</v>
      </c>
      <c r="D5366" s="35">
        <v>46748.827031137334</v>
      </c>
      <c r="E5366" s="35">
        <v>376244.20279684442</v>
      </c>
      <c r="F5366" s="64">
        <f t="shared" si="996"/>
        <v>5353</v>
      </c>
      <c r="G5366" s="50">
        <f t="shared" si="1004"/>
        <v>0.53529999999995737</v>
      </c>
      <c r="H5366" s="64">
        <f t="shared" si="997"/>
        <v>0.32796948373489559</v>
      </c>
      <c r="I5366" s="64">
        <f t="shared" si="1005"/>
        <v>9.40562979110382E-5</v>
      </c>
      <c r="K5366" s="65">
        <v>5353</v>
      </c>
      <c r="L5366" s="35">
        <f t="shared" si="998"/>
        <v>151994.75598394746</v>
      </c>
      <c r="M5366" s="35">
        <f t="shared" si="999"/>
        <v>45702.469475476777</v>
      </c>
      <c r="N5366" s="35">
        <f t="shared" si="1000"/>
        <v>42073.944328023601</v>
      </c>
      <c r="O5366" s="35">
        <f t="shared" si="1001"/>
        <v>239771.16978744784</v>
      </c>
      <c r="P5366" s="64">
        <f t="shared" si="1002"/>
        <v>5231</v>
      </c>
      <c r="Q5366" s="50">
        <f t="shared" si="1006"/>
        <v>0.53529999999995737</v>
      </c>
      <c r="R5366" s="64">
        <f t="shared" si="1003"/>
        <v>0.32796948373489559</v>
      </c>
      <c r="S5366" s="64">
        <f t="shared" si="1007"/>
        <v>9.40562979110382E-5</v>
      </c>
    </row>
    <row r="5367" spans="1:19">
      <c r="A5367" s="65">
        <v>5354</v>
      </c>
      <c r="B5367" s="35">
        <v>306740.1113723804</v>
      </c>
      <c r="C5367" s="35">
        <v>22346.80675018777</v>
      </c>
      <c r="D5367" s="35">
        <v>47246.85941401025</v>
      </c>
      <c r="E5367" s="35">
        <v>376333.77753657842</v>
      </c>
      <c r="F5367" s="64">
        <f t="shared" si="996"/>
        <v>5354</v>
      </c>
      <c r="G5367" s="50">
        <f t="shared" si="1004"/>
        <v>0.53539999999995735</v>
      </c>
      <c r="H5367" s="64">
        <f t="shared" si="997"/>
        <v>0.3280635563542173</v>
      </c>
      <c r="I5367" s="64">
        <f t="shared" si="1005"/>
        <v>9.4072619321705631E-5</v>
      </c>
      <c r="K5367" s="65">
        <v>5354</v>
      </c>
      <c r="L5367" s="35">
        <f t="shared" si="998"/>
        <v>184044.06682342823</v>
      </c>
      <c r="M5367" s="35">
        <f t="shared" si="999"/>
        <v>13408.084050112662</v>
      </c>
      <c r="N5367" s="35">
        <f t="shared" si="1000"/>
        <v>42522.173472609225</v>
      </c>
      <c r="O5367" s="35">
        <f t="shared" si="1001"/>
        <v>239974.32434615013</v>
      </c>
      <c r="P5367" s="64">
        <f t="shared" si="1002"/>
        <v>5249</v>
      </c>
      <c r="Q5367" s="50">
        <f t="shared" si="1006"/>
        <v>0.53539999999995735</v>
      </c>
      <c r="R5367" s="64">
        <f t="shared" si="1003"/>
        <v>0.3280635563542173</v>
      </c>
      <c r="S5367" s="64">
        <f t="shared" si="1007"/>
        <v>9.4072619321705631E-5</v>
      </c>
    </row>
    <row r="5368" spans="1:19">
      <c r="A5368" s="65">
        <v>5355</v>
      </c>
      <c r="B5368" s="35">
        <v>219696.6830792946</v>
      </c>
      <c r="C5368" s="35">
        <v>116489.4941426352</v>
      </c>
      <c r="D5368" s="35">
        <v>40163.311101096479</v>
      </c>
      <c r="E5368" s="35">
        <v>376349.48832302622</v>
      </c>
      <c r="F5368" s="64">
        <f t="shared" si="996"/>
        <v>5355</v>
      </c>
      <c r="G5368" s="50">
        <f t="shared" si="1004"/>
        <v>0.53549999999995734</v>
      </c>
      <c r="H5368" s="64">
        <f t="shared" si="997"/>
        <v>0.32815764529778202</v>
      </c>
      <c r="I5368" s="64">
        <f t="shared" si="1005"/>
        <v>9.408894356471853E-5</v>
      </c>
      <c r="K5368" s="65">
        <v>5355</v>
      </c>
      <c r="L5368" s="35">
        <f t="shared" si="998"/>
        <v>131818.00984757676</v>
      </c>
      <c r="M5368" s="35">
        <f t="shared" si="999"/>
        <v>69893.696485581124</v>
      </c>
      <c r="N5368" s="35">
        <f t="shared" si="1000"/>
        <v>36146.979990986831</v>
      </c>
      <c r="O5368" s="35">
        <f t="shared" si="1001"/>
        <v>237858.68632414471</v>
      </c>
      <c r="P5368" s="64">
        <f t="shared" si="1002"/>
        <v>5115</v>
      </c>
      <c r="Q5368" s="50">
        <f t="shared" si="1006"/>
        <v>0.53549999999995734</v>
      </c>
      <c r="R5368" s="64">
        <f t="shared" si="1003"/>
        <v>0.32815764529778202</v>
      </c>
      <c r="S5368" s="64">
        <f t="shared" si="1007"/>
        <v>9.408894356471853E-5</v>
      </c>
    </row>
    <row r="5369" spans="1:19">
      <c r="A5369" s="65">
        <v>5356</v>
      </c>
      <c r="B5369" s="35">
        <v>263512.36003289901</v>
      </c>
      <c r="C5369" s="35">
        <v>76241.537421109431</v>
      </c>
      <c r="D5369" s="35">
        <v>36623.171993806784</v>
      </c>
      <c r="E5369" s="35">
        <v>376377.06944781524</v>
      </c>
      <c r="F5369" s="64">
        <f t="shared" si="996"/>
        <v>5356</v>
      </c>
      <c r="G5369" s="50">
        <f t="shared" si="1004"/>
        <v>0.53559999999995733</v>
      </c>
      <c r="H5369" s="64">
        <f t="shared" si="997"/>
        <v>0.32825175056842232</v>
      </c>
      <c r="I5369" s="64">
        <f t="shared" si="1005"/>
        <v>9.4105270640298944E-5</v>
      </c>
      <c r="K5369" s="65">
        <v>5356</v>
      </c>
      <c r="L5369" s="35">
        <f t="shared" si="998"/>
        <v>158107.41601973941</v>
      </c>
      <c r="M5369" s="35">
        <f t="shared" si="999"/>
        <v>45744.922452665654</v>
      </c>
      <c r="N5369" s="35">
        <f t="shared" si="1000"/>
        <v>32960.854794426108</v>
      </c>
      <c r="O5369" s="35">
        <f t="shared" si="1001"/>
        <v>236813.19326683116</v>
      </c>
      <c r="P5369" s="64">
        <f t="shared" si="1002"/>
        <v>5055</v>
      </c>
      <c r="Q5369" s="50">
        <f t="shared" si="1006"/>
        <v>0.53559999999995733</v>
      </c>
      <c r="R5369" s="64">
        <f t="shared" si="1003"/>
        <v>0.32825175056842232</v>
      </c>
      <c r="S5369" s="64">
        <f t="shared" si="1007"/>
        <v>9.4105270640298944E-5</v>
      </c>
    </row>
    <row r="5370" spans="1:19">
      <c r="A5370" s="65">
        <v>5357</v>
      </c>
      <c r="B5370" s="35">
        <v>132204.8780417541</v>
      </c>
      <c r="C5370" s="35">
        <v>164275.17816184019</v>
      </c>
      <c r="D5370" s="35">
        <v>79929.915000576118</v>
      </c>
      <c r="E5370" s="35">
        <v>376409.97120417043</v>
      </c>
      <c r="F5370" s="64">
        <f t="shared" si="996"/>
        <v>5357</v>
      </c>
      <c r="G5370" s="50">
        <f t="shared" si="1004"/>
        <v>0.53569999999995732</v>
      </c>
      <c r="H5370" s="64">
        <f t="shared" si="997"/>
        <v>0.32834587216897132</v>
      </c>
      <c r="I5370" s="64">
        <f t="shared" si="1005"/>
        <v>9.4121600549001982E-5</v>
      </c>
      <c r="K5370" s="65">
        <v>5357</v>
      </c>
      <c r="L5370" s="35">
        <f t="shared" si="998"/>
        <v>79322.926825052462</v>
      </c>
      <c r="M5370" s="35">
        <f t="shared" si="999"/>
        <v>98565.10689710411</v>
      </c>
      <c r="N5370" s="35">
        <f t="shared" si="1000"/>
        <v>71936.923500518504</v>
      </c>
      <c r="O5370" s="35">
        <f t="shared" si="1001"/>
        <v>249824.95722267509</v>
      </c>
      <c r="P5370" s="64">
        <f t="shared" si="1002"/>
        <v>5817</v>
      </c>
      <c r="Q5370" s="50">
        <f t="shared" si="1006"/>
        <v>0.53569999999995732</v>
      </c>
      <c r="R5370" s="64">
        <f t="shared" si="1003"/>
        <v>0.32834587216897132</v>
      </c>
      <c r="S5370" s="64">
        <f t="shared" si="1007"/>
        <v>9.4121600549001982E-5</v>
      </c>
    </row>
    <row r="5371" spans="1:19">
      <c r="A5371" s="65">
        <v>5358</v>
      </c>
      <c r="B5371" s="35">
        <v>152085.7468537018</v>
      </c>
      <c r="C5371" s="35">
        <v>147575.79864309996</v>
      </c>
      <c r="D5371" s="35">
        <v>76762.118088243325</v>
      </c>
      <c r="E5371" s="35">
        <v>376423.66358504503</v>
      </c>
      <c r="F5371" s="64">
        <f t="shared" si="996"/>
        <v>5358</v>
      </c>
      <c r="G5371" s="50">
        <f t="shared" si="1004"/>
        <v>0.53579999999995731</v>
      </c>
      <c r="H5371" s="64">
        <f t="shared" si="997"/>
        <v>0.32844001010226292</v>
      </c>
      <c r="I5371" s="64">
        <f t="shared" si="1005"/>
        <v>9.4137933291604803E-5</v>
      </c>
      <c r="K5371" s="65">
        <v>5358</v>
      </c>
      <c r="L5371" s="35">
        <f t="shared" si="998"/>
        <v>91251.448112221071</v>
      </c>
      <c r="M5371" s="35">
        <f t="shared" si="999"/>
        <v>88545.479185859978</v>
      </c>
      <c r="N5371" s="35">
        <f t="shared" si="1000"/>
        <v>69085.906279418996</v>
      </c>
      <c r="O5371" s="35">
        <f t="shared" si="1001"/>
        <v>248882.83357750005</v>
      </c>
      <c r="P5371" s="64">
        <f t="shared" si="1002"/>
        <v>5774</v>
      </c>
      <c r="Q5371" s="50">
        <f t="shared" si="1006"/>
        <v>0.53579999999995731</v>
      </c>
      <c r="R5371" s="64">
        <f t="shared" si="1003"/>
        <v>0.32844001010226292</v>
      </c>
      <c r="S5371" s="64">
        <f t="shared" si="1007"/>
        <v>9.4137933291604803E-5</v>
      </c>
    </row>
    <row r="5372" spans="1:19">
      <c r="A5372" s="65">
        <v>5359</v>
      </c>
      <c r="B5372" s="35">
        <v>285480.45387318276</v>
      </c>
      <c r="C5372" s="35">
        <v>54405.843541853945</v>
      </c>
      <c r="D5372" s="35">
        <v>36576.086651927078</v>
      </c>
      <c r="E5372" s="35">
        <v>376462.3840669638</v>
      </c>
      <c r="F5372" s="64">
        <f t="shared" si="996"/>
        <v>5359</v>
      </c>
      <c r="G5372" s="50">
        <f t="shared" si="1004"/>
        <v>0.5358999999999573</v>
      </c>
      <c r="H5372" s="64">
        <f t="shared" si="997"/>
        <v>0.32853416437113125</v>
      </c>
      <c r="I5372" s="64">
        <f t="shared" si="1005"/>
        <v>9.4154268868329449E-5</v>
      </c>
      <c r="K5372" s="65">
        <v>5359</v>
      </c>
      <c r="L5372" s="35">
        <f t="shared" si="998"/>
        <v>171288.27232390965</v>
      </c>
      <c r="M5372" s="35">
        <f t="shared" si="999"/>
        <v>32643.506125112366</v>
      </c>
      <c r="N5372" s="35">
        <f t="shared" si="1000"/>
        <v>32918.477986734375</v>
      </c>
      <c r="O5372" s="35">
        <f t="shared" si="1001"/>
        <v>236850.2564357564</v>
      </c>
      <c r="P5372" s="64">
        <f t="shared" si="1002"/>
        <v>5059</v>
      </c>
      <c r="Q5372" s="50">
        <f t="shared" si="1006"/>
        <v>0.5358999999999573</v>
      </c>
      <c r="R5372" s="64">
        <f t="shared" si="1003"/>
        <v>0.32853416437113125</v>
      </c>
      <c r="S5372" s="64">
        <f t="shared" si="1007"/>
        <v>9.4154268868329449E-5</v>
      </c>
    </row>
    <row r="5373" spans="1:19">
      <c r="A5373" s="65">
        <v>5360</v>
      </c>
      <c r="B5373" s="35">
        <v>158953.05650064495</v>
      </c>
      <c r="C5373" s="35">
        <v>163856.88826264825</v>
      </c>
      <c r="D5373" s="35">
        <v>53680.672300003062</v>
      </c>
      <c r="E5373" s="35">
        <v>376490.61706329626</v>
      </c>
      <c r="F5373" s="64">
        <f t="shared" si="996"/>
        <v>5360</v>
      </c>
      <c r="G5373" s="50">
        <f t="shared" si="1004"/>
        <v>0.53599999999995729</v>
      </c>
      <c r="H5373" s="64">
        <f t="shared" si="997"/>
        <v>0.32862833497841093</v>
      </c>
      <c r="I5373" s="64">
        <f t="shared" si="1005"/>
        <v>9.4170607279675522E-5</v>
      </c>
      <c r="K5373" s="65">
        <v>5360</v>
      </c>
      <c r="L5373" s="35">
        <f t="shared" si="998"/>
        <v>95371.833900386962</v>
      </c>
      <c r="M5373" s="35">
        <f t="shared" si="999"/>
        <v>98314.132957588954</v>
      </c>
      <c r="N5373" s="35">
        <f t="shared" si="1000"/>
        <v>48312.605070002755</v>
      </c>
      <c r="O5373" s="35">
        <f t="shared" si="1001"/>
        <v>241998.57192797869</v>
      </c>
      <c r="P5373" s="64">
        <f t="shared" si="1002"/>
        <v>5376</v>
      </c>
      <c r="Q5373" s="50">
        <f t="shared" si="1006"/>
        <v>0.53599999999995729</v>
      </c>
      <c r="R5373" s="64">
        <f t="shared" si="1003"/>
        <v>0.32862833497841093</v>
      </c>
      <c r="S5373" s="64">
        <f t="shared" si="1007"/>
        <v>9.4170607279675522E-5</v>
      </c>
    </row>
    <row r="5374" spans="1:19">
      <c r="A5374" s="65">
        <v>5361</v>
      </c>
      <c r="B5374" s="35">
        <v>144805.83118199813</v>
      </c>
      <c r="C5374" s="35">
        <v>160612.87629810622</v>
      </c>
      <c r="D5374" s="35">
        <v>71093.582191634399</v>
      </c>
      <c r="E5374" s="35">
        <v>376512.28967173875</v>
      </c>
      <c r="F5374" s="64">
        <f t="shared" si="996"/>
        <v>5361</v>
      </c>
      <c r="G5374" s="50">
        <f t="shared" si="1004"/>
        <v>0.53609999999995728</v>
      </c>
      <c r="H5374" s="64">
        <f t="shared" si="997"/>
        <v>0.32872252192693713</v>
      </c>
      <c r="I5374" s="64">
        <f t="shared" si="1005"/>
        <v>9.4186948526198133E-5</v>
      </c>
      <c r="K5374" s="65">
        <v>5361</v>
      </c>
      <c r="L5374" s="35">
        <f t="shared" si="998"/>
        <v>86883.498709198873</v>
      </c>
      <c r="M5374" s="35">
        <f t="shared" si="999"/>
        <v>96367.725778863722</v>
      </c>
      <c r="N5374" s="35">
        <f t="shared" si="1000"/>
        <v>63984.223972470958</v>
      </c>
      <c r="O5374" s="35">
        <f t="shared" si="1001"/>
        <v>247235.44846053357</v>
      </c>
      <c r="P5374" s="64">
        <f t="shared" si="1002"/>
        <v>5682</v>
      </c>
      <c r="Q5374" s="50">
        <f t="shared" si="1006"/>
        <v>0.53609999999995728</v>
      </c>
      <c r="R5374" s="64">
        <f t="shared" si="1003"/>
        <v>0.32872252192693713</v>
      </c>
      <c r="S5374" s="64">
        <f t="shared" si="1007"/>
        <v>9.4186948526198133E-5</v>
      </c>
    </row>
    <row r="5375" spans="1:19">
      <c r="A5375" s="65">
        <v>5362</v>
      </c>
      <c r="B5375" s="35">
        <v>214657.923379349</v>
      </c>
      <c r="C5375" s="35">
        <v>105062.76994840265</v>
      </c>
      <c r="D5375" s="35">
        <v>56803.708452719307</v>
      </c>
      <c r="E5375" s="35">
        <v>376524.40178047097</v>
      </c>
      <c r="F5375" s="64">
        <f t="shared" si="996"/>
        <v>5362</v>
      </c>
      <c r="G5375" s="50">
        <f t="shared" si="1004"/>
        <v>0.53619999999995727</v>
      </c>
      <c r="H5375" s="64">
        <f t="shared" si="997"/>
        <v>0.32881672521954558</v>
      </c>
      <c r="I5375" s="64">
        <f t="shared" si="1005"/>
        <v>9.4203292608452394E-5</v>
      </c>
      <c r="K5375" s="65">
        <v>5362</v>
      </c>
      <c r="L5375" s="35">
        <f t="shared" si="998"/>
        <v>128794.75402760939</v>
      </c>
      <c r="M5375" s="35">
        <f t="shared" si="999"/>
        <v>63037.66196904159</v>
      </c>
      <c r="N5375" s="35">
        <f t="shared" si="1000"/>
        <v>51123.337607447378</v>
      </c>
      <c r="O5375" s="35">
        <f t="shared" si="1001"/>
        <v>242955.75360409837</v>
      </c>
      <c r="P5375" s="64">
        <f t="shared" si="1002"/>
        <v>5428</v>
      </c>
      <c r="Q5375" s="50">
        <f t="shared" si="1006"/>
        <v>0.53619999999995727</v>
      </c>
      <c r="R5375" s="64">
        <f t="shared" si="1003"/>
        <v>0.32881672521954558</v>
      </c>
      <c r="S5375" s="64">
        <f t="shared" si="1007"/>
        <v>9.4203292608452394E-5</v>
      </c>
    </row>
    <row r="5376" spans="1:19">
      <c r="A5376" s="65">
        <v>5363</v>
      </c>
      <c r="B5376" s="35">
        <v>289265.31467779423</v>
      </c>
      <c r="C5376" s="35">
        <v>44729.492816035374</v>
      </c>
      <c r="D5376" s="35">
        <v>42537.191949033731</v>
      </c>
      <c r="E5376" s="35">
        <v>376531.99944286339</v>
      </c>
      <c r="F5376" s="64">
        <f t="shared" si="996"/>
        <v>5363</v>
      </c>
      <c r="G5376" s="50">
        <f t="shared" si="1004"/>
        <v>0.53629999999995726</v>
      </c>
      <c r="H5376" s="64">
        <f t="shared" si="997"/>
        <v>0.32891094485907235</v>
      </c>
      <c r="I5376" s="64">
        <f t="shared" si="1005"/>
        <v>9.421963952677137E-5</v>
      </c>
      <c r="K5376" s="65">
        <v>5363</v>
      </c>
      <c r="L5376" s="35">
        <f t="shared" si="998"/>
        <v>173559.18880667654</v>
      </c>
      <c r="M5376" s="35">
        <f t="shared" si="999"/>
        <v>26837.695689621225</v>
      </c>
      <c r="N5376" s="35">
        <f t="shared" si="1000"/>
        <v>38283.472754130358</v>
      </c>
      <c r="O5376" s="35">
        <f t="shared" si="1001"/>
        <v>238680.35725042812</v>
      </c>
      <c r="P5376" s="64">
        <f t="shared" si="1002"/>
        <v>5160</v>
      </c>
      <c r="Q5376" s="50">
        <f t="shared" si="1006"/>
        <v>0.53629999999995726</v>
      </c>
      <c r="R5376" s="64">
        <f t="shared" si="1003"/>
        <v>0.32891094485907235</v>
      </c>
      <c r="S5376" s="64">
        <f t="shared" si="1007"/>
        <v>9.421963952677137E-5</v>
      </c>
    </row>
    <row r="5377" spans="1:19">
      <c r="A5377" s="65">
        <v>5364</v>
      </c>
      <c r="B5377" s="35">
        <v>253692.69664443302</v>
      </c>
      <c r="C5377" s="35">
        <v>79281.029542105127</v>
      </c>
      <c r="D5377" s="35">
        <v>43591.693372562026</v>
      </c>
      <c r="E5377" s="35">
        <v>376565.41955910012</v>
      </c>
      <c r="F5377" s="64">
        <f t="shared" si="996"/>
        <v>5364</v>
      </c>
      <c r="G5377" s="50">
        <f t="shared" si="1004"/>
        <v>0.53639999999995724</v>
      </c>
      <c r="H5377" s="64">
        <f t="shared" si="997"/>
        <v>0.32900518084835428</v>
      </c>
      <c r="I5377" s="64">
        <f t="shared" si="1005"/>
        <v>9.423598928193222E-5</v>
      </c>
      <c r="K5377" s="65">
        <v>5364</v>
      </c>
      <c r="L5377" s="35">
        <f t="shared" si="998"/>
        <v>152215.61798665981</v>
      </c>
      <c r="M5377" s="35">
        <f t="shared" si="999"/>
        <v>47568.617725263073</v>
      </c>
      <c r="N5377" s="35">
        <f t="shared" si="1000"/>
        <v>39232.524035305825</v>
      </c>
      <c r="O5377" s="35">
        <f t="shared" si="1001"/>
        <v>239016.7597472287</v>
      </c>
      <c r="P5377" s="64">
        <f t="shared" si="1002"/>
        <v>5180</v>
      </c>
      <c r="Q5377" s="50">
        <f t="shared" si="1006"/>
        <v>0.53639999999995724</v>
      </c>
      <c r="R5377" s="64">
        <f t="shared" si="1003"/>
        <v>0.32900518084835428</v>
      </c>
      <c r="S5377" s="64">
        <f t="shared" si="1007"/>
        <v>9.423598928193222E-5</v>
      </c>
    </row>
    <row r="5378" spans="1:19">
      <c r="A5378" s="65">
        <v>5365</v>
      </c>
      <c r="B5378" s="35">
        <v>153718.93357797991</v>
      </c>
      <c r="C5378" s="35">
        <v>173083.21739529626</v>
      </c>
      <c r="D5378" s="35">
        <v>49776.516467209716</v>
      </c>
      <c r="E5378" s="35">
        <v>376578.66744048591</v>
      </c>
      <c r="F5378" s="64">
        <f t="shared" si="996"/>
        <v>5365</v>
      </c>
      <c r="G5378" s="50">
        <f t="shared" si="1004"/>
        <v>0.53649999999995723</v>
      </c>
      <c r="H5378" s="64">
        <f t="shared" si="997"/>
        <v>0.32909943319022827</v>
      </c>
      <c r="I5378" s="64">
        <f t="shared" si="1005"/>
        <v>9.4252341873990453E-5</v>
      </c>
      <c r="K5378" s="65">
        <v>5365</v>
      </c>
      <c r="L5378" s="35">
        <f t="shared" si="998"/>
        <v>92231.360146787949</v>
      </c>
      <c r="M5378" s="35">
        <f t="shared" si="999"/>
        <v>103849.93043717775</v>
      </c>
      <c r="N5378" s="35">
        <f t="shared" si="1000"/>
        <v>44798.864820488743</v>
      </c>
      <c r="O5378" s="35">
        <f t="shared" si="1001"/>
        <v>240880.15540445445</v>
      </c>
      <c r="P5378" s="64">
        <f t="shared" si="1002"/>
        <v>5306</v>
      </c>
      <c r="Q5378" s="50">
        <f t="shared" si="1006"/>
        <v>0.53649999999995723</v>
      </c>
      <c r="R5378" s="64">
        <f t="shared" si="1003"/>
        <v>0.32909943319022827</v>
      </c>
      <c r="S5378" s="64">
        <f t="shared" si="1007"/>
        <v>9.4252341873990453E-5</v>
      </c>
    </row>
    <row r="5379" spans="1:19">
      <c r="A5379" s="65">
        <v>5366</v>
      </c>
      <c r="B5379" s="35">
        <v>174903.79472652217</v>
      </c>
      <c r="C5379" s="35">
        <v>149346.17079711938</v>
      </c>
      <c r="D5379" s="35">
        <v>52341.217474876728</v>
      </c>
      <c r="E5379" s="35">
        <v>376591.18299851828</v>
      </c>
      <c r="F5379" s="64">
        <f t="shared" si="996"/>
        <v>5366</v>
      </c>
      <c r="G5379" s="50">
        <f t="shared" si="1004"/>
        <v>0.53659999999995722</v>
      </c>
      <c r="H5379" s="64">
        <f t="shared" si="997"/>
        <v>0.32919370188753211</v>
      </c>
      <c r="I5379" s="64">
        <f t="shared" si="1005"/>
        <v>9.4268697303834248E-5</v>
      </c>
      <c r="K5379" s="65">
        <v>5366</v>
      </c>
      <c r="L5379" s="35">
        <f t="shared" si="998"/>
        <v>104942.2768359133</v>
      </c>
      <c r="M5379" s="35">
        <f t="shared" si="999"/>
        <v>89607.702478271633</v>
      </c>
      <c r="N5379" s="35">
        <f t="shared" si="1000"/>
        <v>47107.09572738906</v>
      </c>
      <c r="O5379" s="35">
        <f t="shared" si="1001"/>
        <v>241657.07504157399</v>
      </c>
      <c r="P5379" s="64">
        <f t="shared" si="1002"/>
        <v>5355</v>
      </c>
      <c r="Q5379" s="50">
        <f t="shared" si="1006"/>
        <v>0.53659999999995722</v>
      </c>
      <c r="R5379" s="64">
        <f t="shared" si="1003"/>
        <v>0.32919370188753211</v>
      </c>
      <c r="S5379" s="64">
        <f t="shared" si="1007"/>
        <v>9.4268697303834248E-5</v>
      </c>
    </row>
    <row r="5380" spans="1:19">
      <c r="A5380" s="65">
        <v>5367</v>
      </c>
      <c r="B5380" s="35">
        <v>268668.11188647605</v>
      </c>
      <c r="C5380" s="35">
        <v>67621.80837651169</v>
      </c>
      <c r="D5380" s="35">
        <v>40388.075932702843</v>
      </c>
      <c r="E5380" s="35">
        <v>376677.99619569059</v>
      </c>
      <c r="F5380" s="64">
        <f t="shared" si="996"/>
        <v>5367</v>
      </c>
      <c r="G5380" s="50">
        <f t="shared" si="1004"/>
        <v>0.53669999999995721</v>
      </c>
      <c r="H5380" s="64">
        <f t="shared" si="997"/>
        <v>0.32928798694310385</v>
      </c>
      <c r="I5380" s="64">
        <f t="shared" si="1005"/>
        <v>9.4285055571741161E-5</v>
      </c>
      <c r="K5380" s="65">
        <v>5367</v>
      </c>
      <c r="L5380" s="35">
        <f t="shared" si="998"/>
        <v>161200.86713188564</v>
      </c>
      <c r="M5380" s="35">
        <f t="shared" si="999"/>
        <v>40573.085025907014</v>
      </c>
      <c r="N5380" s="35">
        <f t="shared" si="1000"/>
        <v>36349.268339432558</v>
      </c>
      <c r="O5380" s="35">
        <f t="shared" si="1001"/>
        <v>238123.22049722518</v>
      </c>
      <c r="P5380" s="64">
        <f t="shared" si="1002"/>
        <v>5128</v>
      </c>
      <c r="Q5380" s="50">
        <f t="shared" si="1006"/>
        <v>0.53669999999995721</v>
      </c>
      <c r="R5380" s="64">
        <f t="shared" si="1003"/>
        <v>0.32928798694310385</v>
      </c>
      <c r="S5380" s="64">
        <f t="shared" si="1007"/>
        <v>9.4285055571741161E-5</v>
      </c>
    </row>
    <row r="5381" spans="1:19">
      <c r="A5381" s="65">
        <v>5368</v>
      </c>
      <c r="B5381" s="35">
        <v>301527.47174985695</v>
      </c>
      <c r="C5381" s="35">
        <v>36949.520651944353</v>
      </c>
      <c r="D5381" s="35">
        <v>38213.046638199419</v>
      </c>
      <c r="E5381" s="35">
        <v>376690.0390400007</v>
      </c>
      <c r="F5381" s="64">
        <f t="shared" si="996"/>
        <v>5368</v>
      </c>
      <c r="G5381" s="50">
        <f t="shared" si="1004"/>
        <v>0.5367999999999572</v>
      </c>
      <c r="H5381" s="64">
        <f t="shared" si="997"/>
        <v>0.32938228835978223</v>
      </c>
      <c r="I5381" s="64">
        <f t="shared" si="1005"/>
        <v>9.4301416678377326E-5</v>
      </c>
      <c r="K5381" s="65">
        <v>5368</v>
      </c>
      <c r="L5381" s="35">
        <f t="shared" si="998"/>
        <v>180916.48304991415</v>
      </c>
      <c r="M5381" s="35">
        <f t="shared" si="999"/>
        <v>22169.712391166609</v>
      </c>
      <c r="N5381" s="35">
        <f t="shared" si="1000"/>
        <v>34391.741974379482</v>
      </c>
      <c r="O5381" s="35">
        <f t="shared" si="1001"/>
        <v>237477.93741546024</v>
      </c>
      <c r="P5381" s="64">
        <f t="shared" si="1002"/>
        <v>5092</v>
      </c>
      <c r="Q5381" s="50">
        <f t="shared" si="1006"/>
        <v>0.5367999999999572</v>
      </c>
      <c r="R5381" s="64">
        <f t="shared" si="1003"/>
        <v>0.32938228835978223</v>
      </c>
      <c r="S5381" s="64">
        <f t="shared" si="1007"/>
        <v>9.4301416678377326E-5</v>
      </c>
    </row>
    <row r="5382" spans="1:19">
      <c r="A5382" s="65">
        <v>5369</v>
      </c>
      <c r="B5382" s="35">
        <v>204385.88032994536</v>
      </c>
      <c r="C5382" s="35">
        <v>122908.07693757048</v>
      </c>
      <c r="D5382" s="35">
        <v>49402.768912617728</v>
      </c>
      <c r="E5382" s="35">
        <v>376696.72618013353</v>
      </c>
      <c r="F5382" s="64">
        <f t="shared" si="996"/>
        <v>5369</v>
      </c>
      <c r="G5382" s="50">
        <f t="shared" si="1004"/>
        <v>0.53689999999995719</v>
      </c>
      <c r="H5382" s="64">
        <f t="shared" si="997"/>
        <v>0.32947660614040608</v>
      </c>
      <c r="I5382" s="64">
        <f t="shared" si="1005"/>
        <v>9.4317780623853764E-5</v>
      </c>
      <c r="K5382" s="65">
        <v>5369</v>
      </c>
      <c r="L5382" s="35">
        <f t="shared" si="998"/>
        <v>122631.52819796721</v>
      </c>
      <c r="M5382" s="35">
        <f t="shared" si="999"/>
        <v>73744.846162542293</v>
      </c>
      <c r="N5382" s="35">
        <f t="shared" si="1000"/>
        <v>44462.49202135596</v>
      </c>
      <c r="O5382" s="35">
        <f t="shared" si="1001"/>
        <v>240838.86638186546</v>
      </c>
      <c r="P5382" s="64">
        <f t="shared" si="1002"/>
        <v>5301</v>
      </c>
      <c r="Q5382" s="50">
        <f t="shared" si="1006"/>
        <v>0.53689999999995719</v>
      </c>
      <c r="R5382" s="64">
        <f t="shared" si="1003"/>
        <v>0.32947660614040608</v>
      </c>
      <c r="S5382" s="64">
        <f t="shared" si="1007"/>
        <v>9.4317780623853764E-5</v>
      </c>
    </row>
    <row r="5383" spans="1:19">
      <c r="A5383" s="65">
        <v>5370</v>
      </c>
      <c r="B5383" s="35">
        <v>217498.77841960647</v>
      </c>
      <c r="C5383" s="35">
        <v>98608.487890157368</v>
      </c>
      <c r="D5383" s="35">
        <v>60604.366192940637</v>
      </c>
      <c r="E5383" s="35">
        <v>376711.63250270445</v>
      </c>
      <c r="F5383" s="64">
        <f t="shared" si="996"/>
        <v>5370</v>
      </c>
      <c r="G5383" s="50">
        <f t="shared" si="1004"/>
        <v>0.53699999999995718</v>
      </c>
      <c r="H5383" s="64">
        <f t="shared" si="997"/>
        <v>0.32957094028781542</v>
      </c>
      <c r="I5383" s="64">
        <f t="shared" si="1005"/>
        <v>9.4334147409336211E-5</v>
      </c>
      <c r="K5383" s="65">
        <v>5370</v>
      </c>
      <c r="L5383" s="35">
        <f t="shared" si="998"/>
        <v>130499.26705176388</v>
      </c>
      <c r="M5383" s="35">
        <f t="shared" si="999"/>
        <v>59165.092734094418</v>
      </c>
      <c r="N5383" s="35">
        <f t="shared" si="1000"/>
        <v>54543.929573646572</v>
      </c>
      <c r="O5383" s="35">
        <f t="shared" si="1001"/>
        <v>244208.28935950488</v>
      </c>
      <c r="P5383" s="64">
        <f t="shared" si="1002"/>
        <v>5521</v>
      </c>
      <c r="Q5383" s="50">
        <f t="shared" si="1006"/>
        <v>0.53699999999995718</v>
      </c>
      <c r="R5383" s="64">
        <f t="shared" si="1003"/>
        <v>0.32957094028781542</v>
      </c>
      <c r="S5383" s="64">
        <f t="shared" si="1007"/>
        <v>9.4334147409336211E-5</v>
      </c>
    </row>
    <row r="5384" spans="1:19">
      <c r="A5384" s="65">
        <v>5371</v>
      </c>
      <c r="B5384" s="35">
        <v>182954.26714746282</v>
      </c>
      <c r="C5384" s="35">
        <v>137430.97178948886</v>
      </c>
      <c r="D5384" s="35">
        <v>56333.287586390652</v>
      </c>
      <c r="E5384" s="35">
        <v>376718.52652334236</v>
      </c>
      <c r="F5384" s="64">
        <f t="shared" si="996"/>
        <v>5371</v>
      </c>
      <c r="G5384" s="50">
        <f t="shared" si="1004"/>
        <v>0.53709999999995717</v>
      </c>
      <c r="H5384" s="64">
        <f t="shared" si="997"/>
        <v>0.32966529080484991</v>
      </c>
      <c r="I5384" s="64">
        <f t="shared" si="1005"/>
        <v>9.4350517034491599E-5</v>
      </c>
      <c r="K5384" s="65">
        <v>5371</v>
      </c>
      <c r="L5384" s="35">
        <f t="shared" si="998"/>
        <v>109772.56028847769</v>
      </c>
      <c r="M5384" s="35">
        <f t="shared" si="999"/>
        <v>82458.583073693313</v>
      </c>
      <c r="N5384" s="35">
        <f t="shared" si="1000"/>
        <v>50699.958827751587</v>
      </c>
      <c r="O5384" s="35">
        <f t="shared" si="1001"/>
        <v>242931.10218992259</v>
      </c>
      <c r="P5384" s="64">
        <f t="shared" si="1002"/>
        <v>5422</v>
      </c>
      <c r="Q5384" s="50">
        <f t="shared" si="1006"/>
        <v>0.53709999999995717</v>
      </c>
      <c r="R5384" s="64">
        <f t="shared" si="1003"/>
        <v>0.32966529080484991</v>
      </c>
      <c r="S5384" s="64">
        <f t="shared" si="1007"/>
        <v>9.4350517034491599E-5</v>
      </c>
    </row>
    <row r="5385" spans="1:19">
      <c r="A5385" s="65">
        <v>5372</v>
      </c>
      <c r="B5385" s="35">
        <v>196491.75377541882</v>
      </c>
      <c r="C5385" s="35">
        <v>141464.99328577687</v>
      </c>
      <c r="D5385" s="35">
        <v>38765.269198655165</v>
      </c>
      <c r="E5385" s="35">
        <v>376722.01625985082</v>
      </c>
      <c r="F5385" s="64">
        <f t="shared" si="996"/>
        <v>5372</v>
      </c>
      <c r="G5385" s="50">
        <f t="shared" si="1004"/>
        <v>0.53719999999995716</v>
      </c>
      <c r="H5385" s="64">
        <f t="shared" si="997"/>
        <v>0.32975965769435051</v>
      </c>
      <c r="I5385" s="64">
        <f t="shared" si="1005"/>
        <v>9.4366889500596685E-5</v>
      </c>
      <c r="K5385" s="65">
        <v>5372</v>
      </c>
      <c r="L5385" s="35">
        <f t="shared" si="998"/>
        <v>117895.05226525129</v>
      </c>
      <c r="M5385" s="35">
        <f t="shared" si="999"/>
        <v>84878.995971466124</v>
      </c>
      <c r="N5385" s="35">
        <f t="shared" si="1000"/>
        <v>34888.74227878965</v>
      </c>
      <c r="O5385" s="35">
        <f t="shared" si="1001"/>
        <v>237662.79051550705</v>
      </c>
      <c r="P5385" s="64">
        <f t="shared" si="1002"/>
        <v>5105</v>
      </c>
      <c r="Q5385" s="50">
        <f t="shared" si="1006"/>
        <v>0.53719999999995716</v>
      </c>
      <c r="R5385" s="64">
        <f t="shared" si="1003"/>
        <v>0.32975965769435051</v>
      </c>
      <c r="S5385" s="64">
        <f t="shared" si="1007"/>
        <v>9.4366889500596685E-5</v>
      </c>
    </row>
    <row r="5386" spans="1:19">
      <c r="A5386" s="65">
        <v>5373</v>
      </c>
      <c r="B5386" s="35">
        <v>260989.78186822869</v>
      </c>
      <c r="C5386" s="35">
        <v>46786.725806541624</v>
      </c>
      <c r="D5386" s="35">
        <v>69093.160549779772</v>
      </c>
      <c r="E5386" s="35">
        <v>376869.66822455009</v>
      </c>
      <c r="F5386" s="64">
        <f t="shared" si="996"/>
        <v>5373</v>
      </c>
      <c r="G5386" s="50">
        <f t="shared" si="1004"/>
        <v>0.53729999999995715</v>
      </c>
      <c r="H5386" s="64">
        <f t="shared" si="997"/>
        <v>0.32985404095915816</v>
      </c>
      <c r="I5386" s="64">
        <f t="shared" si="1005"/>
        <v>9.4383264807651468E-5</v>
      </c>
      <c r="K5386" s="65">
        <v>5373</v>
      </c>
      <c r="L5386" s="35">
        <f t="shared" si="998"/>
        <v>156593.86912093722</v>
      </c>
      <c r="M5386" s="35">
        <f t="shared" si="999"/>
        <v>28072.035483924974</v>
      </c>
      <c r="N5386" s="35">
        <f t="shared" si="1000"/>
        <v>62183.844494801793</v>
      </c>
      <c r="O5386" s="35">
        <f t="shared" si="1001"/>
        <v>246849.74909966398</v>
      </c>
      <c r="P5386" s="64">
        <f t="shared" si="1002"/>
        <v>5658</v>
      </c>
      <c r="Q5386" s="50">
        <f t="shared" si="1006"/>
        <v>0.53729999999995715</v>
      </c>
      <c r="R5386" s="64">
        <f t="shared" si="1003"/>
        <v>0.32985404095915816</v>
      </c>
      <c r="S5386" s="64">
        <f t="shared" si="1007"/>
        <v>9.4383264807651468E-5</v>
      </c>
    </row>
    <row r="5387" spans="1:19">
      <c r="A5387" s="65">
        <v>5374</v>
      </c>
      <c r="B5387" s="35">
        <v>286184.85170547618</v>
      </c>
      <c r="C5387" s="35">
        <v>45192.232925266842</v>
      </c>
      <c r="D5387" s="35">
        <v>45495.213361308968</v>
      </c>
      <c r="E5387" s="35">
        <v>376872.29799205199</v>
      </c>
      <c r="F5387" s="64">
        <f t="shared" si="996"/>
        <v>5374</v>
      </c>
      <c r="G5387" s="50">
        <f t="shared" si="1004"/>
        <v>0.53739999999995713</v>
      </c>
      <c r="H5387" s="64">
        <f t="shared" si="997"/>
        <v>0.32994844060211437</v>
      </c>
      <c r="I5387" s="64">
        <f t="shared" si="1005"/>
        <v>9.4399642956211061E-5</v>
      </c>
      <c r="K5387" s="65">
        <v>5374</v>
      </c>
      <c r="L5387" s="35">
        <f t="shared" si="998"/>
        <v>171710.91102328571</v>
      </c>
      <c r="M5387" s="35">
        <f t="shared" si="999"/>
        <v>27115.339755160105</v>
      </c>
      <c r="N5387" s="35">
        <f t="shared" si="1000"/>
        <v>40945.692025178076</v>
      </c>
      <c r="O5387" s="35">
        <f t="shared" si="1001"/>
        <v>239771.94280362388</v>
      </c>
      <c r="P5387" s="64">
        <f t="shared" si="1002"/>
        <v>5232</v>
      </c>
      <c r="Q5387" s="50">
        <f t="shared" si="1006"/>
        <v>0.53739999999995713</v>
      </c>
      <c r="R5387" s="64">
        <f t="shared" si="1003"/>
        <v>0.32994844060211437</v>
      </c>
      <c r="S5387" s="64">
        <f t="shared" si="1007"/>
        <v>9.4399642956211061E-5</v>
      </c>
    </row>
    <row r="5388" spans="1:19">
      <c r="A5388" s="65">
        <v>5375</v>
      </c>
      <c r="B5388" s="35">
        <v>159931.52814663213</v>
      </c>
      <c r="C5388" s="35">
        <v>162680.05288734307</v>
      </c>
      <c r="D5388" s="35">
        <v>54293.540811010098</v>
      </c>
      <c r="E5388" s="35">
        <v>376905.12184498535</v>
      </c>
      <c r="F5388" s="64">
        <f t="shared" si="996"/>
        <v>5375</v>
      </c>
      <c r="G5388" s="50">
        <f t="shared" si="1004"/>
        <v>0.53749999999995712</v>
      </c>
      <c r="H5388" s="64">
        <f t="shared" si="997"/>
        <v>0.33004285662606125</v>
      </c>
      <c r="I5388" s="64">
        <f t="shared" si="1005"/>
        <v>9.4416023946886085E-5</v>
      </c>
      <c r="K5388" s="65">
        <v>5375</v>
      </c>
      <c r="L5388" s="35">
        <f t="shared" si="998"/>
        <v>95958.916887979271</v>
      </c>
      <c r="M5388" s="35">
        <f t="shared" si="999"/>
        <v>97608.031732405841</v>
      </c>
      <c r="N5388" s="35">
        <f t="shared" si="1000"/>
        <v>48864.186729909088</v>
      </c>
      <c r="O5388" s="35">
        <f t="shared" si="1001"/>
        <v>242431.13535029421</v>
      </c>
      <c r="P5388" s="64">
        <f t="shared" si="1002"/>
        <v>5402</v>
      </c>
      <c r="Q5388" s="50">
        <f t="shared" si="1006"/>
        <v>0.53749999999995712</v>
      </c>
      <c r="R5388" s="64">
        <f t="shared" si="1003"/>
        <v>0.33004285662606125</v>
      </c>
      <c r="S5388" s="64">
        <f t="shared" si="1007"/>
        <v>9.4416023946886085E-5</v>
      </c>
    </row>
    <row r="5389" spans="1:19">
      <c r="A5389" s="65">
        <v>5376</v>
      </c>
      <c r="B5389" s="35">
        <v>222107.80977248846</v>
      </c>
      <c r="C5389" s="35">
        <v>109440.39300619117</v>
      </c>
      <c r="D5389" s="35">
        <v>45363.760037947657</v>
      </c>
      <c r="E5389" s="35">
        <v>376911.96281662729</v>
      </c>
      <c r="F5389" s="64">
        <f t="shared" si="996"/>
        <v>5376</v>
      </c>
      <c r="G5389" s="50">
        <f t="shared" si="1004"/>
        <v>0.53759999999995711</v>
      </c>
      <c r="H5389" s="64">
        <f t="shared" si="997"/>
        <v>0.33013728903384143</v>
      </c>
      <c r="I5389" s="64">
        <f t="shared" si="1005"/>
        <v>9.4432407780176142E-5</v>
      </c>
      <c r="K5389" s="65">
        <v>5376</v>
      </c>
      <c r="L5389" s="35">
        <f t="shared" si="998"/>
        <v>133264.68586349307</v>
      </c>
      <c r="M5389" s="35">
        <f t="shared" si="999"/>
        <v>65664.235803714691</v>
      </c>
      <c r="N5389" s="35">
        <f t="shared" si="1000"/>
        <v>40827.384034152892</v>
      </c>
      <c r="O5389" s="35">
        <f t="shared" si="1001"/>
        <v>239756.30570136066</v>
      </c>
      <c r="P5389" s="64">
        <f t="shared" si="1002"/>
        <v>5230</v>
      </c>
      <c r="Q5389" s="50">
        <f t="shared" si="1006"/>
        <v>0.53759999999995711</v>
      </c>
      <c r="R5389" s="64">
        <f t="shared" si="1003"/>
        <v>0.33013728903384143</v>
      </c>
      <c r="S5389" s="64">
        <f t="shared" si="1007"/>
        <v>9.4432407780176142E-5</v>
      </c>
    </row>
    <row r="5390" spans="1:19">
      <c r="A5390" s="65">
        <v>5377</v>
      </c>
      <c r="B5390" s="35">
        <v>326696.51966706244</v>
      </c>
      <c r="C5390" s="35">
        <v>14307.6357832834</v>
      </c>
      <c r="D5390" s="35">
        <v>35927.742048408145</v>
      </c>
      <c r="E5390" s="35">
        <v>376931.89749875397</v>
      </c>
      <c r="F5390" s="64">
        <f t="shared" ref="F5390:F5453" si="1008">_xlfn.RANK.EQ(E5390,$E$14:$E$10014,1)</f>
        <v>5377</v>
      </c>
      <c r="G5390" s="50">
        <f t="shared" si="1004"/>
        <v>0.5376999999999571</v>
      </c>
      <c r="H5390" s="64">
        <f t="shared" si="997"/>
        <v>0.33023173782829779</v>
      </c>
      <c r="I5390" s="64">
        <f t="shared" si="1005"/>
        <v>9.4448794456358787E-5</v>
      </c>
      <c r="K5390" s="65">
        <v>5377</v>
      </c>
      <c r="L5390" s="35">
        <f t="shared" si="998"/>
        <v>196017.91180023746</v>
      </c>
      <c r="M5390" s="35">
        <f t="shared" si="999"/>
        <v>8584.5814699700404</v>
      </c>
      <c r="N5390" s="35">
        <f t="shared" si="1000"/>
        <v>32334.96784356733</v>
      </c>
      <c r="O5390" s="35">
        <f t="shared" si="1001"/>
        <v>236937.46111377483</v>
      </c>
      <c r="P5390" s="64">
        <f t="shared" si="1002"/>
        <v>5061</v>
      </c>
      <c r="Q5390" s="50">
        <f t="shared" si="1006"/>
        <v>0.5376999999999571</v>
      </c>
      <c r="R5390" s="64">
        <f t="shared" si="1003"/>
        <v>0.33023173782829779</v>
      </c>
      <c r="S5390" s="64">
        <f t="shared" si="1007"/>
        <v>9.4448794456358787E-5</v>
      </c>
    </row>
    <row r="5391" spans="1:19">
      <c r="A5391" s="65">
        <v>5378</v>
      </c>
      <c r="B5391" s="35">
        <v>118778.06281290152</v>
      </c>
      <c r="C5391" s="35">
        <v>192995.80885833819</v>
      </c>
      <c r="D5391" s="35">
        <v>65200.429650505495</v>
      </c>
      <c r="E5391" s="35">
        <v>376974.30132174521</v>
      </c>
      <c r="F5391" s="64">
        <f t="shared" si="1008"/>
        <v>5378</v>
      </c>
      <c r="G5391" s="50">
        <f t="shared" si="1004"/>
        <v>0.53779999999995709</v>
      </c>
      <c r="H5391" s="64">
        <f t="shared" ref="H5391:H5454" si="1009">(EXP($I$8*G5391)-1)/(EXP($I$8)-1)</f>
        <v>0.33032620301227411</v>
      </c>
      <c r="I5391" s="64">
        <f t="shared" si="1005"/>
        <v>9.4465183976322198E-5</v>
      </c>
      <c r="K5391" s="65">
        <v>5378</v>
      </c>
      <c r="L5391" s="35">
        <f t="shared" ref="L5391:L5454" si="1010">B5391*$C$8</f>
        <v>71266.837687740917</v>
      </c>
      <c r="M5391" s="35">
        <f t="shared" ref="M5391:M5454" si="1011">C5391*$C$9</f>
        <v>115797.48531500291</v>
      </c>
      <c r="N5391" s="35">
        <f t="shared" ref="N5391:N5454" si="1012">D5391*$C$10</f>
        <v>58680.386685454949</v>
      </c>
      <c r="O5391" s="35">
        <f t="shared" ref="O5391:O5454" si="1013">SUM(L5391:N5391)</f>
        <v>245744.70968819878</v>
      </c>
      <c r="P5391" s="64">
        <f t="shared" ref="P5391:P5454" si="1014">_xlfn.RANK.EQ(O5391,$O$14:$O$10014,1)</f>
        <v>5594</v>
      </c>
      <c r="Q5391" s="50">
        <f t="shared" si="1006"/>
        <v>0.53779999999995709</v>
      </c>
      <c r="R5391" s="64">
        <f t="shared" ref="R5391:R5454" si="1015">(EXP($I$8*Q5391)-1)/(EXP($I$8)-1)</f>
        <v>0.33032620301227411</v>
      </c>
      <c r="S5391" s="64">
        <f t="shared" si="1007"/>
        <v>9.4465183976322198E-5</v>
      </c>
    </row>
    <row r="5392" spans="1:19">
      <c r="A5392" s="65">
        <v>5379</v>
      </c>
      <c r="B5392" s="35">
        <v>225016.81319856722</v>
      </c>
      <c r="C5392" s="35">
        <v>109219.20764882785</v>
      </c>
      <c r="D5392" s="35">
        <v>42778.494747351418</v>
      </c>
      <c r="E5392" s="35">
        <v>377014.51559474645</v>
      </c>
      <c r="F5392" s="64">
        <f t="shared" si="1008"/>
        <v>5379</v>
      </c>
      <c r="G5392" s="50">
        <f t="shared" ref="G5392:G5455" si="1016">G5391+1/10000</f>
        <v>0.53789999999995708</v>
      </c>
      <c r="H5392" s="64">
        <f t="shared" si="1009"/>
        <v>0.33042068458861423</v>
      </c>
      <c r="I5392" s="64">
        <f t="shared" ref="I5392:I5455" si="1017">H5392-H5391</f>
        <v>9.4481576340121887E-5</v>
      </c>
      <c r="K5392" s="65">
        <v>5379</v>
      </c>
      <c r="L5392" s="35">
        <f t="shared" si="1010"/>
        <v>135010.08791914032</v>
      </c>
      <c r="M5392" s="35">
        <f t="shared" si="1011"/>
        <v>65531.524589296707</v>
      </c>
      <c r="N5392" s="35">
        <f t="shared" si="1012"/>
        <v>38500.645272616275</v>
      </c>
      <c r="O5392" s="35">
        <f t="shared" si="1013"/>
        <v>239042.25778105328</v>
      </c>
      <c r="P5392" s="64">
        <f t="shared" si="1014"/>
        <v>5184</v>
      </c>
      <c r="Q5392" s="50">
        <f t="shared" ref="Q5392:Q5455" si="1018">Q5391+1/10000</f>
        <v>0.53789999999995708</v>
      </c>
      <c r="R5392" s="64">
        <f t="shared" si="1015"/>
        <v>0.33042068458861423</v>
      </c>
      <c r="S5392" s="64">
        <f t="shared" ref="S5392:S5455" si="1019">R5392-R5391</f>
        <v>9.4481576340121887E-5</v>
      </c>
    </row>
    <row r="5393" spans="1:19">
      <c r="A5393" s="65">
        <v>5380</v>
      </c>
      <c r="B5393" s="35">
        <v>226407.92351760049</v>
      </c>
      <c r="C5393" s="35">
        <v>94372.110445007595</v>
      </c>
      <c r="D5393" s="35">
        <v>56260.048105389607</v>
      </c>
      <c r="E5393" s="35">
        <v>377040.08206799766</v>
      </c>
      <c r="F5393" s="64">
        <f t="shared" si="1008"/>
        <v>5380</v>
      </c>
      <c r="G5393" s="50">
        <f t="shared" si="1016"/>
        <v>0.53799999999995707</v>
      </c>
      <c r="H5393" s="64">
        <f t="shared" si="1009"/>
        <v>0.33051518256016288</v>
      </c>
      <c r="I5393" s="64">
        <f t="shared" si="1017"/>
        <v>9.4497971548646031E-5</v>
      </c>
      <c r="K5393" s="65">
        <v>5380</v>
      </c>
      <c r="L5393" s="35">
        <f t="shared" si="1010"/>
        <v>135844.75411056029</v>
      </c>
      <c r="M5393" s="35">
        <f t="shared" si="1011"/>
        <v>56623.266267004554</v>
      </c>
      <c r="N5393" s="35">
        <f t="shared" si="1012"/>
        <v>50634.04329485065</v>
      </c>
      <c r="O5393" s="35">
        <f t="shared" si="1013"/>
        <v>243102.06367241548</v>
      </c>
      <c r="P5393" s="64">
        <f t="shared" si="1014"/>
        <v>5442</v>
      </c>
      <c r="Q5393" s="50">
        <f t="shared" si="1018"/>
        <v>0.53799999999995707</v>
      </c>
      <c r="R5393" s="64">
        <f t="shared" si="1015"/>
        <v>0.33051518256016288</v>
      </c>
      <c r="S5393" s="64">
        <f t="shared" si="1019"/>
        <v>9.4497971548646031E-5</v>
      </c>
    </row>
    <row r="5394" spans="1:19">
      <c r="A5394" s="65">
        <v>5381</v>
      </c>
      <c r="B5394" s="35">
        <v>207446.66306819048</v>
      </c>
      <c r="C5394" s="35">
        <v>124042.87190715889</v>
      </c>
      <c r="D5394" s="35">
        <v>45605.250132147579</v>
      </c>
      <c r="E5394" s="35">
        <v>377094.78510749695</v>
      </c>
      <c r="F5394" s="64">
        <f t="shared" si="1008"/>
        <v>5381</v>
      </c>
      <c r="G5394" s="50">
        <f t="shared" si="1016"/>
        <v>0.53809999999995706</v>
      </c>
      <c r="H5394" s="64">
        <f t="shared" si="1009"/>
        <v>0.33060969692976488</v>
      </c>
      <c r="I5394" s="64">
        <f t="shared" si="1017"/>
        <v>9.4514369602005655E-5</v>
      </c>
      <c r="K5394" s="65">
        <v>5381</v>
      </c>
      <c r="L5394" s="35">
        <f t="shared" si="1010"/>
        <v>124467.99784091428</v>
      </c>
      <c r="M5394" s="35">
        <f t="shared" si="1011"/>
        <v>74425.723144295334</v>
      </c>
      <c r="N5394" s="35">
        <f t="shared" si="1012"/>
        <v>41044.725118932824</v>
      </c>
      <c r="O5394" s="35">
        <f t="shared" si="1013"/>
        <v>239938.44610414247</v>
      </c>
      <c r="P5394" s="64">
        <f t="shared" si="1014"/>
        <v>5244</v>
      </c>
      <c r="Q5394" s="50">
        <f t="shared" si="1018"/>
        <v>0.53809999999995706</v>
      </c>
      <c r="R5394" s="64">
        <f t="shared" si="1015"/>
        <v>0.33060969692976488</v>
      </c>
      <c r="S5394" s="64">
        <f t="shared" si="1019"/>
        <v>9.4514369602005655E-5</v>
      </c>
    </row>
    <row r="5395" spans="1:19">
      <c r="A5395" s="65">
        <v>5382</v>
      </c>
      <c r="B5395" s="35">
        <v>198686.06865716077</v>
      </c>
      <c r="C5395" s="35">
        <v>125278.6305424554</v>
      </c>
      <c r="D5395" s="35">
        <v>53157.337506017706</v>
      </c>
      <c r="E5395" s="35">
        <v>377122.03670563386</v>
      </c>
      <c r="F5395" s="64">
        <f t="shared" si="1008"/>
        <v>5382</v>
      </c>
      <c r="G5395" s="50">
        <f t="shared" si="1016"/>
        <v>0.53819999999995705</v>
      </c>
      <c r="H5395" s="64">
        <f t="shared" si="1009"/>
        <v>0.33070422770026597</v>
      </c>
      <c r="I5395" s="64">
        <f t="shared" si="1017"/>
        <v>9.4530770501088934E-5</v>
      </c>
      <c r="K5395" s="65">
        <v>5382</v>
      </c>
      <c r="L5395" s="35">
        <f t="shared" si="1010"/>
        <v>119211.64119429645</v>
      </c>
      <c r="M5395" s="35">
        <f t="shared" si="1011"/>
        <v>75167.178325473244</v>
      </c>
      <c r="N5395" s="35">
        <f t="shared" si="1012"/>
        <v>47841.603755415934</v>
      </c>
      <c r="O5395" s="35">
        <f t="shared" si="1013"/>
        <v>242220.42327518563</v>
      </c>
      <c r="P5395" s="64">
        <f t="shared" si="1014"/>
        <v>5390</v>
      </c>
      <c r="Q5395" s="50">
        <f t="shared" si="1018"/>
        <v>0.53819999999995705</v>
      </c>
      <c r="R5395" s="64">
        <f t="shared" si="1015"/>
        <v>0.33070422770026597</v>
      </c>
      <c r="S5395" s="64">
        <f t="shared" si="1019"/>
        <v>9.4530770501088934E-5</v>
      </c>
    </row>
    <row r="5396" spans="1:19">
      <c r="A5396" s="65">
        <v>5383</v>
      </c>
      <c r="B5396" s="35">
        <v>154437.44523176644</v>
      </c>
      <c r="C5396" s="35">
        <v>169714.41920330338</v>
      </c>
      <c r="D5396" s="35">
        <v>52981.802265324324</v>
      </c>
      <c r="E5396" s="35">
        <v>377133.66670039418</v>
      </c>
      <c r="F5396" s="64">
        <f t="shared" si="1008"/>
        <v>5383</v>
      </c>
      <c r="G5396" s="50">
        <f t="shared" si="1016"/>
        <v>0.53829999999995704</v>
      </c>
      <c r="H5396" s="64">
        <f t="shared" si="1009"/>
        <v>0.33079877487451198</v>
      </c>
      <c r="I5396" s="64">
        <f t="shared" si="1017"/>
        <v>9.4547174246006893E-5</v>
      </c>
      <c r="K5396" s="65">
        <v>5383</v>
      </c>
      <c r="L5396" s="35">
        <f t="shared" si="1010"/>
        <v>92662.467139059867</v>
      </c>
      <c r="M5396" s="35">
        <f t="shared" si="1011"/>
        <v>101828.65152198203</v>
      </c>
      <c r="N5396" s="35">
        <f t="shared" si="1012"/>
        <v>47683.622038791895</v>
      </c>
      <c r="O5396" s="35">
        <f t="shared" si="1013"/>
        <v>242174.74069983378</v>
      </c>
      <c r="P5396" s="64">
        <f t="shared" si="1014"/>
        <v>5387</v>
      </c>
      <c r="Q5396" s="50">
        <f t="shared" si="1018"/>
        <v>0.53829999999995704</v>
      </c>
      <c r="R5396" s="64">
        <f t="shared" si="1015"/>
        <v>0.33079877487451198</v>
      </c>
      <c r="S5396" s="64">
        <f t="shared" si="1019"/>
        <v>9.4547174246006893E-5</v>
      </c>
    </row>
    <row r="5397" spans="1:19">
      <c r="A5397" s="65">
        <v>5384</v>
      </c>
      <c r="B5397" s="35">
        <v>292903.17179675726</v>
      </c>
      <c r="C5397" s="35">
        <v>38858.90462084629</v>
      </c>
      <c r="D5397" s="35">
        <v>45376.988002543658</v>
      </c>
      <c r="E5397" s="35">
        <v>377139.06442014722</v>
      </c>
      <c r="F5397" s="64">
        <f t="shared" si="1008"/>
        <v>5384</v>
      </c>
      <c r="G5397" s="50">
        <f t="shared" si="1016"/>
        <v>0.53839999999995702</v>
      </c>
      <c r="H5397" s="64">
        <f t="shared" si="1009"/>
        <v>0.33089333845534946</v>
      </c>
      <c r="I5397" s="64">
        <f t="shared" si="1017"/>
        <v>9.4563580837481176E-5</v>
      </c>
      <c r="K5397" s="65">
        <v>5384</v>
      </c>
      <c r="L5397" s="35">
        <f t="shared" si="1010"/>
        <v>175741.90307805434</v>
      </c>
      <c r="M5397" s="35">
        <f t="shared" si="1011"/>
        <v>23315.342772507774</v>
      </c>
      <c r="N5397" s="35">
        <f t="shared" si="1012"/>
        <v>40839.289202289292</v>
      </c>
      <c r="O5397" s="35">
        <f t="shared" si="1013"/>
        <v>239896.53505285142</v>
      </c>
      <c r="P5397" s="64">
        <f t="shared" si="1014"/>
        <v>5241</v>
      </c>
      <c r="Q5397" s="50">
        <f t="shared" si="1018"/>
        <v>0.53839999999995702</v>
      </c>
      <c r="R5397" s="64">
        <f t="shared" si="1015"/>
        <v>0.33089333845534946</v>
      </c>
      <c r="S5397" s="64">
        <f t="shared" si="1019"/>
        <v>9.4563580837481176E-5</v>
      </c>
    </row>
    <row r="5398" spans="1:19">
      <c r="A5398" s="65">
        <v>5385</v>
      </c>
      <c r="B5398" s="35">
        <v>232529.22219475443</v>
      </c>
      <c r="C5398" s="35">
        <v>93622.747318039663</v>
      </c>
      <c r="D5398" s="35">
        <v>51003.857517757511</v>
      </c>
      <c r="E5398" s="35">
        <v>377155.82703055162</v>
      </c>
      <c r="F5398" s="64">
        <f t="shared" si="1008"/>
        <v>5385</v>
      </c>
      <c r="G5398" s="50">
        <f t="shared" si="1016"/>
        <v>0.53849999999995701</v>
      </c>
      <c r="H5398" s="64">
        <f t="shared" si="1009"/>
        <v>0.33098791844562553</v>
      </c>
      <c r="I5398" s="64">
        <f t="shared" si="1017"/>
        <v>9.4579990276066894E-5</v>
      </c>
      <c r="K5398" s="65">
        <v>5385</v>
      </c>
      <c r="L5398" s="35">
        <f t="shared" si="1010"/>
        <v>139517.53331685264</v>
      </c>
      <c r="M5398" s="35">
        <f t="shared" si="1011"/>
        <v>56173.648390823793</v>
      </c>
      <c r="N5398" s="35">
        <f t="shared" si="1012"/>
        <v>45903.471765981762</v>
      </c>
      <c r="O5398" s="35">
        <f t="shared" si="1013"/>
        <v>241594.6534736582</v>
      </c>
      <c r="P5398" s="64">
        <f t="shared" si="1014"/>
        <v>5349</v>
      </c>
      <c r="Q5398" s="50">
        <f t="shared" si="1018"/>
        <v>0.53849999999995701</v>
      </c>
      <c r="R5398" s="64">
        <f t="shared" si="1015"/>
        <v>0.33098791844562553</v>
      </c>
      <c r="S5398" s="64">
        <f t="shared" si="1019"/>
        <v>9.4579990276066894E-5</v>
      </c>
    </row>
    <row r="5399" spans="1:19">
      <c r="A5399" s="65">
        <v>5386</v>
      </c>
      <c r="B5399" s="35">
        <v>283900.26830951567</v>
      </c>
      <c r="C5399" s="35">
        <v>47806.787044700948</v>
      </c>
      <c r="D5399" s="35">
        <v>45491.616660800995</v>
      </c>
      <c r="E5399" s="35">
        <v>377198.6720150176</v>
      </c>
      <c r="F5399" s="64">
        <f t="shared" si="1008"/>
        <v>5386</v>
      </c>
      <c r="G5399" s="50">
        <f t="shared" si="1016"/>
        <v>0.538599999999957</v>
      </c>
      <c r="H5399" s="64">
        <f t="shared" si="1009"/>
        <v>0.33108251484818763</v>
      </c>
      <c r="I5399" s="64">
        <f t="shared" si="1017"/>
        <v>9.4596402562097115E-5</v>
      </c>
      <c r="K5399" s="65">
        <v>5386</v>
      </c>
      <c r="L5399" s="35">
        <f t="shared" si="1010"/>
        <v>170340.1609857094</v>
      </c>
      <c r="M5399" s="35">
        <f t="shared" si="1011"/>
        <v>28684.072226820568</v>
      </c>
      <c r="N5399" s="35">
        <f t="shared" si="1012"/>
        <v>40942.454994720894</v>
      </c>
      <c r="O5399" s="35">
        <f t="shared" si="1013"/>
        <v>239966.68820725087</v>
      </c>
      <c r="P5399" s="64">
        <f t="shared" si="1014"/>
        <v>5245</v>
      </c>
      <c r="Q5399" s="50">
        <f t="shared" si="1018"/>
        <v>0.538599999999957</v>
      </c>
      <c r="R5399" s="64">
        <f t="shared" si="1015"/>
        <v>0.33108251484818763</v>
      </c>
      <c r="S5399" s="64">
        <f t="shared" si="1019"/>
        <v>9.4596402562097115E-5</v>
      </c>
    </row>
    <row r="5400" spans="1:19">
      <c r="A5400" s="65">
        <v>5387</v>
      </c>
      <c r="B5400" s="35">
        <v>218850.22630512994</v>
      </c>
      <c r="C5400" s="35">
        <v>99421.787436966959</v>
      </c>
      <c r="D5400" s="35">
        <v>58951.806917866954</v>
      </c>
      <c r="E5400" s="35">
        <v>377223.82065996388</v>
      </c>
      <c r="F5400" s="64">
        <f t="shared" si="1008"/>
        <v>5387</v>
      </c>
      <c r="G5400" s="50">
        <f t="shared" si="1016"/>
        <v>0.53869999999995699</v>
      </c>
      <c r="H5400" s="64">
        <f t="shared" si="1009"/>
        <v>0.33117712766588364</v>
      </c>
      <c r="I5400" s="64">
        <f t="shared" si="1017"/>
        <v>9.4612817696015927E-5</v>
      </c>
      <c r="K5400" s="65">
        <v>5387</v>
      </c>
      <c r="L5400" s="35">
        <f t="shared" si="1010"/>
        <v>131310.13578307795</v>
      </c>
      <c r="M5400" s="35">
        <f t="shared" si="1011"/>
        <v>59653.072462180171</v>
      </c>
      <c r="N5400" s="35">
        <f t="shared" si="1012"/>
        <v>53056.626226080261</v>
      </c>
      <c r="O5400" s="35">
        <f t="shared" si="1013"/>
        <v>244019.83447133837</v>
      </c>
      <c r="P5400" s="64">
        <f t="shared" si="1014"/>
        <v>5505</v>
      </c>
      <c r="Q5400" s="50">
        <f t="shared" si="1018"/>
        <v>0.53869999999995699</v>
      </c>
      <c r="R5400" s="64">
        <f t="shared" si="1015"/>
        <v>0.33117712766588364</v>
      </c>
      <c r="S5400" s="64">
        <f t="shared" si="1019"/>
        <v>9.4612817696015927E-5</v>
      </c>
    </row>
    <row r="5401" spans="1:19">
      <c r="A5401" s="65">
        <v>5388</v>
      </c>
      <c r="B5401" s="35">
        <v>287267.31799377309</v>
      </c>
      <c r="C5401" s="35">
        <v>50597.889157711266</v>
      </c>
      <c r="D5401" s="35">
        <v>39377.671162816492</v>
      </c>
      <c r="E5401" s="35">
        <v>377242.87831430079</v>
      </c>
      <c r="F5401" s="64">
        <f t="shared" si="1008"/>
        <v>5388</v>
      </c>
      <c r="G5401" s="50">
        <f t="shared" si="1016"/>
        <v>0.53879999999995698</v>
      </c>
      <c r="H5401" s="64">
        <f t="shared" si="1009"/>
        <v>0.33127175690156224</v>
      </c>
      <c r="I5401" s="64">
        <f t="shared" si="1017"/>
        <v>9.4629235678600487E-5</v>
      </c>
      <c r="K5401" s="65">
        <v>5388</v>
      </c>
      <c r="L5401" s="35">
        <f t="shared" si="1010"/>
        <v>172360.39079626385</v>
      </c>
      <c r="M5401" s="35">
        <f t="shared" si="1011"/>
        <v>30358.733494626758</v>
      </c>
      <c r="N5401" s="35">
        <f t="shared" si="1012"/>
        <v>35439.904046534844</v>
      </c>
      <c r="O5401" s="35">
        <f t="shared" si="1013"/>
        <v>238159.02833742546</v>
      </c>
      <c r="P5401" s="64">
        <f t="shared" si="1014"/>
        <v>5130</v>
      </c>
      <c r="Q5401" s="50">
        <f t="shared" si="1018"/>
        <v>0.53879999999995698</v>
      </c>
      <c r="R5401" s="64">
        <f t="shared" si="1015"/>
        <v>0.33127175690156224</v>
      </c>
      <c r="S5401" s="64">
        <f t="shared" si="1019"/>
        <v>9.4629235678600487E-5</v>
      </c>
    </row>
    <row r="5402" spans="1:19">
      <c r="A5402" s="65">
        <v>5389</v>
      </c>
      <c r="B5402" s="35">
        <v>205607.86306975296</v>
      </c>
      <c r="C5402" s="35">
        <v>121981.4627361298</v>
      </c>
      <c r="D5402" s="35">
        <v>49740.244148672384</v>
      </c>
      <c r="E5402" s="35">
        <v>377329.56995455513</v>
      </c>
      <c r="F5402" s="64">
        <f t="shared" si="1008"/>
        <v>5389</v>
      </c>
      <c r="G5402" s="50">
        <f t="shared" si="1016"/>
        <v>0.53889999999995697</v>
      </c>
      <c r="H5402" s="64">
        <f t="shared" si="1009"/>
        <v>0.3313664025580722</v>
      </c>
      <c r="I5402" s="64">
        <f t="shared" si="1017"/>
        <v>9.4645656509961817E-5</v>
      </c>
      <c r="K5402" s="65">
        <v>5389</v>
      </c>
      <c r="L5402" s="35">
        <f t="shared" si="1010"/>
        <v>123364.71784185177</v>
      </c>
      <c r="M5402" s="35">
        <f t="shared" si="1011"/>
        <v>73188.877641677886</v>
      </c>
      <c r="N5402" s="35">
        <f t="shared" si="1012"/>
        <v>44766.219733805148</v>
      </c>
      <c r="O5402" s="35">
        <f t="shared" si="1013"/>
        <v>241319.81521733484</v>
      </c>
      <c r="P5402" s="64">
        <f t="shared" si="1014"/>
        <v>5336</v>
      </c>
      <c r="Q5402" s="50">
        <f t="shared" si="1018"/>
        <v>0.53889999999995697</v>
      </c>
      <c r="R5402" s="64">
        <f t="shared" si="1015"/>
        <v>0.3313664025580722</v>
      </c>
      <c r="S5402" s="64">
        <f t="shared" si="1019"/>
        <v>9.4645656509961817E-5</v>
      </c>
    </row>
    <row r="5403" spans="1:19">
      <c r="A5403" s="65">
        <v>5390</v>
      </c>
      <c r="B5403" s="35">
        <v>256009.62357706987</v>
      </c>
      <c r="C5403" s="35">
        <v>81726.654379501793</v>
      </c>
      <c r="D5403" s="35">
        <v>39621.813152983159</v>
      </c>
      <c r="E5403" s="35">
        <v>377358.09110955481</v>
      </c>
      <c r="F5403" s="64">
        <f t="shared" si="1008"/>
        <v>5390</v>
      </c>
      <c r="G5403" s="50">
        <f t="shared" si="1016"/>
        <v>0.53899999999995696</v>
      </c>
      <c r="H5403" s="64">
        <f t="shared" si="1009"/>
        <v>0.33146106463826319</v>
      </c>
      <c r="I5403" s="64">
        <f t="shared" si="1017"/>
        <v>9.4662080190988096E-5</v>
      </c>
      <c r="K5403" s="65">
        <v>5390</v>
      </c>
      <c r="L5403" s="35">
        <f t="shared" si="1010"/>
        <v>153605.77414624192</v>
      </c>
      <c r="M5403" s="35">
        <f t="shared" si="1011"/>
        <v>49035.992627701075</v>
      </c>
      <c r="N5403" s="35">
        <f t="shared" si="1012"/>
        <v>35659.631837684843</v>
      </c>
      <c r="O5403" s="35">
        <f t="shared" si="1013"/>
        <v>238301.39861162784</v>
      </c>
      <c r="P5403" s="64">
        <f t="shared" si="1014"/>
        <v>5139</v>
      </c>
      <c r="Q5403" s="50">
        <f t="shared" si="1018"/>
        <v>0.53899999999995696</v>
      </c>
      <c r="R5403" s="64">
        <f t="shared" si="1015"/>
        <v>0.33146106463826319</v>
      </c>
      <c r="S5403" s="64">
        <f t="shared" si="1019"/>
        <v>9.4662080190988096E-5</v>
      </c>
    </row>
    <row r="5404" spans="1:19">
      <c r="A5404" s="65">
        <v>5391</v>
      </c>
      <c r="B5404" s="35">
        <v>221008.86844435896</v>
      </c>
      <c r="C5404" s="35">
        <v>113482.78362909886</v>
      </c>
      <c r="D5404" s="35">
        <v>42887.575502715365</v>
      </c>
      <c r="E5404" s="35">
        <v>377379.2275761732</v>
      </c>
      <c r="F5404" s="64">
        <f t="shared" si="1008"/>
        <v>5391</v>
      </c>
      <c r="G5404" s="50">
        <f t="shared" si="1016"/>
        <v>0.53909999999995695</v>
      </c>
      <c r="H5404" s="64">
        <f t="shared" si="1009"/>
        <v>0.33155574314498504</v>
      </c>
      <c r="I5404" s="64">
        <f t="shared" si="1017"/>
        <v>9.4678506721845856E-5</v>
      </c>
      <c r="K5404" s="65">
        <v>5391</v>
      </c>
      <c r="L5404" s="35">
        <f t="shared" si="1010"/>
        <v>132605.32106661538</v>
      </c>
      <c r="M5404" s="35">
        <f t="shared" si="1011"/>
        <v>68089.670177459309</v>
      </c>
      <c r="N5404" s="35">
        <f t="shared" si="1012"/>
        <v>38598.817952443831</v>
      </c>
      <c r="O5404" s="35">
        <f t="shared" si="1013"/>
        <v>239293.8091965185</v>
      </c>
      <c r="P5404" s="64">
        <f t="shared" si="1014"/>
        <v>5195</v>
      </c>
      <c r="Q5404" s="50">
        <f t="shared" si="1018"/>
        <v>0.53909999999995695</v>
      </c>
      <c r="R5404" s="64">
        <f t="shared" si="1015"/>
        <v>0.33155574314498504</v>
      </c>
      <c r="S5404" s="64">
        <f t="shared" si="1019"/>
        <v>9.4678506721845856E-5</v>
      </c>
    </row>
    <row r="5405" spans="1:19">
      <c r="A5405" s="65">
        <v>5392</v>
      </c>
      <c r="B5405" s="35">
        <v>277289.0212910882</v>
      </c>
      <c r="C5405" s="35">
        <v>42796.188482912439</v>
      </c>
      <c r="D5405" s="35">
        <v>57379.268874581612</v>
      </c>
      <c r="E5405" s="35">
        <v>377464.47864858224</v>
      </c>
      <c r="F5405" s="64">
        <f t="shared" si="1008"/>
        <v>5392</v>
      </c>
      <c r="G5405" s="50">
        <f t="shared" si="1016"/>
        <v>0.53919999999995694</v>
      </c>
      <c r="H5405" s="64">
        <f t="shared" si="1009"/>
        <v>0.33165043808108829</v>
      </c>
      <c r="I5405" s="64">
        <f t="shared" si="1017"/>
        <v>9.4694936103256744E-5</v>
      </c>
      <c r="K5405" s="65">
        <v>5392</v>
      </c>
      <c r="L5405" s="35">
        <f t="shared" si="1010"/>
        <v>166373.41277465291</v>
      </c>
      <c r="M5405" s="35">
        <f t="shared" si="1011"/>
        <v>25677.713089747464</v>
      </c>
      <c r="N5405" s="35">
        <f t="shared" si="1012"/>
        <v>51641.341987123451</v>
      </c>
      <c r="O5405" s="35">
        <f t="shared" si="1013"/>
        <v>243692.46785152383</v>
      </c>
      <c r="P5405" s="64">
        <f t="shared" si="1014"/>
        <v>5482</v>
      </c>
      <c r="Q5405" s="50">
        <f t="shared" si="1018"/>
        <v>0.53919999999995694</v>
      </c>
      <c r="R5405" s="64">
        <f t="shared" si="1015"/>
        <v>0.33165043808108829</v>
      </c>
      <c r="S5405" s="64">
        <f t="shared" si="1019"/>
        <v>9.4694936103256744E-5</v>
      </c>
    </row>
    <row r="5406" spans="1:19">
      <c r="A5406" s="65">
        <v>5393</v>
      </c>
      <c r="B5406" s="35">
        <v>103135.03859646677</v>
      </c>
      <c r="C5406" s="35">
        <v>228406.80779402249</v>
      </c>
      <c r="D5406" s="35">
        <v>45952.712480360817</v>
      </c>
      <c r="E5406" s="35">
        <v>377494.55887085007</v>
      </c>
      <c r="F5406" s="64">
        <f t="shared" si="1008"/>
        <v>5393</v>
      </c>
      <c r="G5406" s="50">
        <f t="shared" si="1016"/>
        <v>0.53929999999995692</v>
      </c>
      <c r="H5406" s="64">
        <f t="shared" si="1009"/>
        <v>0.33174514944942396</v>
      </c>
      <c r="I5406" s="64">
        <f t="shared" si="1017"/>
        <v>9.4711368335664847E-5</v>
      </c>
      <c r="K5406" s="65">
        <v>5393</v>
      </c>
      <c r="L5406" s="35">
        <f t="shared" si="1010"/>
        <v>61881.023157880059</v>
      </c>
      <c r="M5406" s="35">
        <f t="shared" si="1011"/>
        <v>137044.08467641348</v>
      </c>
      <c r="N5406" s="35">
        <f t="shared" si="1012"/>
        <v>41357.441232324738</v>
      </c>
      <c r="O5406" s="35">
        <f t="shared" si="1013"/>
        <v>240282.54906661826</v>
      </c>
      <c r="P5406" s="64">
        <f t="shared" si="1014"/>
        <v>5266</v>
      </c>
      <c r="Q5406" s="50">
        <f t="shared" si="1018"/>
        <v>0.53929999999995692</v>
      </c>
      <c r="R5406" s="64">
        <f t="shared" si="1015"/>
        <v>0.33174514944942396</v>
      </c>
      <c r="S5406" s="64">
        <f t="shared" si="1019"/>
        <v>9.4711368335664847E-5</v>
      </c>
    </row>
    <row r="5407" spans="1:19">
      <c r="A5407" s="65">
        <v>5394</v>
      </c>
      <c r="B5407" s="35">
        <v>219642.64273964832</v>
      </c>
      <c r="C5407" s="35">
        <v>102956.31835761736</v>
      </c>
      <c r="D5407" s="35">
        <v>54904.573006153063</v>
      </c>
      <c r="E5407" s="35">
        <v>377503.53410341876</v>
      </c>
      <c r="F5407" s="64">
        <f t="shared" si="1008"/>
        <v>5394</v>
      </c>
      <c r="G5407" s="50">
        <f t="shared" si="1016"/>
        <v>0.53939999999995691</v>
      </c>
      <c r="H5407" s="64">
        <f t="shared" si="1009"/>
        <v>0.33183987725284331</v>
      </c>
      <c r="I5407" s="64">
        <f t="shared" si="1017"/>
        <v>9.4727803419347723E-5</v>
      </c>
      <c r="K5407" s="65">
        <v>5394</v>
      </c>
      <c r="L5407" s="35">
        <f t="shared" si="1010"/>
        <v>131785.58564378897</v>
      </c>
      <c r="M5407" s="35">
        <f t="shared" si="1011"/>
        <v>61773.791014570415</v>
      </c>
      <c r="N5407" s="35">
        <f t="shared" si="1012"/>
        <v>49414.115705537755</v>
      </c>
      <c r="O5407" s="35">
        <f t="shared" si="1013"/>
        <v>242973.49236389715</v>
      </c>
      <c r="P5407" s="64">
        <f t="shared" si="1014"/>
        <v>5429</v>
      </c>
      <c r="Q5407" s="50">
        <f t="shared" si="1018"/>
        <v>0.53939999999995691</v>
      </c>
      <c r="R5407" s="64">
        <f t="shared" si="1015"/>
        <v>0.33183987725284331</v>
      </c>
      <c r="S5407" s="64">
        <f t="shared" si="1019"/>
        <v>9.4727803419347723E-5</v>
      </c>
    </row>
    <row r="5408" spans="1:19">
      <c r="A5408" s="65">
        <v>5395</v>
      </c>
      <c r="B5408" s="35">
        <v>244668.33224762994</v>
      </c>
      <c r="C5408" s="35">
        <v>49464.034589001865</v>
      </c>
      <c r="D5408" s="35">
        <v>83377.104175707544</v>
      </c>
      <c r="E5408" s="35">
        <v>377509.47101233935</v>
      </c>
      <c r="F5408" s="64">
        <f t="shared" si="1008"/>
        <v>5395</v>
      </c>
      <c r="G5408" s="50">
        <f t="shared" si="1016"/>
        <v>0.5394999999999569</v>
      </c>
      <c r="H5408" s="64">
        <f t="shared" si="1009"/>
        <v>0.33193462149419845</v>
      </c>
      <c r="I5408" s="64">
        <f t="shared" si="1017"/>
        <v>9.4744241355138037E-5</v>
      </c>
      <c r="K5408" s="65">
        <v>5395</v>
      </c>
      <c r="L5408" s="35">
        <f t="shared" si="1010"/>
        <v>146800.99934857796</v>
      </c>
      <c r="M5408" s="35">
        <f t="shared" si="1011"/>
        <v>29678.420753401118</v>
      </c>
      <c r="N5408" s="35">
        <f t="shared" si="1012"/>
        <v>75039.393758136794</v>
      </c>
      <c r="O5408" s="35">
        <f t="shared" si="1013"/>
        <v>251518.81386011589</v>
      </c>
      <c r="P5408" s="64">
        <f t="shared" si="1014"/>
        <v>5902</v>
      </c>
      <c r="Q5408" s="50">
        <f t="shared" si="1018"/>
        <v>0.5394999999999569</v>
      </c>
      <c r="R5408" s="64">
        <f t="shared" si="1015"/>
        <v>0.33193462149419845</v>
      </c>
      <c r="S5408" s="64">
        <f t="shared" si="1019"/>
        <v>9.4744241355138037E-5</v>
      </c>
    </row>
    <row r="5409" spans="1:19">
      <c r="A5409" s="65">
        <v>5396</v>
      </c>
      <c r="B5409" s="35">
        <v>235233.17152630954</v>
      </c>
      <c r="C5409" s="35">
        <v>96868.329849712492</v>
      </c>
      <c r="D5409" s="35">
        <v>45420.179176884958</v>
      </c>
      <c r="E5409" s="35">
        <v>377521.68055290694</v>
      </c>
      <c r="F5409" s="64">
        <f t="shared" si="1008"/>
        <v>5396</v>
      </c>
      <c r="G5409" s="50">
        <f t="shared" si="1016"/>
        <v>0.53959999999995689</v>
      </c>
      <c r="H5409" s="64">
        <f t="shared" si="1009"/>
        <v>0.3320293821763417</v>
      </c>
      <c r="I5409" s="64">
        <f t="shared" si="1017"/>
        <v>9.4760682143257835E-5</v>
      </c>
      <c r="K5409" s="65">
        <v>5396</v>
      </c>
      <c r="L5409" s="35">
        <f t="shared" si="1010"/>
        <v>141139.90291578573</v>
      </c>
      <c r="M5409" s="35">
        <f t="shared" si="1011"/>
        <v>58120.997909827493</v>
      </c>
      <c r="N5409" s="35">
        <f t="shared" si="1012"/>
        <v>40878.161259196466</v>
      </c>
      <c r="O5409" s="35">
        <f t="shared" si="1013"/>
        <v>240139.0620848097</v>
      </c>
      <c r="P5409" s="64">
        <f t="shared" si="1014"/>
        <v>5261</v>
      </c>
      <c r="Q5409" s="50">
        <f t="shared" si="1018"/>
        <v>0.53959999999995689</v>
      </c>
      <c r="R5409" s="64">
        <f t="shared" si="1015"/>
        <v>0.3320293821763417</v>
      </c>
      <c r="S5409" s="64">
        <f t="shared" si="1019"/>
        <v>9.4760682143257835E-5</v>
      </c>
    </row>
    <row r="5410" spans="1:19">
      <c r="A5410" s="65">
        <v>5397</v>
      </c>
      <c r="B5410" s="35">
        <v>174739.02309865705</v>
      </c>
      <c r="C5410" s="35">
        <v>144939.79827749089</v>
      </c>
      <c r="D5410" s="35">
        <v>57870.894388168759</v>
      </c>
      <c r="E5410" s="35">
        <v>377549.71576431667</v>
      </c>
      <c r="F5410" s="64">
        <f t="shared" si="1008"/>
        <v>5397</v>
      </c>
      <c r="G5410" s="50">
        <f t="shared" si="1016"/>
        <v>0.53969999999995688</v>
      </c>
      <c r="H5410" s="64">
        <f t="shared" si="1009"/>
        <v>0.33212415930212619</v>
      </c>
      <c r="I5410" s="64">
        <f t="shared" si="1017"/>
        <v>9.4777125784484273E-5</v>
      </c>
      <c r="K5410" s="65">
        <v>5397</v>
      </c>
      <c r="L5410" s="35">
        <f t="shared" si="1010"/>
        <v>104843.41385919423</v>
      </c>
      <c r="M5410" s="35">
        <f t="shared" si="1011"/>
        <v>86963.878966494536</v>
      </c>
      <c r="N5410" s="35">
        <f t="shared" si="1012"/>
        <v>52083.804949351885</v>
      </c>
      <c r="O5410" s="35">
        <f t="shared" si="1013"/>
        <v>243891.09777504066</v>
      </c>
      <c r="P5410" s="64">
        <f t="shared" si="1014"/>
        <v>5494</v>
      </c>
      <c r="Q5410" s="50">
        <f t="shared" si="1018"/>
        <v>0.53969999999995688</v>
      </c>
      <c r="R5410" s="64">
        <f t="shared" si="1015"/>
        <v>0.33212415930212619</v>
      </c>
      <c r="S5410" s="64">
        <f t="shared" si="1019"/>
        <v>9.4777125784484273E-5</v>
      </c>
    </row>
    <row r="5411" spans="1:19">
      <c r="A5411" s="65">
        <v>5398</v>
      </c>
      <c r="B5411" s="35">
        <v>272226.33054913388</v>
      </c>
      <c r="C5411" s="35">
        <v>31429.870990988362</v>
      </c>
      <c r="D5411" s="35">
        <v>73894.396122809907</v>
      </c>
      <c r="E5411" s="35">
        <v>377550.59766293218</v>
      </c>
      <c r="F5411" s="64">
        <f t="shared" si="1008"/>
        <v>5398</v>
      </c>
      <c r="G5411" s="50">
        <f t="shared" si="1016"/>
        <v>0.53979999999995687</v>
      </c>
      <c r="H5411" s="64">
        <f t="shared" si="1009"/>
        <v>0.33221895287440523</v>
      </c>
      <c r="I5411" s="64">
        <f t="shared" si="1017"/>
        <v>9.4793572279039395E-5</v>
      </c>
      <c r="K5411" s="65">
        <v>5398</v>
      </c>
      <c r="L5411" s="35">
        <f t="shared" si="1010"/>
        <v>163335.79832948031</v>
      </c>
      <c r="M5411" s="35">
        <f t="shared" si="1011"/>
        <v>18857.922594593016</v>
      </c>
      <c r="N5411" s="35">
        <f t="shared" si="1012"/>
        <v>66504.956510528922</v>
      </c>
      <c r="O5411" s="35">
        <f t="shared" si="1013"/>
        <v>248698.67743460226</v>
      </c>
      <c r="P5411" s="64">
        <f t="shared" si="1014"/>
        <v>5768</v>
      </c>
      <c r="Q5411" s="50">
        <f t="shared" si="1018"/>
        <v>0.53979999999995687</v>
      </c>
      <c r="R5411" s="64">
        <f t="shared" si="1015"/>
        <v>0.33221895287440523</v>
      </c>
      <c r="S5411" s="64">
        <f t="shared" si="1019"/>
        <v>9.4793572279039395E-5</v>
      </c>
    </row>
    <row r="5412" spans="1:19">
      <c r="A5412" s="65">
        <v>5399</v>
      </c>
      <c r="B5412" s="35">
        <v>305672.54974949401</v>
      </c>
      <c r="C5412" s="35">
        <v>24668.092341134594</v>
      </c>
      <c r="D5412" s="35">
        <v>47260.620682012879</v>
      </c>
      <c r="E5412" s="35">
        <v>377601.26277264149</v>
      </c>
      <c r="F5412" s="64">
        <f t="shared" si="1008"/>
        <v>5399</v>
      </c>
      <c r="G5412" s="50">
        <f t="shared" si="1016"/>
        <v>0.53989999999995686</v>
      </c>
      <c r="H5412" s="64">
        <f t="shared" si="1009"/>
        <v>0.33231376289603271</v>
      </c>
      <c r="I5412" s="64">
        <f t="shared" si="1017"/>
        <v>9.4810021627478314E-5</v>
      </c>
      <c r="K5412" s="65">
        <v>5399</v>
      </c>
      <c r="L5412" s="35">
        <f t="shared" si="1010"/>
        <v>183403.52984969641</v>
      </c>
      <c r="M5412" s="35">
        <f t="shared" si="1011"/>
        <v>14800.855404680755</v>
      </c>
      <c r="N5412" s="35">
        <f t="shared" si="1012"/>
        <v>42534.55861381159</v>
      </c>
      <c r="O5412" s="35">
        <f t="shared" si="1013"/>
        <v>240738.94386818874</v>
      </c>
      <c r="P5412" s="64">
        <f t="shared" si="1014"/>
        <v>5289</v>
      </c>
      <c r="Q5412" s="50">
        <f t="shared" si="1018"/>
        <v>0.53989999999995686</v>
      </c>
      <c r="R5412" s="64">
        <f t="shared" si="1015"/>
        <v>0.33231376289603271</v>
      </c>
      <c r="S5412" s="64">
        <f t="shared" si="1019"/>
        <v>9.4810021627478314E-5</v>
      </c>
    </row>
    <row r="5413" spans="1:19">
      <c r="A5413" s="65">
        <v>5400</v>
      </c>
      <c r="B5413" s="35">
        <v>195543.14169416076</v>
      </c>
      <c r="C5413" s="35">
        <v>126834.26276903658</v>
      </c>
      <c r="D5413" s="35">
        <v>55224.257430571059</v>
      </c>
      <c r="E5413" s="35">
        <v>377601.66189376841</v>
      </c>
      <c r="F5413" s="64">
        <f t="shared" si="1008"/>
        <v>5400</v>
      </c>
      <c r="G5413" s="50">
        <f t="shared" si="1016"/>
        <v>0.53999999999995685</v>
      </c>
      <c r="H5413" s="64">
        <f t="shared" si="1009"/>
        <v>0.33240858936986317</v>
      </c>
      <c r="I5413" s="64">
        <f t="shared" si="1017"/>
        <v>9.4826473830467162E-5</v>
      </c>
      <c r="K5413" s="65">
        <v>5400</v>
      </c>
      <c r="L5413" s="35">
        <f t="shared" si="1010"/>
        <v>117325.88501649645</v>
      </c>
      <c r="M5413" s="35">
        <f t="shared" si="1011"/>
        <v>76100.557661421946</v>
      </c>
      <c r="N5413" s="35">
        <f t="shared" si="1012"/>
        <v>49701.831687513957</v>
      </c>
      <c r="O5413" s="35">
        <f t="shared" si="1013"/>
        <v>243128.27436543239</v>
      </c>
      <c r="P5413" s="64">
        <f t="shared" si="1014"/>
        <v>5445</v>
      </c>
      <c r="Q5413" s="50">
        <f t="shared" si="1018"/>
        <v>0.53999999999995685</v>
      </c>
      <c r="R5413" s="64">
        <f t="shared" si="1015"/>
        <v>0.33240858936986317</v>
      </c>
      <c r="S5413" s="64">
        <f t="shared" si="1019"/>
        <v>9.4826473830467162E-5</v>
      </c>
    </row>
    <row r="5414" spans="1:19">
      <c r="A5414" s="65">
        <v>5401</v>
      </c>
      <c r="B5414" s="35">
        <v>291111.60615994962</v>
      </c>
      <c r="C5414" s="35">
        <v>33278.185337381947</v>
      </c>
      <c r="D5414" s="35">
        <v>53216.631416201533</v>
      </c>
      <c r="E5414" s="35">
        <v>377606.42291353311</v>
      </c>
      <c r="F5414" s="64">
        <f t="shared" si="1008"/>
        <v>5401</v>
      </c>
      <c r="G5414" s="50">
        <f t="shared" si="1016"/>
        <v>0.54009999999995684</v>
      </c>
      <c r="H5414" s="64">
        <f t="shared" si="1009"/>
        <v>0.3325034322987514</v>
      </c>
      <c r="I5414" s="64">
        <f t="shared" si="1017"/>
        <v>9.4842928888227984E-5</v>
      </c>
      <c r="K5414" s="65">
        <v>5401</v>
      </c>
      <c r="L5414" s="35">
        <f t="shared" si="1010"/>
        <v>174666.96369596975</v>
      </c>
      <c r="M5414" s="35">
        <f t="shared" si="1011"/>
        <v>19966.911202429168</v>
      </c>
      <c r="N5414" s="35">
        <f t="shared" si="1012"/>
        <v>47894.968274581384</v>
      </c>
      <c r="O5414" s="35">
        <f t="shared" si="1013"/>
        <v>242528.84317298033</v>
      </c>
      <c r="P5414" s="64">
        <f t="shared" si="1014"/>
        <v>5404</v>
      </c>
      <c r="Q5414" s="50">
        <f t="shared" si="1018"/>
        <v>0.54009999999995684</v>
      </c>
      <c r="R5414" s="64">
        <f t="shared" si="1015"/>
        <v>0.3325034322987514</v>
      </c>
      <c r="S5414" s="64">
        <f t="shared" si="1019"/>
        <v>9.4842928888227984E-5</v>
      </c>
    </row>
    <row r="5415" spans="1:19">
      <c r="A5415" s="65">
        <v>5402</v>
      </c>
      <c r="B5415" s="35">
        <v>258134.9410665812</v>
      </c>
      <c r="C5415" s="35">
        <v>57257.374801563536</v>
      </c>
      <c r="D5415" s="35">
        <v>62214.462734925502</v>
      </c>
      <c r="E5415" s="35">
        <v>377606.77860307024</v>
      </c>
      <c r="F5415" s="64">
        <f t="shared" si="1008"/>
        <v>5402</v>
      </c>
      <c r="G5415" s="50">
        <f t="shared" si="1016"/>
        <v>0.54019999999995683</v>
      </c>
      <c r="H5415" s="64">
        <f t="shared" si="1009"/>
        <v>0.33259829168555283</v>
      </c>
      <c r="I5415" s="64">
        <f t="shared" si="1017"/>
        <v>9.4859386801426915E-5</v>
      </c>
      <c r="K5415" s="65">
        <v>5402</v>
      </c>
      <c r="L5415" s="35">
        <f t="shared" si="1010"/>
        <v>154880.96463994871</v>
      </c>
      <c r="M5415" s="35">
        <f t="shared" si="1011"/>
        <v>34354.424880938117</v>
      </c>
      <c r="N5415" s="35">
        <f t="shared" si="1012"/>
        <v>55993.016461432955</v>
      </c>
      <c r="O5415" s="35">
        <f t="shared" si="1013"/>
        <v>245228.40598231979</v>
      </c>
      <c r="P5415" s="64">
        <f t="shared" si="1014"/>
        <v>5566</v>
      </c>
      <c r="Q5415" s="50">
        <f t="shared" si="1018"/>
        <v>0.54019999999995683</v>
      </c>
      <c r="R5415" s="64">
        <f t="shared" si="1015"/>
        <v>0.33259829168555283</v>
      </c>
      <c r="S5415" s="64">
        <f t="shared" si="1019"/>
        <v>9.4859386801426915E-5</v>
      </c>
    </row>
    <row r="5416" spans="1:19">
      <c r="A5416" s="65">
        <v>5403</v>
      </c>
      <c r="B5416" s="35">
        <v>247279.34322515817</v>
      </c>
      <c r="C5416" s="35">
        <v>82589.921263892029</v>
      </c>
      <c r="D5416" s="35">
        <v>47738.912596150825</v>
      </c>
      <c r="E5416" s="35">
        <v>377608.17708520102</v>
      </c>
      <c r="F5416" s="64">
        <f t="shared" si="1008"/>
        <v>5403</v>
      </c>
      <c r="G5416" s="50">
        <f t="shared" si="1016"/>
        <v>0.54029999999995681</v>
      </c>
      <c r="H5416" s="64">
        <f t="shared" si="1009"/>
        <v>0.3326931675331235</v>
      </c>
      <c r="I5416" s="64">
        <f t="shared" si="1017"/>
        <v>9.4875847570674576E-5</v>
      </c>
      <c r="K5416" s="65">
        <v>5403</v>
      </c>
      <c r="L5416" s="35">
        <f t="shared" si="1010"/>
        <v>148367.60593509491</v>
      </c>
      <c r="M5416" s="35">
        <f t="shared" si="1011"/>
        <v>49553.952758335217</v>
      </c>
      <c r="N5416" s="35">
        <f t="shared" si="1012"/>
        <v>42965.021336535741</v>
      </c>
      <c r="O5416" s="35">
        <f t="shared" si="1013"/>
        <v>240886.58002996587</v>
      </c>
      <c r="P5416" s="64">
        <f t="shared" si="1014"/>
        <v>5307</v>
      </c>
      <c r="Q5416" s="50">
        <f t="shared" si="1018"/>
        <v>0.54029999999995681</v>
      </c>
      <c r="R5416" s="64">
        <f t="shared" si="1015"/>
        <v>0.3326931675331235</v>
      </c>
      <c r="S5416" s="64">
        <f t="shared" si="1019"/>
        <v>9.4875847570674576E-5</v>
      </c>
    </row>
    <row r="5417" spans="1:19">
      <c r="A5417" s="65">
        <v>5404</v>
      </c>
      <c r="B5417" s="35">
        <v>191535.94044852373</v>
      </c>
      <c r="C5417" s="35">
        <v>127323.36430439832</v>
      </c>
      <c r="D5417" s="35">
        <v>58779.683840210026</v>
      </c>
      <c r="E5417" s="35">
        <v>377638.98859313206</v>
      </c>
      <c r="F5417" s="64">
        <f t="shared" si="1008"/>
        <v>5404</v>
      </c>
      <c r="G5417" s="50">
        <f t="shared" si="1016"/>
        <v>0.5403999999999568</v>
      </c>
      <c r="H5417" s="64">
        <f t="shared" si="1009"/>
        <v>0.33278805984431975</v>
      </c>
      <c r="I5417" s="64">
        <f t="shared" si="1017"/>
        <v>9.4892311196248524E-5</v>
      </c>
      <c r="K5417" s="65">
        <v>5404</v>
      </c>
      <c r="L5417" s="35">
        <f t="shared" si="1010"/>
        <v>114921.56426911424</v>
      </c>
      <c r="M5417" s="35">
        <f t="shared" si="1011"/>
        <v>76394.018582638993</v>
      </c>
      <c r="N5417" s="35">
        <f t="shared" si="1012"/>
        <v>52901.715456189027</v>
      </c>
      <c r="O5417" s="35">
        <f t="shared" si="1013"/>
        <v>244217.29830794226</v>
      </c>
      <c r="P5417" s="64">
        <f t="shared" si="1014"/>
        <v>5522</v>
      </c>
      <c r="Q5417" s="50">
        <f t="shared" si="1018"/>
        <v>0.5403999999999568</v>
      </c>
      <c r="R5417" s="64">
        <f t="shared" si="1015"/>
        <v>0.33278805984431975</v>
      </c>
      <c r="S5417" s="64">
        <f t="shared" si="1019"/>
        <v>9.4892311196248524E-5</v>
      </c>
    </row>
    <row r="5418" spans="1:19">
      <c r="A5418" s="65">
        <v>5405</v>
      </c>
      <c r="B5418" s="35">
        <v>154757.4173964189</v>
      </c>
      <c r="C5418" s="35">
        <v>172386.40210095077</v>
      </c>
      <c r="D5418" s="35">
        <v>50499.26107161025</v>
      </c>
      <c r="E5418" s="35">
        <v>377643.08056897996</v>
      </c>
      <c r="F5418" s="64">
        <f t="shared" si="1008"/>
        <v>5405</v>
      </c>
      <c r="G5418" s="50">
        <f t="shared" si="1016"/>
        <v>0.54049999999995679</v>
      </c>
      <c r="H5418" s="64">
        <f t="shared" si="1009"/>
        <v>0.3328829686219984</v>
      </c>
      <c r="I5418" s="64">
        <f t="shared" si="1017"/>
        <v>9.4908777678648359E-5</v>
      </c>
      <c r="K5418" s="65">
        <v>5405</v>
      </c>
      <c r="L5418" s="35">
        <f t="shared" si="1010"/>
        <v>92854.450437851337</v>
      </c>
      <c r="M5418" s="35">
        <f t="shared" si="1011"/>
        <v>103431.84126057047</v>
      </c>
      <c r="N5418" s="35">
        <f t="shared" si="1012"/>
        <v>45449.334964449226</v>
      </c>
      <c r="O5418" s="35">
        <f t="shared" si="1013"/>
        <v>241735.62666287104</v>
      </c>
      <c r="P5418" s="64">
        <f t="shared" si="1014"/>
        <v>5361</v>
      </c>
      <c r="Q5418" s="50">
        <f t="shared" si="1018"/>
        <v>0.54049999999995679</v>
      </c>
      <c r="R5418" s="64">
        <f t="shared" si="1015"/>
        <v>0.3328829686219984</v>
      </c>
      <c r="S5418" s="64">
        <f t="shared" si="1019"/>
        <v>9.4908777678648359E-5</v>
      </c>
    </row>
    <row r="5419" spans="1:19">
      <c r="A5419" s="65">
        <v>5406</v>
      </c>
      <c r="B5419" s="35">
        <v>158805.0427678636</v>
      </c>
      <c r="C5419" s="35">
        <v>141226.68582628132</v>
      </c>
      <c r="D5419" s="35">
        <v>77628.766954735067</v>
      </c>
      <c r="E5419" s="35">
        <v>377660.49554887996</v>
      </c>
      <c r="F5419" s="64">
        <f t="shared" si="1008"/>
        <v>5406</v>
      </c>
      <c r="G5419" s="50">
        <f t="shared" si="1016"/>
        <v>0.54059999999995678</v>
      </c>
      <c r="H5419" s="64">
        <f t="shared" si="1009"/>
        <v>0.33297789386901699</v>
      </c>
      <c r="I5419" s="64">
        <f t="shared" si="1017"/>
        <v>9.4925247018595726E-5</v>
      </c>
      <c r="K5419" s="65">
        <v>5406</v>
      </c>
      <c r="L5419" s="35">
        <f t="shared" si="1010"/>
        <v>95283.025660718165</v>
      </c>
      <c r="M5419" s="35">
        <f t="shared" si="1011"/>
        <v>84736.011495768791</v>
      </c>
      <c r="N5419" s="35">
        <f t="shared" si="1012"/>
        <v>69865.890259261563</v>
      </c>
      <c r="O5419" s="35">
        <f t="shared" si="1013"/>
        <v>249884.92741574851</v>
      </c>
      <c r="P5419" s="64">
        <f t="shared" si="1014"/>
        <v>5819</v>
      </c>
      <c r="Q5419" s="50">
        <f t="shared" si="1018"/>
        <v>0.54059999999995678</v>
      </c>
      <c r="R5419" s="64">
        <f t="shared" si="1015"/>
        <v>0.33297789386901699</v>
      </c>
      <c r="S5419" s="64">
        <f t="shared" si="1019"/>
        <v>9.4925247018595726E-5</v>
      </c>
    </row>
    <row r="5420" spans="1:19">
      <c r="A5420" s="65">
        <v>5407</v>
      </c>
      <c r="B5420" s="35">
        <v>184441.63064717007</v>
      </c>
      <c r="C5420" s="35">
        <v>139038.72184311561</v>
      </c>
      <c r="D5420" s="35">
        <v>54246.229945225321</v>
      </c>
      <c r="E5420" s="35">
        <v>377726.58243551094</v>
      </c>
      <c r="F5420" s="64">
        <f t="shared" si="1008"/>
        <v>5407</v>
      </c>
      <c r="G5420" s="50">
        <f t="shared" si="1016"/>
        <v>0.54069999999995677</v>
      </c>
      <c r="H5420" s="64">
        <f t="shared" si="1009"/>
        <v>0.33307283558823331</v>
      </c>
      <c r="I5420" s="64">
        <f t="shared" si="1017"/>
        <v>9.494171921631267E-5</v>
      </c>
      <c r="K5420" s="65">
        <v>5407</v>
      </c>
      <c r="L5420" s="35">
        <f t="shared" si="1010"/>
        <v>110664.97838830204</v>
      </c>
      <c r="M5420" s="35">
        <f t="shared" si="1011"/>
        <v>83423.233105869367</v>
      </c>
      <c r="N5420" s="35">
        <f t="shared" si="1012"/>
        <v>48821.606950702793</v>
      </c>
      <c r="O5420" s="35">
        <f t="shared" si="1013"/>
        <v>242909.8184448742</v>
      </c>
      <c r="P5420" s="64">
        <f t="shared" si="1014"/>
        <v>5419</v>
      </c>
      <c r="Q5420" s="50">
        <f t="shared" si="1018"/>
        <v>0.54069999999995677</v>
      </c>
      <c r="R5420" s="64">
        <f t="shared" si="1015"/>
        <v>0.33307283558823331</v>
      </c>
      <c r="S5420" s="64">
        <f t="shared" si="1019"/>
        <v>9.494171921631267E-5</v>
      </c>
    </row>
    <row r="5421" spans="1:19">
      <c r="A5421" s="65">
        <v>5408</v>
      </c>
      <c r="B5421" s="35">
        <v>231783.64978688076</v>
      </c>
      <c r="C5421" s="35">
        <v>105500.55427982268</v>
      </c>
      <c r="D5421" s="35">
        <v>40467.919964163142</v>
      </c>
      <c r="E5421" s="35">
        <v>377752.1240308666</v>
      </c>
      <c r="F5421" s="64">
        <f t="shared" si="1008"/>
        <v>5408</v>
      </c>
      <c r="G5421" s="50">
        <f t="shared" si="1016"/>
        <v>0.54079999999995676</v>
      </c>
      <c r="H5421" s="64">
        <f t="shared" si="1009"/>
        <v>0.33316779378250572</v>
      </c>
      <c r="I5421" s="64">
        <f t="shared" si="1017"/>
        <v>9.4958194272409813E-5</v>
      </c>
      <c r="K5421" s="65">
        <v>5408</v>
      </c>
      <c r="L5421" s="35">
        <f t="shared" si="1010"/>
        <v>139070.18987212845</v>
      </c>
      <c r="M5421" s="35">
        <f t="shared" si="1011"/>
        <v>63300.332567893609</v>
      </c>
      <c r="N5421" s="35">
        <f t="shared" si="1012"/>
        <v>36421.127967746826</v>
      </c>
      <c r="O5421" s="35">
        <f t="shared" si="1013"/>
        <v>238791.6504077689</v>
      </c>
      <c r="P5421" s="64">
        <f t="shared" si="1014"/>
        <v>5170</v>
      </c>
      <c r="Q5421" s="50">
        <f t="shared" si="1018"/>
        <v>0.54079999999995676</v>
      </c>
      <c r="R5421" s="64">
        <f t="shared" si="1015"/>
        <v>0.33316779378250572</v>
      </c>
      <c r="S5421" s="64">
        <f t="shared" si="1019"/>
        <v>9.4958194272409813E-5</v>
      </c>
    </row>
    <row r="5422" spans="1:19">
      <c r="A5422" s="65">
        <v>5409</v>
      </c>
      <c r="B5422" s="35">
        <v>166562.05503023445</v>
      </c>
      <c r="C5422" s="35">
        <v>147552.1846765856</v>
      </c>
      <c r="D5422" s="35">
        <v>63712.463649167796</v>
      </c>
      <c r="E5422" s="35">
        <v>377826.70335598785</v>
      </c>
      <c r="F5422" s="64">
        <f t="shared" si="1008"/>
        <v>5409</v>
      </c>
      <c r="G5422" s="50">
        <f t="shared" si="1016"/>
        <v>0.54089999999995675</v>
      </c>
      <c r="H5422" s="64">
        <f t="shared" si="1009"/>
        <v>0.33326276845469321</v>
      </c>
      <c r="I5422" s="64">
        <f t="shared" si="1017"/>
        <v>9.4974672187497777E-5</v>
      </c>
      <c r="K5422" s="65">
        <v>5409</v>
      </c>
      <c r="L5422" s="35">
        <f t="shared" si="1010"/>
        <v>99937.233018140672</v>
      </c>
      <c r="M5422" s="35">
        <f t="shared" si="1011"/>
        <v>88531.310805951362</v>
      </c>
      <c r="N5422" s="35">
        <f t="shared" si="1012"/>
        <v>57341.217284251019</v>
      </c>
      <c r="O5422" s="35">
        <f t="shared" si="1013"/>
        <v>245809.76110834302</v>
      </c>
      <c r="P5422" s="64">
        <f t="shared" si="1014"/>
        <v>5598</v>
      </c>
      <c r="Q5422" s="50">
        <f t="shared" si="1018"/>
        <v>0.54089999999995675</v>
      </c>
      <c r="R5422" s="64">
        <f t="shared" si="1015"/>
        <v>0.33326276845469321</v>
      </c>
      <c r="S5422" s="64">
        <f t="shared" si="1019"/>
        <v>9.4974672187497777E-5</v>
      </c>
    </row>
    <row r="5423" spans="1:19">
      <c r="A5423" s="65">
        <v>5410</v>
      </c>
      <c r="B5423" s="35">
        <v>222296.67713144294</v>
      </c>
      <c r="C5423" s="35">
        <v>101124.06886035309</v>
      </c>
      <c r="D5423" s="35">
        <v>54480.92569520964</v>
      </c>
      <c r="E5423" s="35">
        <v>377901.67168700567</v>
      </c>
      <c r="F5423" s="64">
        <f t="shared" si="1008"/>
        <v>5410</v>
      </c>
      <c r="G5423" s="50">
        <f t="shared" si="1016"/>
        <v>0.54099999999995674</v>
      </c>
      <c r="H5423" s="64">
        <f t="shared" si="1009"/>
        <v>0.33335775960765512</v>
      </c>
      <c r="I5423" s="64">
        <f t="shared" si="1017"/>
        <v>9.4991152961909631E-5</v>
      </c>
      <c r="K5423" s="65">
        <v>5410</v>
      </c>
      <c r="L5423" s="35">
        <f t="shared" si="1010"/>
        <v>133378.00627886577</v>
      </c>
      <c r="M5423" s="35">
        <f t="shared" si="1011"/>
        <v>60674.441316211851</v>
      </c>
      <c r="N5423" s="35">
        <f t="shared" si="1012"/>
        <v>49032.833125688674</v>
      </c>
      <c r="O5423" s="35">
        <f t="shared" si="1013"/>
        <v>243085.28072076628</v>
      </c>
      <c r="P5423" s="64">
        <f t="shared" si="1014"/>
        <v>5437</v>
      </c>
      <c r="Q5423" s="50">
        <f t="shared" si="1018"/>
        <v>0.54099999999995674</v>
      </c>
      <c r="R5423" s="64">
        <f t="shared" si="1015"/>
        <v>0.33335775960765512</v>
      </c>
      <c r="S5423" s="64">
        <f t="shared" si="1019"/>
        <v>9.4991152961909631E-5</v>
      </c>
    </row>
    <row r="5424" spans="1:19">
      <c r="A5424" s="65">
        <v>5411</v>
      </c>
      <c r="B5424" s="35">
        <v>257581.45891500523</v>
      </c>
      <c r="C5424" s="35">
        <v>65229.483750034778</v>
      </c>
      <c r="D5424" s="35">
        <v>55106.7658980255</v>
      </c>
      <c r="E5424" s="35">
        <v>377917.70856306551</v>
      </c>
      <c r="F5424" s="64">
        <f t="shared" si="1008"/>
        <v>5411</v>
      </c>
      <c r="G5424" s="50">
        <f t="shared" si="1016"/>
        <v>0.54109999999995673</v>
      </c>
      <c r="H5424" s="64">
        <f t="shared" si="1009"/>
        <v>0.33345276724425121</v>
      </c>
      <c r="I5424" s="64">
        <f t="shared" si="1017"/>
        <v>9.5007636596089462E-5</v>
      </c>
      <c r="K5424" s="65">
        <v>5411</v>
      </c>
      <c r="L5424" s="35">
        <f t="shared" si="1010"/>
        <v>154548.87534900312</v>
      </c>
      <c r="M5424" s="35">
        <f t="shared" si="1011"/>
        <v>39137.690250020867</v>
      </c>
      <c r="N5424" s="35">
        <f t="shared" si="1012"/>
        <v>49596.089308222952</v>
      </c>
      <c r="O5424" s="35">
        <f t="shared" si="1013"/>
        <v>243282.65490724696</v>
      </c>
      <c r="P5424" s="64">
        <f t="shared" si="1014"/>
        <v>5455</v>
      </c>
      <c r="Q5424" s="50">
        <f t="shared" si="1018"/>
        <v>0.54109999999995673</v>
      </c>
      <c r="R5424" s="64">
        <f t="shared" si="1015"/>
        <v>0.33345276724425121</v>
      </c>
      <c r="S5424" s="64">
        <f t="shared" si="1019"/>
        <v>9.5007636596089462E-5</v>
      </c>
    </row>
    <row r="5425" spans="1:19">
      <c r="A5425" s="65">
        <v>5412</v>
      </c>
      <c r="B5425" s="35">
        <v>160257.90807790949</v>
      </c>
      <c r="C5425" s="35">
        <v>158110.2313485725</v>
      </c>
      <c r="D5425" s="35">
        <v>59551.572544894283</v>
      </c>
      <c r="E5425" s="35">
        <v>377919.71197137632</v>
      </c>
      <c r="F5425" s="64">
        <f t="shared" si="1008"/>
        <v>5412</v>
      </c>
      <c r="G5425" s="50">
        <f t="shared" si="1016"/>
        <v>0.54119999999995672</v>
      </c>
      <c r="H5425" s="64">
        <f t="shared" si="1009"/>
        <v>0.33354779136734208</v>
      </c>
      <c r="I5425" s="64">
        <f t="shared" si="1017"/>
        <v>9.5024123090869939E-5</v>
      </c>
      <c r="K5425" s="65">
        <v>5412</v>
      </c>
      <c r="L5425" s="35">
        <f t="shared" si="1010"/>
        <v>96154.7448467457</v>
      </c>
      <c r="M5425" s="35">
        <f t="shared" si="1011"/>
        <v>94866.138809143493</v>
      </c>
      <c r="N5425" s="35">
        <f t="shared" si="1012"/>
        <v>53596.415290404853</v>
      </c>
      <c r="O5425" s="35">
        <f t="shared" si="1013"/>
        <v>244617.29894629406</v>
      </c>
      <c r="P5425" s="64">
        <f t="shared" si="1014"/>
        <v>5540</v>
      </c>
      <c r="Q5425" s="50">
        <f t="shared" si="1018"/>
        <v>0.54119999999995672</v>
      </c>
      <c r="R5425" s="64">
        <f t="shared" si="1015"/>
        <v>0.33354779136734208</v>
      </c>
      <c r="S5425" s="64">
        <f t="shared" si="1019"/>
        <v>9.5024123090869939E-5</v>
      </c>
    </row>
    <row r="5426" spans="1:19">
      <c r="A5426" s="65">
        <v>5413</v>
      </c>
      <c r="B5426" s="35">
        <v>326333.10232069163</v>
      </c>
      <c r="C5426" s="35">
        <v>4845.6828584783434</v>
      </c>
      <c r="D5426" s="35">
        <v>46810.029818882263</v>
      </c>
      <c r="E5426" s="35">
        <v>377988.8149980522</v>
      </c>
      <c r="F5426" s="64">
        <f t="shared" si="1008"/>
        <v>5413</v>
      </c>
      <c r="G5426" s="50">
        <f t="shared" si="1016"/>
        <v>0.5412999999999567</v>
      </c>
      <c r="H5426" s="64">
        <f t="shared" si="1009"/>
        <v>0.33364283197978845</v>
      </c>
      <c r="I5426" s="64">
        <f t="shared" si="1017"/>
        <v>9.5040612446362083E-5</v>
      </c>
      <c r="K5426" s="65">
        <v>5413</v>
      </c>
      <c r="L5426" s="35">
        <f t="shared" si="1010"/>
        <v>195799.86139241498</v>
      </c>
      <c r="M5426" s="35">
        <f t="shared" si="1011"/>
        <v>2907.4097150870061</v>
      </c>
      <c r="N5426" s="35">
        <f t="shared" si="1012"/>
        <v>42129.026836994039</v>
      </c>
      <c r="O5426" s="35">
        <f t="shared" si="1013"/>
        <v>240836.29794449604</v>
      </c>
      <c r="P5426" s="64">
        <f t="shared" si="1014"/>
        <v>5300</v>
      </c>
      <c r="Q5426" s="50">
        <f t="shared" si="1018"/>
        <v>0.5412999999999567</v>
      </c>
      <c r="R5426" s="64">
        <f t="shared" si="1015"/>
        <v>0.33364283197978845</v>
      </c>
      <c r="S5426" s="64">
        <f t="shared" si="1019"/>
        <v>9.5040612446362083E-5</v>
      </c>
    </row>
    <row r="5427" spans="1:19">
      <c r="A5427" s="65">
        <v>5414</v>
      </c>
      <c r="B5427" s="35">
        <v>332251.01386799128</v>
      </c>
      <c r="C5427" s="35">
        <v>3916.4525107235831</v>
      </c>
      <c r="D5427" s="35">
        <v>41831.565763160819</v>
      </c>
      <c r="E5427" s="35">
        <v>377999.03214187571</v>
      </c>
      <c r="F5427" s="64">
        <f t="shared" si="1008"/>
        <v>5414</v>
      </c>
      <c r="G5427" s="50">
        <f t="shared" si="1016"/>
        <v>0.54139999999995669</v>
      </c>
      <c r="H5427" s="64">
        <f t="shared" si="1009"/>
        <v>0.33373788908445173</v>
      </c>
      <c r="I5427" s="64">
        <f t="shared" si="1017"/>
        <v>9.5057104663287539E-5</v>
      </c>
      <c r="K5427" s="65">
        <v>5414</v>
      </c>
      <c r="L5427" s="35">
        <f t="shared" si="1010"/>
        <v>199350.60832079477</v>
      </c>
      <c r="M5427" s="35">
        <f t="shared" si="1011"/>
        <v>2349.87150643415</v>
      </c>
      <c r="N5427" s="35">
        <f t="shared" si="1012"/>
        <v>37648.409186844736</v>
      </c>
      <c r="O5427" s="35">
        <f t="shared" si="1013"/>
        <v>239348.88901407365</v>
      </c>
      <c r="P5427" s="64">
        <f t="shared" si="1014"/>
        <v>5199</v>
      </c>
      <c r="Q5427" s="50">
        <f t="shared" si="1018"/>
        <v>0.54139999999995669</v>
      </c>
      <c r="R5427" s="64">
        <f t="shared" si="1015"/>
        <v>0.33373788908445173</v>
      </c>
      <c r="S5427" s="64">
        <f t="shared" si="1019"/>
        <v>9.5057104663287539E-5</v>
      </c>
    </row>
    <row r="5428" spans="1:19">
      <c r="A5428" s="65">
        <v>5415</v>
      </c>
      <c r="B5428" s="35">
        <v>262077.39693546237</v>
      </c>
      <c r="C5428" s="35">
        <v>67962.114586501688</v>
      </c>
      <c r="D5428" s="35">
        <v>47970.231468251121</v>
      </c>
      <c r="E5428" s="35">
        <v>378009.74299021519</v>
      </c>
      <c r="F5428" s="64">
        <f t="shared" si="1008"/>
        <v>5415</v>
      </c>
      <c r="G5428" s="50">
        <f t="shared" si="1016"/>
        <v>0.54149999999995668</v>
      </c>
      <c r="H5428" s="64">
        <f t="shared" si="1009"/>
        <v>0.33383296268419377</v>
      </c>
      <c r="I5428" s="64">
        <f t="shared" si="1017"/>
        <v>9.5073599742034887E-5</v>
      </c>
      <c r="K5428" s="65">
        <v>5415</v>
      </c>
      <c r="L5428" s="35">
        <f t="shared" si="1010"/>
        <v>157246.43816127742</v>
      </c>
      <c r="M5428" s="35">
        <f t="shared" si="1011"/>
        <v>40777.268751901014</v>
      </c>
      <c r="N5428" s="35">
        <f t="shared" si="1012"/>
        <v>43173.208321426013</v>
      </c>
      <c r="O5428" s="35">
        <f t="shared" si="1013"/>
        <v>241196.91523460444</v>
      </c>
      <c r="P5428" s="64">
        <f t="shared" si="1014"/>
        <v>5328</v>
      </c>
      <c r="Q5428" s="50">
        <f t="shared" si="1018"/>
        <v>0.54149999999995668</v>
      </c>
      <c r="R5428" s="64">
        <f t="shared" si="1015"/>
        <v>0.33383296268419377</v>
      </c>
      <c r="S5428" s="64">
        <f t="shared" si="1019"/>
        <v>9.5073599742034887E-5</v>
      </c>
    </row>
    <row r="5429" spans="1:19">
      <c r="A5429" s="65">
        <v>5416</v>
      </c>
      <c r="B5429" s="35">
        <v>264266.58914930426</v>
      </c>
      <c r="C5429" s="35">
        <v>71483.026844758293</v>
      </c>
      <c r="D5429" s="35">
        <v>42265.917837492452</v>
      </c>
      <c r="E5429" s="35">
        <v>378015.53383155505</v>
      </c>
      <c r="F5429" s="64">
        <f t="shared" si="1008"/>
        <v>5416</v>
      </c>
      <c r="G5429" s="50">
        <f t="shared" si="1016"/>
        <v>0.54159999999995667</v>
      </c>
      <c r="H5429" s="64">
        <f t="shared" si="1009"/>
        <v>0.33392805278187693</v>
      </c>
      <c r="I5429" s="64">
        <f t="shared" si="1017"/>
        <v>9.5090097683159236E-5</v>
      </c>
      <c r="K5429" s="65">
        <v>5416</v>
      </c>
      <c r="L5429" s="35">
        <f t="shared" si="1010"/>
        <v>158559.95348958255</v>
      </c>
      <c r="M5429" s="35">
        <f t="shared" si="1011"/>
        <v>42889.816106854974</v>
      </c>
      <c r="N5429" s="35">
        <f t="shared" si="1012"/>
        <v>38039.326053743207</v>
      </c>
      <c r="O5429" s="35">
        <f t="shared" si="1013"/>
        <v>239489.09565018071</v>
      </c>
      <c r="P5429" s="64">
        <f t="shared" si="1014"/>
        <v>5209</v>
      </c>
      <c r="Q5429" s="50">
        <f t="shared" si="1018"/>
        <v>0.54159999999995667</v>
      </c>
      <c r="R5429" s="64">
        <f t="shared" si="1015"/>
        <v>0.33392805278187693</v>
      </c>
      <c r="S5429" s="64">
        <f t="shared" si="1019"/>
        <v>9.5090097683159236E-5</v>
      </c>
    </row>
    <row r="5430" spans="1:19">
      <c r="A5430" s="65">
        <v>5417</v>
      </c>
      <c r="B5430" s="35">
        <v>199882.38061999792</v>
      </c>
      <c r="C5430" s="35">
        <v>128545.62428914351</v>
      </c>
      <c r="D5430" s="35">
        <v>49593.085348370812</v>
      </c>
      <c r="E5430" s="35">
        <v>378021.09025751229</v>
      </c>
      <c r="F5430" s="64">
        <f t="shared" si="1008"/>
        <v>5417</v>
      </c>
      <c r="G5430" s="50">
        <f t="shared" si="1016"/>
        <v>0.54169999999995666</v>
      </c>
      <c r="H5430" s="64">
        <f t="shared" si="1009"/>
        <v>0.33402315938036409</v>
      </c>
      <c r="I5430" s="64">
        <f t="shared" si="1017"/>
        <v>9.5106598487160188E-5</v>
      </c>
      <c r="K5430" s="65">
        <v>5417</v>
      </c>
      <c r="L5430" s="35">
        <f t="shared" si="1010"/>
        <v>119929.42837199874</v>
      </c>
      <c r="M5430" s="35">
        <f t="shared" si="1011"/>
        <v>77127.3745734861</v>
      </c>
      <c r="N5430" s="35">
        <f t="shared" si="1012"/>
        <v>44633.776813533732</v>
      </c>
      <c r="O5430" s="35">
        <f t="shared" si="1013"/>
        <v>241690.57975901858</v>
      </c>
      <c r="P5430" s="64">
        <f t="shared" si="1014"/>
        <v>5359</v>
      </c>
      <c r="Q5430" s="50">
        <f t="shared" si="1018"/>
        <v>0.54169999999995666</v>
      </c>
      <c r="R5430" s="64">
        <f t="shared" si="1015"/>
        <v>0.33402315938036409</v>
      </c>
      <c r="S5430" s="64">
        <f t="shared" si="1019"/>
        <v>9.5106598487160188E-5</v>
      </c>
    </row>
    <row r="5431" spans="1:19">
      <c r="A5431" s="65">
        <v>5418</v>
      </c>
      <c r="B5431" s="35">
        <v>123281.45171414208</v>
      </c>
      <c r="C5431" s="35">
        <v>220163.53046071937</v>
      </c>
      <c r="D5431" s="35">
        <v>34584.533656238564</v>
      </c>
      <c r="E5431" s="35">
        <v>378029.51583110006</v>
      </c>
      <c r="F5431" s="64">
        <f t="shared" si="1008"/>
        <v>5418</v>
      </c>
      <c r="G5431" s="50">
        <f t="shared" si="1016"/>
        <v>0.54179999999995665</v>
      </c>
      <c r="H5431" s="64">
        <f t="shared" si="1009"/>
        <v>0.33411828248251851</v>
      </c>
      <c r="I5431" s="64">
        <f t="shared" si="1017"/>
        <v>9.512310215442632E-5</v>
      </c>
      <c r="K5431" s="65">
        <v>5418</v>
      </c>
      <c r="L5431" s="35">
        <f t="shared" si="1010"/>
        <v>73968.871028485242</v>
      </c>
      <c r="M5431" s="35">
        <f t="shared" si="1011"/>
        <v>132098.1182764316</v>
      </c>
      <c r="N5431" s="35">
        <f t="shared" si="1012"/>
        <v>31126.080290614707</v>
      </c>
      <c r="O5431" s="35">
        <f t="shared" si="1013"/>
        <v>237193.06959553156</v>
      </c>
      <c r="P5431" s="64">
        <f t="shared" si="1014"/>
        <v>5074</v>
      </c>
      <c r="Q5431" s="50">
        <f t="shared" si="1018"/>
        <v>0.54179999999995665</v>
      </c>
      <c r="R5431" s="64">
        <f t="shared" si="1015"/>
        <v>0.33411828248251851</v>
      </c>
      <c r="S5431" s="64">
        <f t="shared" si="1019"/>
        <v>9.512310215442632E-5</v>
      </c>
    </row>
    <row r="5432" spans="1:19">
      <c r="A5432" s="65">
        <v>5419</v>
      </c>
      <c r="B5432" s="35">
        <v>293517.71861640189</v>
      </c>
      <c r="C5432" s="35">
        <v>42432.896147567946</v>
      </c>
      <c r="D5432" s="35">
        <v>42083.331428430181</v>
      </c>
      <c r="E5432" s="35">
        <v>378033.94619240001</v>
      </c>
      <c r="F5432" s="64">
        <f t="shared" si="1008"/>
        <v>5419</v>
      </c>
      <c r="G5432" s="50">
        <f t="shared" si="1016"/>
        <v>0.54189999999995664</v>
      </c>
      <c r="H5432" s="64">
        <f t="shared" si="1009"/>
        <v>0.33421342209120419</v>
      </c>
      <c r="I5432" s="64">
        <f t="shared" si="1017"/>
        <v>9.5139608685679278E-5</v>
      </c>
      <c r="K5432" s="65">
        <v>5419</v>
      </c>
      <c r="L5432" s="35">
        <f t="shared" si="1010"/>
        <v>176110.63116984113</v>
      </c>
      <c r="M5432" s="35">
        <f t="shared" si="1011"/>
        <v>25459.737688540768</v>
      </c>
      <c r="N5432" s="35">
        <f t="shared" si="1012"/>
        <v>37874.998285587164</v>
      </c>
      <c r="O5432" s="35">
        <f t="shared" si="1013"/>
        <v>239445.36714396905</v>
      </c>
      <c r="P5432" s="64">
        <f t="shared" si="1014"/>
        <v>5206</v>
      </c>
      <c r="Q5432" s="50">
        <f t="shared" si="1018"/>
        <v>0.54189999999995664</v>
      </c>
      <c r="R5432" s="64">
        <f t="shared" si="1015"/>
        <v>0.33421342209120419</v>
      </c>
      <c r="S5432" s="64">
        <f t="shared" si="1019"/>
        <v>9.5139608685679278E-5</v>
      </c>
    </row>
    <row r="5433" spans="1:19">
      <c r="A5433" s="65">
        <v>5420</v>
      </c>
      <c r="B5433" s="35">
        <v>201568.85377930256</v>
      </c>
      <c r="C5433" s="35">
        <v>116132.72041930257</v>
      </c>
      <c r="D5433" s="35">
        <v>60363.734403886752</v>
      </c>
      <c r="E5433" s="35">
        <v>378065.30860249192</v>
      </c>
      <c r="F5433" s="64">
        <f t="shared" si="1008"/>
        <v>5420</v>
      </c>
      <c r="G5433" s="50">
        <f t="shared" si="1016"/>
        <v>0.54199999999995663</v>
      </c>
      <c r="H5433" s="64">
        <f t="shared" si="1009"/>
        <v>0.33430857820928533</v>
      </c>
      <c r="I5433" s="64">
        <f t="shared" si="1017"/>
        <v>9.5156118081141106E-5</v>
      </c>
      <c r="K5433" s="65">
        <v>5420</v>
      </c>
      <c r="L5433" s="35">
        <f t="shared" si="1010"/>
        <v>120941.31226758152</v>
      </c>
      <c r="M5433" s="35">
        <f t="shared" si="1011"/>
        <v>69679.632251581541</v>
      </c>
      <c r="N5433" s="35">
        <f t="shared" si="1012"/>
        <v>54327.360963498075</v>
      </c>
      <c r="O5433" s="35">
        <f t="shared" si="1013"/>
        <v>244948.30548266112</v>
      </c>
      <c r="P5433" s="64">
        <f t="shared" si="1014"/>
        <v>5552</v>
      </c>
      <c r="Q5433" s="50">
        <f t="shared" si="1018"/>
        <v>0.54199999999995663</v>
      </c>
      <c r="R5433" s="64">
        <f t="shared" si="1015"/>
        <v>0.33430857820928533</v>
      </c>
      <c r="S5433" s="64">
        <f t="shared" si="1019"/>
        <v>9.5156118081141106E-5</v>
      </c>
    </row>
    <row r="5434" spans="1:19">
      <c r="A5434" s="65">
        <v>5421</v>
      </c>
      <c r="B5434" s="35">
        <v>297860.8646280173</v>
      </c>
      <c r="C5434" s="35">
        <v>28426.646901654778</v>
      </c>
      <c r="D5434" s="35">
        <v>51783.922106930426</v>
      </c>
      <c r="E5434" s="35">
        <v>378071.43363660248</v>
      </c>
      <c r="F5434" s="64">
        <f t="shared" si="1008"/>
        <v>5421</v>
      </c>
      <c r="G5434" s="50">
        <f t="shared" si="1016"/>
        <v>0.54209999999995662</v>
      </c>
      <c r="H5434" s="64">
        <f t="shared" si="1009"/>
        <v>0.33440375083962692</v>
      </c>
      <c r="I5434" s="64">
        <f t="shared" si="1017"/>
        <v>9.517263034158896E-5</v>
      </c>
      <c r="K5434" s="65">
        <v>5421</v>
      </c>
      <c r="L5434" s="35">
        <f t="shared" si="1010"/>
        <v>178716.51877681038</v>
      </c>
      <c r="M5434" s="35">
        <f t="shared" si="1011"/>
        <v>17055.988140992868</v>
      </c>
      <c r="N5434" s="35">
        <f t="shared" si="1012"/>
        <v>46605.529896237385</v>
      </c>
      <c r="O5434" s="35">
        <f t="shared" si="1013"/>
        <v>242378.03681404065</v>
      </c>
      <c r="P5434" s="64">
        <f t="shared" si="1014"/>
        <v>5398</v>
      </c>
      <c r="Q5434" s="50">
        <f t="shared" si="1018"/>
        <v>0.54209999999995662</v>
      </c>
      <c r="R5434" s="64">
        <f t="shared" si="1015"/>
        <v>0.33440375083962692</v>
      </c>
      <c r="S5434" s="64">
        <f t="shared" si="1019"/>
        <v>9.517263034158896E-5</v>
      </c>
    </row>
    <row r="5435" spans="1:19">
      <c r="A5435" s="65">
        <v>5422</v>
      </c>
      <c r="B5435" s="35">
        <v>188993.45984346501</v>
      </c>
      <c r="C5435" s="35">
        <v>141571.68626589249</v>
      </c>
      <c r="D5435" s="35">
        <v>47511.417447856351</v>
      </c>
      <c r="E5435" s="35">
        <v>378076.56355721381</v>
      </c>
      <c r="F5435" s="64">
        <f t="shared" si="1008"/>
        <v>5422</v>
      </c>
      <c r="G5435" s="50">
        <f t="shared" si="1016"/>
        <v>0.54219999999995661</v>
      </c>
      <c r="H5435" s="64">
        <f t="shared" si="1009"/>
        <v>0.33449893998509422</v>
      </c>
      <c r="I5435" s="64">
        <f t="shared" si="1017"/>
        <v>9.5189145467300396E-5</v>
      </c>
      <c r="K5435" s="65">
        <v>5422</v>
      </c>
      <c r="L5435" s="35">
        <f t="shared" si="1010"/>
        <v>113396.075906079</v>
      </c>
      <c r="M5435" s="35">
        <f t="shared" si="1011"/>
        <v>84943.011759535497</v>
      </c>
      <c r="N5435" s="35">
        <f t="shared" si="1012"/>
        <v>42760.275703070714</v>
      </c>
      <c r="O5435" s="35">
        <f t="shared" si="1013"/>
        <v>241099.36336868521</v>
      </c>
      <c r="P5435" s="64">
        <f t="shared" si="1014"/>
        <v>5324</v>
      </c>
      <c r="Q5435" s="50">
        <f t="shared" si="1018"/>
        <v>0.54219999999995661</v>
      </c>
      <c r="R5435" s="64">
        <f t="shared" si="1015"/>
        <v>0.33449893998509422</v>
      </c>
      <c r="S5435" s="64">
        <f t="shared" si="1019"/>
        <v>9.5189145467300396E-5</v>
      </c>
    </row>
    <row r="5436" spans="1:19">
      <c r="A5436" s="65">
        <v>5423</v>
      </c>
      <c r="B5436" s="35">
        <v>284776.8892190021</v>
      </c>
      <c r="C5436" s="35">
        <v>38374.814655229449</v>
      </c>
      <c r="D5436" s="35">
        <v>54985.625428845975</v>
      </c>
      <c r="E5436" s="35">
        <v>378137.32930307754</v>
      </c>
      <c r="F5436" s="64">
        <f t="shared" si="1008"/>
        <v>5423</v>
      </c>
      <c r="G5436" s="50">
        <f t="shared" si="1016"/>
        <v>0.54229999999995659</v>
      </c>
      <c r="H5436" s="64">
        <f t="shared" si="1009"/>
        <v>0.33459414564855294</v>
      </c>
      <c r="I5436" s="64">
        <f t="shared" si="1017"/>
        <v>9.5205663458719503E-5</v>
      </c>
      <c r="K5436" s="65">
        <v>5423</v>
      </c>
      <c r="L5436" s="35">
        <f t="shared" si="1010"/>
        <v>170866.13353140125</v>
      </c>
      <c r="M5436" s="35">
        <f t="shared" si="1011"/>
        <v>23024.88879313767</v>
      </c>
      <c r="N5436" s="35">
        <f t="shared" si="1012"/>
        <v>49487.062885961379</v>
      </c>
      <c r="O5436" s="35">
        <f t="shared" si="1013"/>
        <v>243378.08521050031</v>
      </c>
      <c r="P5436" s="64">
        <f t="shared" si="1014"/>
        <v>5460</v>
      </c>
      <c r="Q5436" s="50">
        <f t="shared" si="1018"/>
        <v>0.54229999999995659</v>
      </c>
      <c r="R5436" s="64">
        <f t="shared" si="1015"/>
        <v>0.33459414564855294</v>
      </c>
      <c r="S5436" s="64">
        <f t="shared" si="1019"/>
        <v>9.5205663458719503E-5</v>
      </c>
    </row>
    <row r="5437" spans="1:19">
      <c r="A5437" s="65">
        <v>5424</v>
      </c>
      <c r="B5437" s="35">
        <v>203121.57624219265</v>
      </c>
      <c r="C5437" s="35">
        <v>131691.82910670753</v>
      </c>
      <c r="D5437" s="35">
        <v>43336.005986798424</v>
      </c>
      <c r="E5437" s="35">
        <v>378149.41133569862</v>
      </c>
      <c r="F5437" s="64">
        <f t="shared" si="1008"/>
        <v>5424</v>
      </c>
      <c r="G5437" s="50">
        <f t="shared" si="1016"/>
        <v>0.54239999999995658</v>
      </c>
      <c r="H5437" s="64">
        <f t="shared" si="1009"/>
        <v>0.33468936783286973</v>
      </c>
      <c r="I5437" s="64">
        <f t="shared" si="1017"/>
        <v>9.5222184316789971E-5</v>
      </c>
      <c r="K5437" s="65">
        <v>5424</v>
      </c>
      <c r="L5437" s="35">
        <f t="shared" si="1010"/>
        <v>121872.94574531558</v>
      </c>
      <c r="M5437" s="35">
        <f t="shared" si="1011"/>
        <v>79015.097464024511</v>
      </c>
      <c r="N5437" s="35">
        <f t="shared" si="1012"/>
        <v>39002.405388118583</v>
      </c>
      <c r="O5437" s="35">
        <f t="shared" si="1013"/>
        <v>239890.44859745866</v>
      </c>
      <c r="P5437" s="64">
        <f t="shared" si="1014"/>
        <v>5240</v>
      </c>
      <c r="Q5437" s="50">
        <f t="shared" si="1018"/>
        <v>0.54239999999995658</v>
      </c>
      <c r="R5437" s="64">
        <f t="shared" si="1015"/>
        <v>0.33468936783286973</v>
      </c>
      <c r="S5437" s="64">
        <f t="shared" si="1019"/>
        <v>9.5222184316789971E-5</v>
      </c>
    </row>
    <row r="5438" spans="1:19">
      <c r="A5438" s="65">
        <v>5425</v>
      </c>
      <c r="B5438" s="35">
        <v>233662.76783313887</v>
      </c>
      <c r="C5438" s="35">
        <v>102118.14487142225</v>
      </c>
      <c r="D5438" s="35">
        <v>42383.998740096096</v>
      </c>
      <c r="E5438" s="35">
        <v>378164.91144465725</v>
      </c>
      <c r="F5438" s="64">
        <f t="shared" si="1008"/>
        <v>5425</v>
      </c>
      <c r="G5438" s="50">
        <f t="shared" si="1016"/>
        <v>0.54249999999995657</v>
      </c>
      <c r="H5438" s="64">
        <f t="shared" si="1009"/>
        <v>0.33478460654091113</v>
      </c>
      <c r="I5438" s="64">
        <f t="shared" si="1017"/>
        <v>9.5238708041400777E-5</v>
      </c>
      <c r="K5438" s="65">
        <v>5425</v>
      </c>
      <c r="L5438" s="35">
        <f t="shared" si="1010"/>
        <v>140197.66069988333</v>
      </c>
      <c r="M5438" s="35">
        <f t="shared" si="1011"/>
        <v>61270.886922853344</v>
      </c>
      <c r="N5438" s="35">
        <f t="shared" si="1012"/>
        <v>38145.59886608649</v>
      </c>
      <c r="O5438" s="35">
        <f t="shared" si="1013"/>
        <v>239614.14648882314</v>
      </c>
      <c r="P5438" s="64">
        <f t="shared" si="1014"/>
        <v>5219</v>
      </c>
      <c r="Q5438" s="50">
        <f t="shared" si="1018"/>
        <v>0.54249999999995657</v>
      </c>
      <c r="R5438" s="64">
        <f t="shared" si="1015"/>
        <v>0.33478460654091113</v>
      </c>
      <c r="S5438" s="64">
        <f t="shared" si="1019"/>
        <v>9.5238708041400777E-5</v>
      </c>
    </row>
    <row r="5439" spans="1:19">
      <c r="A5439" s="65">
        <v>5426</v>
      </c>
      <c r="B5439" s="35">
        <v>311642.59077181353</v>
      </c>
      <c r="C5439" s="35">
        <v>8618.6428995515307</v>
      </c>
      <c r="D5439" s="35">
        <v>57910.804408388467</v>
      </c>
      <c r="E5439" s="35">
        <v>378172.03807975352</v>
      </c>
      <c r="F5439" s="64">
        <f t="shared" si="1008"/>
        <v>5426</v>
      </c>
      <c r="G5439" s="50">
        <f t="shared" si="1016"/>
        <v>0.54259999999995656</v>
      </c>
      <c r="H5439" s="64">
        <f t="shared" si="1009"/>
        <v>0.33487986177554457</v>
      </c>
      <c r="I5439" s="64">
        <f t="shared" si="1017"/>
        <v>9.52552346334401E-5</v>
      </c>
      <c r="K5439" s="65">
        <v>5426</v>
      </c>
      <c r="L5439" s="35">
        <f t="shared" si="1010"/>
        <v>186985.5544630881</v>
      </c>
      <c r="M5439" s="35">
        <f t="shared" si="1011"/>
        <v>5171.1857397309186</v>
      </c>
      <c r="N5439" s="35">
        <f t="shared" si="1012"/>
        <v>52119.723967549624</v>
      </c>
      <c r="O5439" s="35">
        <f t="shared" si="1013"/>
        <v>244276.46417036865</v>
      </c>
      <c r="P5439" s="64">
        <f t="shared" si="1014"/>
        <v>5525</v>
      </c>
      <c r="Q5439" s="50">
        <f t="shared" si="1018"/>
        <v>0.54259999999995656</v>
      </c>
      <c r="R5439" s="64">
        <f t="shared" si="1015"/>
        <v>0.33487986177554457</v>
      </c>
      <c r="S5439" s="64">
        <f t="shared" si="1019"/>
        <v>9.52552346334401E-5</v>
      </c>
    </row>
    <row r="5440" spans="1:19">
      <c r="A5440" s="65">
        <v>5427</v>
      </c>
      <c r="B5440" s="35">
        <v>215364.0711344149</v>
      </c>
      <c r="C5440" s="35">
        <v>118570.62558262437</v>
      </c>
      <c r="D5440" s="35">
        <v>44246.345382762433</v>
      </c>
      <c r="E5440" s="35">
        <v>378181.04209980171</v>
      </c>
      <c r="F5440" s="64">
        <f t="shared" si="1008"/>
        <v>5427</v>
      </c>
      <c r="G5440" s="50">
        <f t="shared" si="1016"/>
        <v>0.54269999999995655</v>
      </c>
      <c r="H5440" s="64">
        <f t="shared" si="1009"/>
        <v>0.33497513353963798</v>
      </c>
      <c r="I5440" s="64">
        <f t="shared" si="1017"/>
        <v>9.527176409340754E-5</v>
      </c>
      <c r="K5440" s="65">
        <v>5427</v>
      </c>
      <c r="L5440" s="35">
        <f t="shared" si="1010"/>
        <v>129218.44268064894</v>
      </c>
      <c r="M5440" s="35">
        <f t="shared" si="1011"/>
        <v>71142.37534957462</v>
      </c>
      <c r="N5440" s="35">
        <f t="shared" si="1012"/>
        <v>39821.710844486188</v>
      </c>
      <c r="O5440" s="35">
        <f t="shared" si="1013"/>
        <v>240182.52887470974</v>
      </c>
      <c r="P5440" s="64">
        <f t="shared" si="1014"/>
        <v>5263</v>
      </c>
      <c r="Q5440" s="50">
        <f t="shared" si="1018"/>
        <v>0.54269999999995655</v>
      </c>
      <c r="R5440" s="64">
        <f t="shared" si="1015"/>
        <v>0.33497513353963798</v>
      </c>
      <c r="S5440" s="64">
        <f t="shared" si="1019"/>
        <v>9.527176409340754E-5</v>
      </c>
    </row>
    <row r="5441" spans="1:19">
      <c r="A5441" s="65">
        <v>5428</v>
      </c>
      <c r="B5441" s="35">
        <v>273648.66992797621</v>
      </c>
      <c r="C5441" s="35">
        <v>45517.947572705903</v>
      </c>
      <c r="D5441" s="35">
        <v>59020.110112645947</v>
      </c>
      <c r="E5441" s="35">
        <v>378186.72761332808</v>
      </c>
      <c r="F5441" s="64">
        <f t="shared" si="1008"/>
        <v>5428</v>
      </c>
      <c r="G5441" s="50">
        <f t="shared" si="1016"/>
        <v>0.54279999999995654</v>
      </c>
      <c r="H5441" s="64">
        <f t="shared" si="1009"/>
        <v>0.33507042183605951</v>
      </c>
      <c r="I5441" s="64">
        <f t="shared" si="1017"/>
        <v>9.5288296421525143E-5</v>
      </c>
      <c r="K5441" s="65">
        <v>5428</v>
      </c>
      <c r="L5441" s="35">
        <f t="shared" si="1010"/>
        <v>164189.20195678572</v>
      </c>
      <c r="M5441" s="35">
        <f t="shared" si="1011"/>
        <v>27310.768543623541</v>
      </c>
      <c r="N5441" s="35">
        <f t="shared" si="1012"/>
        <v>53118.099101381355</v>
      </c>
      <c r="O5441" s="35">
        <f t="shared" si="1013"/>
        <v>244618.0696017906</v>
      </c>
      <c r="P5441" s="64">
        <f t="shared" si="1014"/>
        <v>5541</v>
      </c>
      <c r="Q5441" s="50">
        <f t="shared" si="1018"/>
        <v>0.54279999999995654</v>
      </c>
      <c r="R5441" s="64">
        <f t="shared" si="1015"/>
        <v>0.33507042183605951</v>
      </c>
      <c r="S5441" s="64">
        <f t="shared" si="1019"/>
        <v>9.5288296421525143E-5</v>
      </c>
    </row>
    <row r="5442" spans="1:19">
      <c r="A5442" s="65">
        <v>5429</v>
      </c>
      <c r="B5442" s="35">
        <v>251713.72281576646</v>
      </c>
      <c r="C5442" s="35">
        <v>78631.491396221667</v>
      </c>
      <c r="D5442" s="35">
        <v>47900.825561566591</v>
      </c>
      <c r="E5442" s="35">
        <v>378246.03977355472</v>
      </c>
      <c r="F5442" s="64">
        <f t="shared" si="1008"/>
        <v>5429</v>
      </c>
      <c r="G5442" s="50">
        <f t="shared" si="1016"/>
        <v>0.54289999999995653</v>
      </c>
      <c r="H5442" s="64">
        <f t="shared" si="1009"/>
        <v>0.33516572666767808</v>
      </c>
      <c r="I5442" s="64">
        <f t="shared" si="1017"/>
        <v>9.5304831618570063E-5</v>
      </c>
      <c r="K5442" s="65">
        <v>5429</v>
      </c>
      <c r="L5442" s="35">
        <f t="shared" si="1010"/>
        <v>151028.23368945988</v>
      </c>
      <c r="M5442" s="35">
        <f t="shared" si="1011"/>
        <v>47178.894837733002</v>
      </c>
      <c r="N5442" s="35">
        <f t="shared" si="1012"/>
        <v>43110.743005409931</v>
      </c>
      <c r="O5442" s="35">
        <f t="shared" si="1013"/>
        <v>241317.87153260282</v>
      </c>
      <c r="P5442" s="64">
        <f t="shared" si="1014"/>
        <v>5335</v>
      </c>
      <c r="Q5442" s="50">
        <f t="shared" si="1018"/>
        <v>0.54289999999995653</v>
      </c>
      <c r="R5442" s="64">
        <f t="shared" si="1015"/>
        <v>0.33516572666767808</v>
      </c>
      <c r="S5442" s="64">
        <f t="shared" si="1019"/>
        <v>9.5304831618570063E-5</v>
      </c>
    </row>
    <row r="5443" spans="1:19">
      <c r="A5443" s="65">
        <v>5430</v>
      </c>
      <c r="B5443" s="35">
        <v>272742.74832076608</v>
      </c>
      <c r="C5443" s="35">
        <v>61153.727443543066</v>
      </c>
      <c r="D5443" s="35">
        <v>44392.482536361844</v>
      </c>
      <c r="E5443" s="35">
        <v>378288.95830067102</v>
      </c>
      <c r="F5443" s="64">
        <f t="shared" si="1008"/>
        <v>5430</v>
      </c>
      <c r="G5443" s="50">
        <f t="shared" si="1016"/>
        <v>0.54299999999995652</v>
      </c>
      <c r="H5443" s="64">
        <f t="shared" si="1009"/>
        <v>0.33526104803736301</v>
      </c>
      <c r="I5443" s="64">
        <f t="shared" si="1017"/>
        <v>9.5321369684930879E-5</v>
      </c>
      <c r="K5443" s="65">
        <v>5430</v>
      </c>
      <c r="L5443" s="35">
        <f t="shared" si="1010"/>
        <v>163645.64899245964</v>
      </c>
      <c r="M5443" s="35">
        <f t="shared" si="1011"/>
        <v>36692.23646612584</v>
      </c>
      <c r="N5443" s="35">
        <f t="shared" si="1012"/>
        <v>39953.234282725658</v>
      </c>
      <c r="O5443" s="35">
        <f t="shared" si="1013"/>
        <v>240291.11974131115</v>
      </c>
      <c r="P5443" s="64">
        <f t="shared" si="1014"/>
        <v>5269</v>
      </c>
      <c r="Q5443" s="50">
        <f t="shared" si="1018"/>
        <v>0.54299999999995652</v>
      </c>
      <c r="R5443" s="64">
        <f t="shared" si="1015"/>
        <v>0.33526104803736301</v>
      </c>
      <c r="S5443" s="64">
        <f t="shared" si="1019"/>
        <v>9.5321369684930879E-5</v>
      </c>
    </row>
    <row r="5444" spans="1:19">
      <c r="A5444" s="65">
        <v>5431</v>
      </c>
      <c r="B5444" s="35">
        <v>224023.98092703545</v>
      </c>
      <c r="C5444" s="35">
        <v>99718.10479375803</v>
      </c>
      <c r="D5444" s="35">
        <v>54626.80596876856</v>
      </c>
      <c r="E5444" s="35">
        <v>378368.89168956201</v>
      </c>
      <c r="F5444" s="64">
        <f t="shared" si="1008"/>
        <v>5431</v>
      </c>
      <c r="G5444" s="50">
        <f t="shared" si="1016"/>
        <v>0.54309999999995651</v>
      </c>
      <c r="H5444" s="64">
        <f t="shared" si="1009"/>
        <v>0.33535638594798417</v>
      </c>
      <c r="I5444" s="64">
        <f t="shared" si="1017"/>
        <v>9.5337910621162703E-5</v>
      </c>
      <c r="K5444" s="65">
        <v>5431</v>
      </c>
      <c r="L5444" s="35">
        <f t="shared" si="1010"/>
        <v>134414.38855622127</v>
      </c>
      <c r="M5444" s="35">
        <f t="shared" si="1011"/>
        <v>59830.862876254818</v>
      </c>
      <c r="N5444" s="35">
        <f t="shared" si="1012"/>
        <v>49164.125371891707</v>
      </c>
      <c r="O5444" s="35">
        <f t="shared" si="1013"/>
        <v>243409.37680436781</v>
      </c>
      <c r="P5444" s="64">
        <f t="shared" si="1014"/>
        <v>5465</v>
      </c>
      <c r="Q5444" s="50">
        <f t="shared" si="1018"/>
        <v>0.54309999999995651</v>
      </c>
      <c r="R5444" s="64">
        <f t="shared" si="1015"/>
        <v>0.33535638594798417</v>
      </c>
      <c r="S5444" s="64">
        <f t="shared" si="1019"/>
        <v>9.5337910621162703E-5</v>
      </c>
    </row>
    <row r="5445" spans="1:19">
      <c r="A5445" s="65">
        <v>5432</v>
      </c>
      <c r="B5445" s="35">
        <v>173625.74591057806</v>
      </c>
      <c r="C5445" s="35">
        <v>158064.02386897907</v>
      </c>
      <c r="D5445" s="35">
        <v>46701.482850505592</v>
      </c>
      <c r="E5445" s="35">
        <v>378391.25263006275</v>
      </c>
      <c r="F5445" s="64">
        <f t="shared" si="1008"/>
        <v>5432</v>
      </c>
      <c r="G5445" s="50">
        <f t="shared" si="1016"/>
        <v>0.5431999999999565</v>
      </c>
      <c r="H5445" s="64">
        <f t="shared" si="1009"/>
        <v>0.33545174040241182</v>
      </c>
      <c r="I5445" s="64">
        <f t="shared" si="1017"/>
        <v>9.5354454427654112E-5</v>
      </c>
      <c r="K5445" s="65">
        <v>5432</v>
      </c>
      <c r="L5445" s="35">
        <f t="shared" si="1010"/>
        <v>104175.44754634683</v>
      </c>
      <c r="M5445" s="35">
        <f t="shared" si="1011"/>
        <v>94838.414321387434</v>
      </c>
      <c r="N5445" s="35">
        <f t="shared" si="1012"/>
        <v>42031.334565455036</v>
      </c>
      <c r="O5445" s="35">
        <f t="shared" si="1013"/>
        <v>241045.1964331893</v>
      </c>
      <c r="P5445" s="64">
        <f t="shared" si="1014"/>
        <v>5317</v>
      </c>
      <c r="Q5445" s="50">
        <f t="shared" si="1018"/>
        <v>0.5431999999999565</v>
      </c>
      <c r="R5445" s="64">
        <f t="shared" si="1015"/>
        <v>0.33545174040241182</v>
      </c>
      <c r="S5445" s="64">
        <f t="shared" si="1019"/>
        <v>9.5354454427654112E-5</v>
      </c>
    </row>
    <row r="5446" spans="1:19">
      <c r="A5446" s="65">
        <v>5433</v>
      </c>
      <c r="B5446" s="35">
        <v>262495.85658506624</v>
      </c>
      <c r="C5446" s="35">
        <v>72226.502682485079</v>
      </c>
      <c r="D5446" s="35">
        <v>43670.367412341053</v>
      </c>
      <c r="E5446" s="35">
        <v>378392.7266798924</v>
      </c>
      <c r="F5446" s="64">
        <f t="shared" si="1008"/>
        <v>5433</v>
      </c>
      <c r="G5446" s="50">
        <f t="shared" si="1016"/>
        <v>0.54329999999995648</v>
      </c>
      <c r="H5446" s="64">
        <f t="shared" si="1009"/>
        <v>0.33554711140351667</v>
      </c>
      <c r="I5446" s="64">
        <f t="shared" si="1017"/>
        <v>9.5371001104849196E-5</v>
      </c>
      <c r="K5446" s="65">
        <v>5433</v>
      </c>
      <c r="L5446" s="35">
        <f t="shared" si="1010"/>
        <v>157497.51395103973</v>
      </c>
      <c r="M5446" s="35">
        <f t="shared" si="1011"/>
        <v>43335.901609491048</v>
      </c>
      <c r="N5446" s="35">
        <f t="shared" si="1012"/>
        <v>39303.330671106945</v>
      </c>
      <c r="O5446" s="35">
        <f t="shared" si="1013"/>
        <v>240136.74623163772</v>
      </c>
      <c r="P5446" s="64">
        <f t="shared" si="1014"/>
        <v>5260</v>
      </c>
      <c r="Q5446" s="50">
        <f t="shared" si="1018"/>
        <v>0.54329999999995648</v>
      </c>
      <c r="R5446" s="64">
        <f t="shared" si="1015"/>
        <v>0.33554711140351667</v>
      </c>
      <c r="S5446" s="64">
        <f t="shared" si="1019"/>
        <v>9.5371001104849196E-5</v>
      </c>
    </row>
    <row r="5447" spans="1:19">
      <c r="A5447" s="65">
        <v>5434</v>
      </c>
      <c r="B5447" s="35">
        <v>198617.35208730918</v>
      </c>
      <c r="C5447" s="35">
        <v>110141.81267866331</v>
      </c>
      <c r="D5447" s="35">
        <v>69655.920704727367</v>
      </c>
      <c r="E5447" s="35">
        <v>378415.08547069982</v>
      </c>
      <c r="F5447" s="64">
        <f t="shared" si="1008"/>
        <v>5434</v>
      </c>
      <c r="G5447" s="50">
        <f t="shared" si="1016"/>
        <v>0.54339999999995647</v>
      </c>
      <c r="H5447" s="64">
        <f t="shared" si="1009"/>
        <v>0.33564249895417014</v>
      </c>
      <c r="I5447" s="64">
        <f t="shared" si="1017"/>
        <v>9.5387550653469599E-5</v>
      </c>
      <c r="K5447" s="65">
        <v>5434</v>
      </c>
      <c r="L5447" s="35">
        <f t="shared" si="1010"/>
        <v>119170.4112523855</v>
      </c>
      <c r="M5447" s="35">
        <f t="shared" si="1011"/>
        <v>66085.087607197987</v>
      </c>
      <c r="N5447" s="35">
        <f t="shared" si="1012"/>
        <v>62690.328634254634</v>
      </c>
      <c r="O5447" s="35">
        <f t="shared" si="1013"/>
        <v>247945.82749383812</v>
      </c>
      <c r="P5447" s="64">
        <f t="shared" si="1014"/>
        <v>5723</v>
      </c>
      <c r="Q5447" s="50">
        <f t="shared" si="1018"/>
        <v>0.54339999999995647</v>
      </c>
      <c r="R5447" s="64">
        <f t="shared" si="1015"/>
        <v>0.33564249895417014</v>
      </c>
      <c r="S5447" s="64">
        <f t="shared" si="1019"/>
        <v>9.5387550653469599E-5</v>
      </c>
    </row>
    <row r="5448" spans="1:19">
      <c r="A5448" s="65">
        <v>5435</v>
      </c>
      <c r="B5448" s="35">
        <v>274344.49459752243</v>
      </c>
      <c r="C5448" s="35">
        <v>47194.638338566212</v>
      </c>
      <c r="D5448" s="35">
        <v>56944.502042407184</v>
      </c>
      <c r="E5448" s="35">
        <v>378483.63497849583</v>
      </c>
      <c r="F5448" s="64">
        <f t="shared" si="1008"/>
        <v>5435</v>
      </c>
      <c r="G5448" s="50">
        <f t="shared" si="1016"/>
        <v>0.54349999999995646</v>
      </c>
      <c r="H5448" s="64">
        <f t="shared" si="1009"/>
        <v>0.3357379030572441</v>
      </c>
      <c r="I5448" s="64">
        <f t="shared" si="1017"/>
        <v>9.5404103073959412E-5</v>
      </c>
      <c r="K5448" s="65">
        <v>5435</v>
      </c>
      <c r="L5448" s="35">
        <f t="shared" si="1010"/>
        <v>164606.69675851346</v>
      </c>
      <c r="M5448" s="35">
        <f t="shared" si="1011"/>
        <v>28316.783003139728</v>
      </c>
      <c r="N5448" s="35">
        <f t="shared" si="1012"/>
        <v>51250.051838166466</v>
      </c>
      <c r="O5448" s="35">
        <f t="shared" si="1013"/>
        <v>244173.53159981963</v>
      </c>
      <c r="P5448" s="64">
        <f t="shared" si="1014"/>
        <v>5516</v>
      </c>
      <c r="Q5448" s="50">
        <f t="shared" si="1018"/>
        <v>0.54349999999995646</v>
      </c>
      <c r="R5448" s="64">
        <f t="shared" si="1015"/>
        <v>0.3357379030572441</v>
      </c>
      <c r="S5448" s="64">
        <f t="shared" si="1019"/>
        <v>9.5404103073959412E-5</v>
      </c>
    </row>
    <row r="5449" spans="1:19">
      <c r="A5449" s="65">
        <v>5436</v>
      </c>
      <c r="B5449" s="35">
        <v>179750.28153154964</v>
      </c>
      <c r="C5449" s="35">
        <v>154362.49438185146</v>
      </c>
      <c r="D5449" s="35">
        <v>44386.489874611478</v>
      </c>
      <c r="E5449" s="35">
        <v>378499.26578801259</v>
      </c>
      <c r="F5449" s="64">
        <f t="shared" si="1008"/>
        <v>5436</v>
      </c>
      <c r="G5449" s="50">
        <f t="shared" si="1016"/>
        <v>0.54359999999995645</v>
      </c>
      <c r="H5449" s="64">
        <f t="shared" si="1009"/>
        <v>0.33583332371561081</v>
      </c>
      <c r="I5449" s="64">
        <f t="shared" si="1017"/>
        <v>9.5420658366707212E-5</v>
      </c>
      <c r="K5449" s="65">
        <v>5436</v>
      </c>
      <c r="L5449" s="35">
        <f t="shared" si="1010"/>
        <v>107850.16891892978</v>
      </c>
      <c r="M5449" s="35">
        <f t="shared" si="1011"/>
        <v>92617.496629110872</v>
      </c>
      <c r="N5449" s="35">
        <f t="shared" si="1012"/>
        <v>39947.840887150334</v>
      </c>
      <c r="O5449" s="35">
        <f t="shared" si="1013"/>
        <v>240415.50643519097</v>
      </c>
      <c r="P5449" s="64">
        <f t="shared" si="1014"/>
        <v>5276</v>
      </c>
      <c r="Q5449" s="50">
        <f t="shared" si="1018"/>
        <v>0.54359999999995645</v>
      </c>
      <c r="R5449" s="64">
        <f t="shared" si="1015"/>
        <v>0.33583332371561081</v>
      </c>
      <c r="S5449" s="64">
        <f t="shared" si="1019"/>
        <v>9.5420658366707212E-5</v>
      </c>
    </row>
    <row r="5450" spans="1:19">
      <c r="A5450" s="65">
        <v>5437</v>
      </c>
      <c r="B5450" s="35">
        <v>193476.8879503271</v>
      </c>
      <c r="C5450" s="35">
        <v>139888.43483825013</v>
      </c>
      <c r="D5450" s="35">
        <v>45148.002988879882</v>
      </c>
      <c r="E5450" s="35">
        <v>378513.3257774571</v>
      </c>
      <c r="F5450" s="64">
        <f t="shared" si="1008"/>
        <v>5437</v>
      </c>
      <c r="G5450" s="50">
        <f t="shared" si="1016"/>
        <v>0.54369999999995644</v>
      </c>
      <c r="H5450" s="64">
        <f t="shared" si="1009"/>
        <v>0.33592876093214308</v>
      </c>
      <c r="I5450" s="64">
        <f t="shared" si="1017"/>
        <v>9.543721653226811E-5</v>
      </c>
      <c r="K5450" s="65">
        <v>5437</v>
      </c>
      <c r="L5450" s="35">
        <f t="shared" si="1010"/>
        <v>116086.13277019626</v>
      </c>
      <c r="M5450" s="35">
        <f t="shared" si="1011"/>
        <v>83933.060902950077</v>
      </c>
      <c r="N5450" s="35">
        <f t="shared" si="1012"/>
        <v>40633.202689991893</v>
      </c>
      <c r="O5450" s="35">
        <f t="shared" si="1013"/>
        <v>240652.39636313822</v>
      </c>
      <c r="P5450" s="64">
        <f t="shared" si="1014"/>
        <v>5287</v>
      </c>
      <c r="Q5450" s="50">
        <f t="shared" si="1018"/>
        <v>0.54369999999995644</v>
      </c>
      <c r="R5450" s="64">
        <f t="shared" si="1015"/>
        <v>0.33592876093214308</v>
      </c>
      <c r="S5450" s="64">
        <f t="shared" si="1019"/>
        <v>9.543721653226811E-5</v>
      </c>
    </row>
    <row r="5451" spans="1:19">
      <c r="A5451" s="65">
        <v>5438</v>
      </c>
      <c r="B5451" s="35">
        <v>176976.09929078401</v>
      </c>
      <c r="C5451" s="35">
        <v>155527.47697453719</v>
      </c>
      <c r="D5451" s="35">
        <v>46012.16165944525</v>
      </c>
      <c r="E5451" s="35">
        <v>378515.73792476649</v>
      </c>
      <c r="F5451" s="64">
        <f t="shared" si="1008"/>
        <v>5438</v>
      </c>
      <c r="G5451" s="50">
        <f t="shared" si="1016"/>
        <v>0.54379999999995643</v>
      </c>
      <c r="H5451" s="64">
        <f t="shared" si="1009"/>
        <v>0.33602421470971411</v>
      </c>
      <c r="I5451" s="64">
        <f t="shared" si="1017"/>
        <v>9.5453777571030685E-5</v>
      </c>
      <c r="K5451" s="65">
        <v>5438</v>
      </c>
      <c r="L5451" s="35">
        <f t="shared" si="1010"/>
        <v>106185.65957447041</v>
      </c>
      <c r="M5451" s="35">
        <f t="shared" si="1011"/>
        <v>93316.486184722307</v>
      </c>
      <c r="N5451" s="35">
        <f t="shared" si="1012"/>
        <v>41410.945493500723</v>
      </c>
      <c r="O5451" s="35">
        <f t="shared" si="1013"/>
        <v>240913.09125269344</v>
      </c>
      <c r="P5451" s="64">
        <f t="shared" si="1014"/>
        <v>5308</v>
      </c>
      <c r="Q5451" s="50">
        <f t="shared" si="1018"/>
        <v>0.54379999999995643</v>
      </c>
      <c r="R5451" s="64">
        <f t="shared" si="1015"/>
        <v>0.33602421470971411</v>
      </c>
      <c r="S5451" s="64">
        <f t="shared" si="1019"/>
        <v>9.5453777571030685E-5</v>
      </c>
    </row>
    <row r="5452" spans="1:19">
      <c r="A5452" s="65">
        <v>5439</v>
      </c>
      <c r="B5452" s="35">
        <v>274821.454608906</v>
      </c>
      <c r="C5452" s="35">
        <v>43452.334051533253</v>
      </c>
      <c r="D5452" s="35">
        <v>60248.598943599893</v>
      </c>
      <c r="E5452" s="35">
        <v>378522.38760403916</v>
      </c>
      <c r="F5452" s="64">
        <f t="shared" si="1008"/>
        <v>5439</v>
      </c>
      <c r="G5452" s="50">
        <f t="shared" si="1016"/>
        <v>0.54389999999995642</v>
      </c>
      <c r="H5452" s="64">
        <f t="shared" si="1009"/>
        <v>0.33611968505119788</v>
      </c>
      <c r="I5452" s="64">
        <f t="shared" si="1017"/>
        <v>9.5470341483772092E-5</v>
      </c>
      <c r="K5452" s="65">
        <v>5439</v>
      </c>
      <c r="L5452" s="35">
        <f t="shared" si="1010"/>
        <v>164892.87276534361</v>
      </c>
      <c r="M5452" s="35">
        <f t="shared" si="1011"/>
        <v>26071.400430919952</v>
      </c>
      <c r="N5452" s="35">
        <f t="shared" si="1012"/>
        <v>54223.739049239906</v>
      </c>
      <c r="O5452" s="35">
        <f t="shared" si="1013"/>
        <v>245188.01224550346</v>
      </c>
      <c r="P5452" s="64">
        <f t="shared" si="1014"/>
        <v>5564</v>
      </c>
      <c r="Q5452" s="50">
        <f t="shared" si="1018"/>
        <v>0.54389999999995642</v>
      </c>
      <c r="R5452" s="64">
        <f t="shared" si="1015"/>
        <v>0.33611968505119788</v>
      </c>
      <c r="S5452" s="64">
        <f t="shared" si="1019"/>
        <v>9.5470341483772092E-5</v>
      </c>
    </row>
    <row r="5453" spans="1:19">
      <c r="A5453" s="65">
        <v>5440</v>
      </c>
      <c r="B5453" s="35">
        <v>282942.05370095925</v>
      </c>
      <c r="C5453" s="35">
        <v>31621.999658549521</v>
      </c>
      <c r="D5453" s="35">
        <v>63990.452829147674</v>
      </c>
      <c r="E5453" s="35">
        <v>378554.50618865644</v>
      </c>
      <c r="F5453" s="64">
        <f t="shared" si="1008"/>
        <v>5440</v>
      </c>
      <c r="G5453" s="50">
        <f t="shared" si="1016"/>
        <v>0.54399999999995641</v>
      </c>
      <c r="H5453" s="64">
        <f t="shared" si="1009"/>
        <v>0.33621517195946854</v>
      </c>
      <c r="I5453" s="64">
        <f t="shared" si="1017"/>
        <v>9.5486908270658866E-5</v>
      </c>
      <c r="K5453" s="65">
        <v>5440</v>
      </c>
      <c r="L5453" s="35">
        <f t="shared" si="1010"/>
        <v>169765.23222057553</v>
      </c>
      <c r="M5453" s="35">
        <f t="shared" si="1011"/>
        <v>18973.199795129713</v>
      </c>
      <c r="N5453" s="35">
        <f t="shared" si="1012"/>
        <v>57591.407546232906</v>
      </c>
      <c r="O5453" s="35">
        <f t="shared" si="1013"/>
        <v>246329.83956193813</v>
      </c>
      <c r="P5453" s="64">
        <f t="shared" si="1014"/>
        <v>5626</v>
      </c>
      <c r="Q5453" s="50">
        <f t="shared" si="1018"/>
        <v>0.54399999999995641</v>
      </c>
      <c r="R5453" s="64">
        <f t="shared" si="1015"/>
        <v>0.33621517195946854</v>
      </c>
      <c r="S5453" s="64">
        <f t="shared" si="1019"/>
        <v>9.5486908270658866E-5</v>
      </c>
    </row>
    <row r="5454" spans="1:19">
      <c r="A5454" s="65">
        <v>5441</v>
      </c>
      <c r="B5454" s="35">
        <v>115433.79732621579</v>
      </c>
      <c r="C5454" s="35">
        <v>224047.33071526058</v>
      </c>
      <c r="D5454" s="35">
        <v>39100.244819726737</v>
      </c>
      <c r="E5454" s="35">
        <v>378581.3728612031</v>
      </c>
      <c r="F5454" s="64">
        <f t="shared" ref="F5454:F5517" si="1020">_xlfn.RANK.EQ(E5454,$E$14:$E$10014,1)</f>
        <v>5441</v>
      </c>
      <c r="G5454" s="50">
        <f t="shared" si="1016"/>
        <v>0.5440999999999564</v>
      </c>
      <c r="H5454" s="64">
        <f t="shared" si="1009"/>
        <v>0.33631067543740106</v>
      </c>
      <c r="I5454" s="64">
        <f t="shared" si="1017"/>
        <v>9.5503477932523673E-5</v>
      </c>
      <c r="K5454" s="65">
        <v>5441</v>
      </c>
      <c r="L5454" s="35">
        <f t="shared" si="1010"/>
        <v>69260.278395729474</v>
      </c>
      <c r="M5454" s="35">
        <f t="shared" si="1011"/>
        <v>134428.39842915634</v>
      </c>
      <c r="N5454" s="35">
        <f t="shared" si="1012"/>
        <v>35190.220337754065</v>
      </c>
      <c r="O5454" s="35">
        <f t="shared" si="1013"/>
        <v>238878.89716263989</v>
      </c>
      <c r="P5454" s="64">
        <f t="shared" si="1014"/>
        <v>5174</v>
      </c>
      <c r="Q5454" s="50">
        <f t="shared" si="1018"/>
        <v>0.5440999999999564</v>
      </c>
      <c r="R5454" s="64">
        <f t="shared" si="1015"/>
        <v>0.33631067543740106</v>
      </c>
      <c r="S5454" s="64">
        <f t="shared" si="1019"/>
        <v>9.5503477932523673E-5</v>
      </c>
    </row>
    <row r="5455" spans="1:19">
      <c r="A5455" s="65">
        <v>5442</v>
      </c>
      <c r="B5455" s="35">
        <v>257527.09448453443</v>
      </c>
      <c r="C5455" s="35">
        <v>59080.914058553069</v>
      </c>
      <c r="D5455" s="35">
        <v>61975.165717811571</v>
      </c>
      <c r="E5455" s="35">
        <v>378583.17426089908</v>
      </c>
      <c r="F5455" s="64">
        <f t="shared" si="1020"/>
        <v>5442</v>
      </c>
      <c r="G5455" s="50">
        <f t="shared" si="1016"/>
        <v>0.54419999999995639</v>
      </c>
      <c r="H5455" s="64">
        <f t="shared" ref="H5455:H5518" si="1021">(EXP($I$8*G5455)-1)/(EXP($I$8)-1)</f>
        <v>0.33640619548787054</v>
      </c>
      <c r="I5455" s="64">
        <f t="shared" si="1017"/>
        <v>9.5520050469477535E-5</v>
      </c>
      <c r="K5455" s="65">
        <v>5442</v>
      </c>
      <c r="L5455" s="35">
        <f t="shared" ref="L5455:L5518" si="1022">B5455*$C$8</f>
        <v>154516.25669072065</v>
      </c>
      <c r="M5455" s="35">
        <f t="shared" ref="M5455:M5518" si="1023">C5455*$C$9</f>
        <v>35448.548435131837</v>
      </c>
      <c r="N5455" s="35">
        <f t="shared" ref="N5455:N5518" si="1024">D5455*$C$10</f>
        <v>55777.649146030417</v>
      </c>
      <c r="O5455" s="35">
        <f t="shared" ref="O5455:O5518" si="1025">SUM(L5455:N5455)</f>
        <v>245742.45427188292</v>
      </c>
      <c r="P5455" s="64">
        <f t="shared" ref="P5455:P5518" si="1026">_xlfn.RANK.EQ(O5455,$O$14:$O$10014,1)</f>
        <v>5593</v>
      </c>
      <c r="Q5455" s="50">
        <f t="shared" si="1018"/>
        <v>0.54419999999995639</v>
      </c>
      <c r="R5455" s="64">
        <f t="shared" ref="R5455:R5518" si="1027">(EXP($I$8*Q5455)-1)/(EXP($I$8)-1)</f>
        <v>0.33640619548787054</v>
      </c>
      <c r="S5455" s="64">
        <f t="shared" si="1019"/>
        <v>9.5520050469477535E-5</v>
      </c>
    </row>
    <row r="5456" spans="1:19">
      <c r="A5456" s="65">
        <v>5443</v>
      </c>
      <c r="B5456" s="35">
        <v>184594.22247450141</v>
      </c>
      <c r="C5456" s="35">
        <v>163475.16918453778</v>
      </c>
      <c r="D5456" s="35">
        <v>30540.489294052539</v>
      </c>
      <c r="E5456" s="35">
        <v>378609.88095309172</v>
      </c>
      <c r="F5456" s="64">
        <f t="shared" si="1020"/>
        <v>5443</v>
      </c>
      <c r="G5456" s="50">
        <f t="shared" ref="G5456:G5519" si="1028">G5455+1/10000</f>
        <v>0.54429999999995637</v>
      </c>
      <c r="H5456" s="64">
        <f t="shared" si="1021"/>
        <v>0.33650173211375306</v>
      </c>
      <c r="I5456" s="64">
        <f t="shared" ref="I5456:I5519" si="1029">H5456-H5455</f>
        <v>9.5536625882519655E-5</v>
      </c>
      <c r="K5456" s="65">
        <v>5443</v>
      </c>
      <c r="L5456" s="35">
        <f t="shared" si="1022"/>
        <v>110756.53348470085</v>
      </c>
      <c r="M5456" s="35">
        <f t="shared" si="1023"/>
        <v>98085.10151072267</v>
      </c>
      <c r="N5456" s="35">
        <f t="shared" si="1024"/>
        <v>27486.440364647286</v>
      </c>
      <c r="O5456" s="35">
        <f t="shared" si="1025"/>
        <v>236328.0753600708</v>
      </c>
      <c r="P5456" s="64">
        <f t="shared" si="1026"/>
        <v>5026</v>
      </c>
      <c r="Q5456" s="50">
        <f t="shared" ref="Q5456:Q5519" si="1030">Q5455+1/10000</f>
        <v>0.54429999999995637</v>
      </c>
      <c r="R5456" s="64">
        <f t="shared" si="1027"/>
        <v>0.33650173211375306</v>
      </c>
      <c r="S5456" s="64">
        <f t="shared" ref="S5456:S5519" si="1031">R5456-R5455</f>
        <v>9.5536625882519655E-5</v>
      </c>
    </row>
    <row r="5457" spans="1:19">
      <c r="A5457" s="65">
        <v>5444</v>
      </c>
      <c r="B5457" s="35">
        <v>240503.64035860007</v>
      </c>
      <c r="C5457" s="35">
        <v>54252.288424772894</v>
      </c>
      <c r="D5457" s="35">
        <v>83870.486251296665</v>
      </c>
      <c r="E5457" s="35">
        <v>378626.41503466963</v>
      </c>
      <c r="F5457" s="64">
        <f t="shared" si="1020"/>
        <v>5444</v>
      </c>
      <c r="G5457" s="50">
        <f t="shared" si="1028"/>
        <v>0.54439999999995636</v>
      </c>
      <c r="H5457" s="64">
        <f t="shared" si="1021"/>
        <v>0.33659728531792454</v>
      </c>
      <c r="I5457" s="64">
        <f t="shared" si="1029"/>
        <v>9.5553204171483497E-5</v>
      </c>
      <c r="K5457" s="65">
        <v>5444</v>
      </c>
      <c r="L5457" s="35">
        <f t="shared" si="1022"/>
        <v>144302.18421516003</v>
      </c>
      <c r="M5457" s="35">
        <f t="shared" si="1023"/>
        <v>32551.373054863736</v>
      </c>
      <c r="N5457" s="35">
        <f t="shared" si="1024"/>
        <v>75483.437626166997</v>
      </c>
      <c r="O5457" s="35">
        <f t="shared" si="1025"/>
        <v>252336.99489619076</v>
      </c>
      <c r="P5457" s="64">
        <f t="shared" si="1026"/>
        <v>5951</v>
      </c>
      <c r="Q5457" s="50">
        <f t="shared" si="1030"/>
        <v>0.54439999999995636</v>
      </c>
      <c r="R5457" s="64">
        <f t="shared" si="1027"/>
        <v>0.33659728531792454</v>
      </c>
      <c r="S5457" s="64">
        <f t="shared" si="1031"/>
        <v>9.5553204171483497E-5</v>
      </c>
    </row>
    <row r="5458" spans="1:19">
      <c r="A5458" s="65">
        <v>5445</v>
      </c>
      <c r="B5458" s="35">
        <v>222048.12788009312</v>
      </c>
      <c r="C5458" s="35">
        <v>112392.23379411153</v>
      </c>
      <c r="D5458" s="35">
        <v>44206.022292093017</v>
      </c>
      <c r="E5458" s="35">
        <v>378646.38396629767</v>
      </c>
      <c r="F5458" s="64">
        <f t="shared" si="1020"/>
        <v>5445</v>
      </c>
      <c r="G5458" s="50">
        <f t="shared" si="1028"/>
        <v>0.54449999999995635</v>
      </c>
      <c r="H5458" s="64">
        <f t="shared" si="1021"/>
        <v>0.33669285510326208</v>
      </c>
      <c r="I5458" s="64">
        <f t="shared" si="1029"/>
        <v>9.5569785337534796E-5</v>
      </c>
      <c r="K5458" s="65">
        <v>5445</v>
      </c>
      <c r="L5458" s="35">
        <f t="shared" si="1022"/>
        <v>133228.87672805585</v>
      </c>
      <c r="M5458" s="35">
        <f t="shared" si="1023"/>
        <v>67435.340276466915</v>
      </c>
      <c r="N5458" s="35">
        <f t="shared" si="1024"/>
        <v>39785.420062883713</v>
      </c>
      <c r="O5458" s="35">
        <f t="shared" si="1025"/>
        <v>240449.6370674065</v>
      </c>
      <c r="P5458" s="64">
        <f t="shared" si="1026"/>
        <v>5279</v>
      </c>
      <c r="Q5458" s="50">
        <f t="shared" si="1030"/>
        <v>0.54449999999995635</v>
      </c>
      <c r="R5458" s="64">
        <f t="shared" si="1027"/>
        <v>0.33669285510326208</v>
      </c>
      <c r="S5458" s="64">
        <f t="shared" si="1031"/>
        <v>9.5569785337534796E-5</v>
      </c>
    </row>
    <row r="5459" spans="1:19">
      <c r="A5459" s="65">
        <v>5446</v>
      </c>
      <c r="B5459" s="35">
        <v>253953.38631129076</v>
      </c>
      <c r="C5459" s="35">
        <v>72996.568862731423</v>
      </c>
      <c r="D5459" s="35">
        <v>51741.889369070137</v>
      </c>
      <c r="E5459" s="35">
        <v>378691.8445430923</v>
      </c>
      <c r="F5459" s="64">
        <f t="shared" si="1020"/>
        <v>5446</v>
      </c>
      <c r="G5459" s="50">
        <f t="shared" si="1028"/>
        <v>0.54459999999995634</v>
      </c>
      <c r="H5459" s="64">
        <f t="shared" si="1021"/>
        <v>0.33678844147264286</v>
      </c>
      <c r="I5459" s="64">
        <f t="shared" si="1029"/>
        <v>9.5586369380784575E-5</v>
      </c>
      <c r="K5459" s="65">
        <v>5446</v>
      </c>
      <c r="L5459" s="35">
        <f t="shared" si="1022"/>
        <v>152372.03178677446</v>
      </c>
      <c r="M5459" s="35">
        <f t="shared" si="1023"/>
        <v>43797.941317638855</v>
      </c>
      <c r="N5459" s="35">
        <f t="shared" si="1024"/>
        <v>46567.700432163125</v>
      </c>
      <c r="O5459" s="35">
        <f t="shared" si="1025"/>
        <v>242737.67353657645</v>
      </c>
      <c r="P5459" s="64">
        <f t="shared" si="1026"/>
        <v>5414</v>
      </c>
      <c r="Q5459" s="50">
        <f t="shared" si="1030"/>
        <v>0.54459999999995634</v>
      </c>
      <c r="R5459" s="64">
        <f t="shared" si="1027"/>
        <v>0.33678844147264286</v>
      </c>
      <c r="S5459" s="64">
        <f t="shared" si="1031"/>
        <v>9.5586369380784575E-5</v>
      </c>
    </row>
    <row r="5460" spans="1:19">
      <c r="A5460" s="65">
        <v>5447</v>
      </c>
      <c r="B5460" s="35">
        <v>227309.61594727376</v>
      </c>
      <c r="C5460" s="35">
        <v>105099.72107960275</v>
      </c>
      <c r="D5460" s="35">
        <v>46335.293367301194</v>
      </c>
      <c r="E5460" s="35">
        <v>378744.63039417769</v>
      </c>
      <c r="F5460" s="64">
        <f t="shared" si="1020"/>
        <v>5447</v>
      </c>
      <c r="G5460" s="50">
        <f t="shared" si="1028"/>
        <v>0.54469999999995633</v>
      </c>
      <c r="H5460" s="64">
        <f t="shared" si="1021"/>
        <v>0.33688404442894476</v>
      </c>
      <c r="I5460" s="64">
        <f t="shared" si="1029"/>
        <v>9.5602956301898967E-5</v>
      </c>
      <c r="K5460" s="65">
        <v>5447</v>
      </c>
      <c r="L5460" s="35">
        <f t="shared" si="1022"/>
        <v>136385.76956836425</v>
      </c>
      <c r="M5460" s="35">
        <f t="shared" si="1023"/>
        <v>63059.83264776165</v>
      </c>
      <c r="N5460" s="35">
        <f t="shared" si="1024"/>
        <v>41701.764030571074</v>
      </c>
      <c r="O5460" s="35">
        <f t="shared" si="1025"/>
        <v>241147.36624669697</v>
      </c>
      <c r="P5460" s="64">
        <f t="shared" si="1026"/>
        <v>5326</v>
      </c>
      <c r="Q5460" s="50">
        <f t="shared" si="1030"/>
        <v>0.54469999999995633</v>
      </c>
      <c r="R5460" s="64">
        <f t="shared" si="1027"/>
        <v>0.33688404442894476</v>
      </c>
      <c r="S5460" s="64">
        <f t="shared" si="1031"/>
        <v>9.5602956301898967E-5</v>
      </c>
    </row>
    <row r="5461" spans="1:19">
      <c r="A5461" s="65">
        <v>5448</v>
      </c>
      <c r="B5461" s="35">
        <v>215700.94426391181</v>
      </c>
      <c r="C5461" s="35">
        <v>125714.05624676502</v>
      </c>
      <c r="D5461" s="35">
        <v>37330.864804133715</v>
      </c>
      <c r="E5461" s="35">
        <v>378745.86531481054</v>
      </c>
      <c r="F5461" s="64">
        <f t="shared" si="1020"/>
        <v>5448</v>
      </c>
      <c r="G5461" s="50">
        <f t="shared" si="1028"/>
        <v>0.54479999999995632</v>
      </c>
      <c r="H5461" s="64">
        <f t="shared" si="1021"/>
        <v>0.33697966397504592</v>
      </c>
      <c r="I5461" s="64">
        <f t="shared" si="1029"/>
        <v>9.5619546101155528E-5</v>
      </c>
      <c r="K5461" s="65">
        <v>5448</v>
      </c>
      <c r="L5461" s="35">
        <f t="shared" si="1022"/>
        <v>129420.56655834708</v>
      </c>
      <c r="M5461" s="35">
        <f t="shared" si="1023"/>
        <v>75428.433748059004</v>
      </c>
      <c r="N5461" s="35">
        <f t="shared" si="1024"/>
        <v>33597.778323720348</v>
      </c>
      <c r="O5461" s="35">
        <f t="shared" si="1025"/>
        <v>238446.77863012644</v>
      </c>
      <c r="P5461" s="64">
        <f t="shared" si="1026"/>
        <v>5147</v>
      </c>
      <c r="Q5461" s="50">
        <f t="shared" si="1030"/>
        <v>0.54479999999995632</v>
      </c>
      <c r="R5461" s="64">
        <f t="shared" si="1027"/>
        <v>0.33697966397504592</v>
      </c>
      <c r="S5461" s="64">
        <f t="shared" si="1031"/>
        <v>9.5619546101155528E-5</v>
      </c>
    </row>
    <row r="5462" spans="1:19">
      <c r="A5462" s="65">
        <v>5449</v>
      </c>
      <c r="B5462" s="35">
        <v>176921.17195783864</v>
      </c>
      <c r="C5462" s="35">
        <v>152298.64623638924</v>
      </c>
      <c r="D5462" s="35">
        <v>49541.849185288913</v>
      </c>
      <c r="E5462" s="35">
        <v>378761.66737951676</v>
      </c>
      <c r="F5462" s="64">
        <f t="shared" si="1020"/>
        <v>5449</v>
      </c>
      <c r="G5462" s="50">
        <f t="shared" si="1028"/>
        <v>0.54489999999995631</v>
      </c>
      <c r="H5462" s="64">
        <f t="shared" si="1021"/>
        <v>0.33707530011382542</v>
      </c>
      <c r="I5462" s="64">
        <f t="shared" si="1029"/>
        <v>9.5636138779497948E-5</v>
      </c>
      <c r="K5462" s="65">
        <v>5449</v>
      </c>
      <c r="L5462" s="35">
        <f t="shared" si="1022"/>
        <v>106152.70317470319</v>
      </c>
      <c r="M5462" s="35">
        <f t="shared" si="1023"/>
        <v>91379.187741833535</v>
      </c>
      <c r="N5462" s="35">
        <f t="shared" si="1024"/>
        <v>44587.664266760024</v>
      </c>
      <c r="O5462" s="35">
        <f t="shared" si="1025"/>
        <v>242119.55518329676</v>
      </c>
      <c r="P5462" s="64">
        <f t="shared" si="1026"/>
        <v>5381</v>
      </c>
      <c r="Q5462" s="50">
        <f t="shared" si="1030"/>
        <v>0.54489999999995631</v>
      </c>
      <c r="R5462" s="64">
        <f t="shared" si="1027"/>
        <v>0.33707530011382542</v>
      </c>
      <c r="S5462" s="64">
        <f t="shared" si="1031"/>
        <v>9.5636138779497948E-5</v>
      </c>
    </row>
    <row r="5463" spans="1:19">
      <c r="A5463" s="65">
        <v>5450</v>
      </c>
      <c r="B5463" s="35">
        <v>217506.17176961078</v>
      </c>
      <c r="C5463" s="35">
        <v>112163.22965927515</v>
      </c>
      <c r="D5463" s="35">
        <v>49094.689721254923</v>
      </c>
      <c r="E5463" s="35">
        <v>378764.09115014086</v>
      </c>
      <c r="F5463" s="64">
        <f t="shared" si="1020"/>
        <v>5450</v>
      </c>
      <c r="G5463" s="50">
        <f t="shared" si="1028"/>
        <v>0.5449999999999563</v>
      </c>
      <c r="H5463" s="64">
        <f t="shared" si="1021"/>
        <v>0.33717095284816223</v>
      </c>
      <c r="I5463" s="64">
        <f t="shared" si="1029"/>
        <v>9.5652734336815204E-5</v>
      </c>
      <c r="K5463" s="65">
        <v>5450</v>
      </c>
      <c r="L5463" s="35">
        <f t="shared" si="1022"/>
        <v>130503.70306176646</v>
      </c>
      <c r="M5463" s="35">
        <f t="shared" si="1023"/>
        <v>67297.937795565085</v>
      </c>
      <c r="N5463" s="35">
        <f t="shared" si="1024"/>
        <v>44185.220749129432</v>
      </c>
      <c r="O5463" s="35">
        <f t="shared" si="1025"/>
        <v>241986.86160646097</v>
      </c>
      <c r="P5463" s="64">
        <f t="shared" si="1026"/>
        <v>5374</v>
      </c>
      <c r="Q5463" s="50">
        <f t="shared" si="1030"/>
        <v>0.5449999999999563</v>
      </c>
      <c r="R5463" s="64">
        <f t="shared" si="1027"/>
        <v>0.33717095284816223</v>
      </c>
      <c r="S5463" s="64">
        <f t="shared" si="1031"/>
        <v>9.5652734336815204E-5</v>
      </c>
    </row>
    <row r="5464" spans="1:19">
      <c r="A5464" s="65">
        <v>5451</v>
      </c>
      <c r="B5464" s="35">
        <v>255694.95549012558</v>
      </c>
      <c r="C5464" s="35">
        <v>70843.854131654953</v>
      </c>
      <c r="D5464" s="35">
        <v>52227.505584107537</v>
      </c>
      <c r="E5464" s="35">
        <v>378766.31520588807</v>
      </c>
      <c r="F5464" s="64">
        <f t="shared" si="1020"/>
        <v>5451</v>
      </c>
      <c r="G5464" s="50">
        <f t="shared" si="1028"/>
        <v>0.54509999999995629</v>
      </c>
      <c r="H5464" s="64">
        <f t="shared" si="1021"/>
        <v>0.33726662218093634</v>
      </c>
      <c r="I5464" s="64">
        <f t="shared" si="1029"/>
        <v>9.5669332774106497E-5</v>
      </c>
      <c r="K5464" s="65">
        <v>5451</v>
      </c>
      <c r="L5464" s="35">
        <f t="shared" si="1022"/>
        <v>153416.97329407535</v>
      </c>
      <c r="M5464" s="35">
        <f t="shared" si="1023"/>
        <v>42506.312478992972</v>
      </c>
      <c r="N5464" s="35">
        <f t="shared" si="1024"/>
        <v>47004.755025696788</v>
      </c>
      <c r="O5464" s="35">
        <f t="shared" si="1025"/>
        <v>242928.04079876511</v>
      </c>
      <c r="P5464" s="64">
        <f t="shared" si="1026"/>
        <v>5421</v>
      </c>
      <c r="Q5464" s="50">
        <f t="shared" si="1030"/>
        <v>0.54509999999995629</v>
      </c>
      <c r="R5464" s="64">
        <f t="shared" si="1027"/>
        <v>0.33726662218093634</v>
      </c>
      <c r="S5464" s="64">
        <f t="shared" si="1031"/>
        <v>9.5669332774106497E-5</v>
      </c>
    </row>
    <row r="5465" spans="1:19">
      <c r="A5465" s="65">
        <v>5452</v>
      </c>
      <c r="B5465" s="35">
        <v>110558.69028246339</v>
      </c>
      <c r="C5465" s="35">
        <v>208945.04500756614</v>
      </c>
      <c r="D5465" s="35">
        <v>59283.313802433899</v>
      </c>
      <c r="E5465" s="35">
        <v>378787.04909246345</v>
      </c>
      <c r="F5465" s="64">
        <f t="shared" si="1020"/>
        <v>5452</v>
      </c>
      <c r="G5465" s="50">
        <f t="shared" si="1028"/>
        <v>0.54519999999995628</v>
      </c>
      <c r="H5465" s="64">
        <f t="shared" si="1021"/>
        <v>0.33736230811502788</v>
      </c>
      <c r="I5465" s="64">
        <f t="shared" si="1029"/>
        <v>9.568593409153836E-5</v>
      </c>
      <c r="K5465" s="65">
        <v>5452</v>
      </c>
      <c r="L5465" s="35">
        <f t="shared" si="1022"/>
        <v>66335.214169478029</v>
      </c>
      <c r="M5465" s="35">
        <f t="shared" si="1023"/>
        <v>125367.02700453968</v>
      </c>
      <c r="N5465" s="35">
        <f t="shared" si="1024"/>
        <v>53354.982422190507</v>
      </c>
      <c r="O5465" s="35">
        <f t="shared" si="1025"/>
        <v>245057.22359620823</v>
      </c>
      <c r="P5465" s="64">
        <f t="shared" si="1026"/>
        <v>5557</v>
      </c>
      <c r="Q5465" s="50">
        <f t="shared" si="1030"/>
        <v>0.54519999999995628</v>
      </c>
      <c r="R5465" s="64">
        <f t="shared" si="1027"/>
        <v>0.33736230811502788</v>
      </c>
      <c r="S5465" s="64">
        <f t="shared" si="1031"/>
        <v>9.568593409153836E-5</v>
      </c>
    </row>
    <row r="5466" spans="1:19">
      <c r="A5466" s="65">
        <v>5453</v>
      </c>
      <c r="B5466" s="35">
        <v>287872.65072410693</v>
      </c>
      <c r="C5466" s="35">
        <v>22392.570364426898</v>
      </c>
      <c r="D5466" s="35">
        <v>68614.908927446348</v>
      </c>
      <c r="E5466" s="35">
        <v>378880.13001598016</v>
      </c>
      <c r="F5466" s="64">
        <f t="shared" si="1020"/>
        <v>5453</v>
      </c>
      <c r="G5466" s="50">
        <f t="shared" si="1028"/>
        <v>0.54529999999995626</v>
      </c>
      <c r="H5466" s="64">
        <f t="shared" si="1021"/>
        <v>0.33745801065331787</v>
      </c>
      <c r="I5466" s="64">
        <f t="shared" si="1029"/>
        <v>9.5702538289998973E-5</v>
      </c>
      <c r="K5466" s="65">
        <v>5453</v>
      </c>
      <c r="L5466" s="35">
        <f t="shared" si="1022"/>
        <v>172723.59043446416</v>
      </c>
      <c r="M5466" s="35">
        <f t="shared" si="1023"/>
        <v>13435.542218656139</v>
      </c>
      <c r="N5466" s="35">
        <f t="shared" si="1024"/>
        <v>61753.418034701717</v>
      </c>
      <c r="O5466" s="35">
        <f t="shared" si="1025"/>
        <v>247912.55068782202</v>
      </c>
      <c r="P5466" s="64">
        <f t="shared" si="1026"/>
        <v>5722</v>
      </c>
      <c r="Q5466" s="50">
        <f t="shared" si="1030"/>
        <v>0.54529999999995626</v>
      </c>
      <c r="R5466" s="64">
        <f t="shared" si="1027"/>
        <v>0.33745801065331787</v>
      </c>
      <c r="S5466" s="64">
        <f t="shared" si="1031"/>
        <v>9.5702538289998973E-5</v>
      </c>
    </row>
    <row r="5467" spans="1:19">
      <c r="A5467" s="65">
        <v>5454</v>
      </c>
      <c r="B5467" s="35">
        <v>62957.927013516281</v>
      </c>
      <c r="C5467" s="35">
        <v>258371.90876716847</v>
      </c>
      <c r="D5467" s="35">
        <v>57617.825155657716</v>
      </c>
      <c r="E5467" s="35">
        <v>378947.66093634244</v>
      </c>
      <c r="F5467" s="64">
        <f t="shared" si="1020"/>
        <v>5454</v>
      </c>
      <c r="G5467" s="50">
        <f t="shared" si="1028"/>
        <v>0.54539999999995625</v>
      </c>
      <c r="H5467" s="64">
        <f t="shared" si="1021"/>
        <v>0.33755372979868747</v>
      </c>
      <c r="I5467" s="64">
        <f t="shared" si="1029"/>
        <v>9.5719145369599357E-5</v>
      </c>
      <c r="K5467" s="65">
        <v>5454</v>
      </c>
      <c r="L5467" s="35">
        <f t="shared" si="1022"/>
        <v>37774.756208109764</v>
      </c>
      <c r="M5467" s="35">
        <f t="shared" si="1023"/>
        <v>155023.14526030107</v>
      </c>
      <c r="N5467" s="35">
        <f t="shared" si="1024"/>
        <v>51856.042640091946</v>
      </c>
      <c r="O5467" s="35">
        <f t="shared" si="1025"/>
        <v>244653.94410850276</v>
      </c>
      <c r="P5467" s="64">
        <f t="shared" si="1026"/>
        <v>5543</v>
      </c>
      <c r="Q5467" s="50">
        <f t="shared" si="1030"/>
        <v>0.54539999999995625</v>
      </c>
      <c r="R5467" s="64">
        <f t="shared" si="1027"/>
        <v>0.33755372979868747</v>
      </c>
      <c r="S5467" s="64">
        <f t="shared" si="1031"/>
        <v>9.5719145369599357E-5</v>
      </c>
    </row>
    <row r="5468" spans="1:19">
      <c r="A5468" s="65">
        <v>5455</v>
      </c>
      <c r="B5468" s="35">
        <v>328653.90566857753</v>
      </c>
      <c r="C5468" s="35">
        <v>4859.5929055859615</v>
      </c>
      <c r="D5468" s="35">
        <v>45467.66456877478</v>
      </c>
      <c r="E5468" s="35">
        <v>378981.16314293828</v>
      </c>
      <c r="F5468" s="64">
        <f t="shared" si="1020"/>
        <v>5455</v>
      </c>
      <c r="G5468" s="50">
        <f t="shared" si="1028"/>
        <v>0.54549999999995624</v>
      </c>
      <c r="H5468" s="64">
        <f t="shared" si="1021"/>
        <v>0.33764946555401854</v>
      </c>
      <c r="I5468" s="64">
        <f t="shared" si="1029"/>
        <v>9.5735755331061156E-5</v>
      </c>
      <c r="K5468" s="65">
        <v>5455</v>
      </c>
      <c r="L5468" s="35">
        <f t="shared" si="1022"/>
        <v>197192.3434011465</v>
      </c>
      <c r="M5468" s="35">
        <f t="shared" si="1023"/>
        <v>2915.7557433515767</v>
      </c>
      <c r="N5468" s="35">
        <f t="shared" si="1024"/>
        <v>40920.898111897302</v>
      </c>
      <c r="O5468" s="35">
        <f t="shared" si="1025"/>
        <v>241028.99725639541</v>
      </c>
      <c r="P5468" s="64">
        <f t="shared" si="1026"/>
        <v>5315</v>
      </c>
      <c r="Q5468" s="50">
        <f t="shared" si="1030"/>
        <v>0.54549999999995624</v>
      </c>
      <c r="R5468" s="64">
        <f t="shared" si="1027"/>
        <v>0.33764946555401854</v>
      </c>
      <c r="S5468" s="64">
        <f t="shared" si="1031"/>
        <v>9.5735755331061156E-5</v>
      </c>
    </row>
    <row r="5469" spans="1:19">
      <c r="A5469" s="65">
        <v>5456</v>
      </c>
      <c r="B5469" s="35">
        <v>254163.35353056472</v>
      </c>
      <c r="C5469" s="35">
        <v>68886.455405372632</v>
      </c>
      <c r="D5469" s="35">
        <v>55937.950377804496</v>
      </c>
      <c r="E5469" s="35">
        <v>378987.75931374187</v>
      </c>
      <c r="F5469" s="64">
        <f t="shared" si="1020"/>
        <v>5456</v>
      </c>
      <c r="G5469" s="50">
        <f t="shared" si="1028"/>
        <v>0.54559999999995623</v>
      </c>
      <c r="H5469" s="64">
        <f t="shared" si="1021"/>
        <v>0.33774521792219336</v>
      </c>
      <c r="I5469" s="64">
        <f t="shared" si="1029"/>
        <v>9.5752368174828462E-5</v>
      </c>
      <c r="K5469" s="65">
        <v>5456</v>
      </c>
      <c r="L5469" s="35">
        <f t="shared" si="1022"/>
        <v>152498.01211833884</v>
      </c>
      <c r="M5469" s="35">
        <f t="shared" si="1023"/>
        <v>41331.873243223577</v>
      </c>
      <c r="N5469" s="35">
        <f t="shared" si="1024"/>
        <v>50344.155340024045</v>
      </c>
      <c r="O5469" s="35">
        <f t="shared" si="1025"/>
        <v>244174.04070158646</v>
      </c>
      <c r="P5469" s="64">
        <f t="shared" si="1026"/>
        <v>5517</v>
      </c>
      <c r="Q5469" s="50">
        <f t="shared" si="1030"/>
        <v>0.54559999999995623</v>
      </c>
      <c r="R5469" s="64">
        <f t="shared" si="1027"/>
        <v>0.33774521792219336</v>
      </c>
      <c r="S5469" s="64">
        <f t="shared" si="1031"/>
        <v>9.5752368174828462E-5</v>
      </c>
    </row>
    <row r="5470" spans="1:19">
      <c r="A5470" s="65">
        <v>5457</v>
      </c>
      <c r="B5470" s="35">
        <v>253135.13558321533</v>
      </c>
      <c r="C5470" s="35">
        <v>57125.619901864251</v>
      </c>
      <c r="D5470" s="35">
        <v>68758.807702718012</v>
      </c>
      <c r="E5470" s="35">
        <v>379019.56318779761</v>
      </c>
      <c r="F5470" s="64">
        <f t="shared" si="1020"/>
        <v>5457</v>
      </c>
      <c r="G5470" s="50">
        <f t="shared" si="1028"/>
        <v>0.54569999999995622</v>
      </c>
      <c r="H5470" s="64">
        <f t="shared" si="1021"/>
        <v>0.33784098690609454</v>
      </c>
      <c r="I5470" s="64">
        <f t="shared" si="1029"/>
        <v>9.5768983901178828E-5</v>
      </c>
      <c r="K5470" s="65">
        <v>5457</v>
      </c>
      <c r="L5470" s="35">
        <f t="shared" si="1022"/>
        <v>151881.08134992918</v>
      </c>
      <c r="M5470" s="35">
        <f t="shared" si="1023"/>
        <v>34275.371941118552</v>
      </c>
      <c r="N5470" s="35">
        <f t="shared" si="1024"/>
        <v>61882.926932446215</v>
      </c>
      <c r="O5470" s="35">
        <f t="shared" si="1025"/>
        <v>248039.38022349396</v>
      </c>
      <c r="P5470" s="64">
        <f t="shared" si="1026"/>
        <v>5733</v>
      </c>
      <c r="Q5470" s="50">
        <f t="shared" si="1030"/>
        <v>0.54569999999995622</v>
      </c>
      <c r="R5470" s="64">
        <f t="shared" si="1027"/>
        <v>0.33784098690609454</v>
      </c>
      <c r="S5470" s="64">
        <f t="shared" si="1031"/>
        <v>9.5768983901178828E-5</v>
      </c>
    </row>
    <row r="5471" spans="1:19">
      <c r="A5471" s="65">
        <v>5458</v>
      </c>
      <c r="B5471" s="35">
        <v>208766.13018985355</v>
      </c>
      <c r="C5471" s="35">
        <v>111352.26717012787</v>
      </c>
      <c r="D5471" s="35">
        <v>58911.420331366913</v>
      </c>
      <c r="E5471" s="35">
        <v>379029.81769134838</v>
      </c>
      <c r="F5471" s="64">
        <f t="shared" si="1020"/>
        <v>5458</v>
      </c>
      <c r="G5471" s="50">
        <f t="shared" si="1028"/>
        <v>0.54579999999995621</v>
      </c>
      <c r="H5471" s="64">
        <f t="shared" si="1021"/>
        <v>0.33793677250860576</v>
      </c>
      <c r="I5471" s="64">
        <f t="shared" si="1029"/>
        <v>9.5785602511222478E-5</v>
      </c>
      <c r="K5471" s="65">
        <v>5458</v>
      </c>
      <c r="L5471" s="35">
        <f t="shared" si="1022"/>
        <v>125259.67811391212</v>
      </c>
      <c r="M5471" s="35">
        <f t="shared" si="1023"/>
        <v>66811.360302076719</v>
      </c>
      <c r="N5471" s="35">
        <f t="shared" si="1024"/>
        <v>53020.278298230223</v>
      </c>
      <c r="O5471" s="35">
        <f t="shared" si="1025"/>
        <v>245091.31671421908</v>
      </c>
      <c r="P5471" s="64">
        <f t="shared" si="1026"/>
        <v>5559</v>
      </c>
      <c r="Q5471" s="50">
        <f t="shared" si="1030"/>
        <v>0.54579999999995621</v>
      </c>
      <c r="R5471" s="64">
        <f t="shared" si="1027"/>
        <v>0.33793677250860576</v>
      </c>
      <c r="S5471" s="64">
        <f t="shared" si="1031"/>
        <v>9.5785602511222478E-5</v>
      </c>
    </row>
    <row r="5472" spans="1:19">
      <c r="A5472" s="65">
        <v>5459</v>
      </c>
      <c r="B5472" s="35">
        <v>215199.57367720082</v>
      </c>
      <c r="C5472" s="35">
        <v>112135.2820721586</v>
      </c>
      <c r="D5472" s="35">
        <v>51701.454205422291</v>
      </c>
      <c r="E5472" s="35">
        <v>379036.30995478173</v>
      </c>
      <c r="F5472" s="64">
        <f t="shared" si="1020"/>
        <v>5459</v>
      </c>
      <c r="G5472" s="50">
        <f t="shared" si="1028"/>
        <v>0.5458999999999562</v>
      </c>
      <c r="H5472" s="64">
        <f t="shared" si="1021"/>
        <v>0.33803257473261045</v>
      </c>
      <c r="I5472" s="64">
        <f t="shared" si="1029"/>
        <v>9.5802224004681857E-5</v>
      </c>
      <c r="K5472" s="65">
        <v>5459</v>
      </c>
      <c r="L5472" s="35">
        <f t="shared" si="1022"/>
        <v>129119.74420632049</v>
      </c>
      <c r="M5472" s="35">
        <f t="shared" si="1023"/>
        <v>67281.169243295153</v>
      </c>
      <c r="N5472" s="35">
        <f t="shared" si="1024"/>
        <v>46531.308784880064</v>
      </c>
      <c r="O5472" s="35">
        <f t="shared" si="1025"/>
        <v>242932.22223449571</v>
      </c>
      <c r="P5472" s="64">
        <f t="shared" si="1026"/>
        <v>5423</v>
      </c>
      <c r="Q5472" s="50">
        <f t="shared" si="1030"/>
        <v>0.5458999999999562</v>
      </c>
      <c r="R5472" s="64">
        <f t="shared" si="1027"/>
        <v>0.33803257473261045</v>
      </c>
      <c r="S5472" s="64">
        <f t="shared" si="1031"/>
        <v>9.5802224004681857E-5</v>
      </c>
    </row>
    <row r="5473" spans="1:19">
      <c r="A5473" s="65">
        <v>5460</v>
      </c>
      <c r="B5473" s="35">
        <v>219341.27884074626</v>
      </c>
      <c r="C5473" s="35">
        <v>105865.2284443044</v>
      </c>
      <c r="D5473" s="35">
        <v>53838.131931728261</v>
      </c>
      <c r="E5473" s="35">
        <v>379044.63921677897</v>
      </c>
      <c r="F5473" s="64">
        <f t="shared" si="1020"/>
        <v>5460</v>
      </c>
      <c r="G5473" s="50">
        <f t="shared" si="1028"/>
        <v>0.54599999999995619</v>
      </c>
      <c r="H5473" s="64">
        <f t="shared" si="1021"/>
        <v>0.338128393580993</v>
      </c>
      <c r="I5473" s="64">
        <f t="shared" si="1029"/>
        <v>9.5818848382556165E-5</v>
      </c>
      <c r="K5473" s="65">
        <v>5460</v>
      </c>
      <c r="L5473" s="35">
        <f t="shared" si="1022"/>
        <v>131604.76730444774</v>
      </c>
      <c r="M5473" s="35">
        <f t="shared" si="1023"/>
        <v>63519.13706658264</v>
      </c>
      <c r="N5473" s="35">
        <f t="shared" si="1024"/>
        <v>48454.318738555434</v>
      </c>
      <c r="O5473" s="35">
        <f t="shared" si="1025"/>
        <v>243578.22310958582</v>
      </c>
      <c r="P5473" s="64">
        <f t="shared" si="1026"/>
        <v>5473</v>
      </c>
      <c r="Q5473" s="50">
        <f t="shared" si="1030"/>
        <v>0.54599999999995619</v>
      </c>
      <c r="R5473" s="64">
        <f t="shared" si="1027"/>
        <v>0.338128393580993</v>
      </c>
      <c r="S5473" s="64">
        <f t="shared" si="1031"/>
        <v>9.5818848382556165E-5</v>
      </c>
    </row>
    <row r="5474" spans="1:19">
      <c r="A5474" s="65">
        <v>5461</v>
      </c>
      <c r="B5474" s="35">
        <v>225401.13187165509</v>
      </c>
      <c r="C5474" s="35">
        <v>110173.14538670611</v>
      </c>
      <c r="D5474" s="35">
        <v>43495.873968011831</v>
      </c>
      <c r="E5474" s="35">
        <v>379070.15122637304</v>
      </c>
      <c r="F5474" s="64">
        <f t="shared" si="1020"/>
        <v>5461</v>
      </c>
      <c r="G5474" s="50">
        <f t="shared" si="1028"/>
        <v>0.54609999999995618</v>
      </c>
      <c r="H5474" s="64">
        <f t="shared" si="1021"/>
        <v>0.33822422905663829</v>
      </c>
      <c r="I5474" s="64">
        <f t="shared" si="1029"/>
        <v>9.5835475645289492E-5</v>
      </c>
      <c r="K5474" s="65">
        <v>5461</v>
      </c>
      <c r="L5474" s="35">
        <f t="shared" si="1022"/>
        <v>135240.67912299305</v>
      </c>
      <c r="M5474" s="35">
        <f t="shared" si="1023"/>
        <v>66103.887232023655</v>
      </c>
      <c r="N5474" s="35">
        <f t="shared" si="1024"/>
        <v>39146.28657121065</v>
      </c>
      <c r="O5474" s="35">
        <f t="shared" si="1025"/>
        <v>240490.85292622738</v>
      </c>
      <c r="P5474" s="64">
        <f t="shared" si="1026"/>
        <v>5282</v>
      </c>
      <c r="Q5474" s="50">
        <f t="shared" si="1030"/>
        <v>0.54609999999995618</v>
      </c>
      <c r="R5474" s="64">
        <f t="shared" si="1027"/>
        <v>0.33822422905663829</v>
      </c>
      <c r="S5474" s="64">
        <f t="shared" si="1031"/>
        <v>9.5835475645289492E-5</v>
      </c>
    </row>
    <row r="5475" spans="1:19">
      <c r="A5475" s="65">
        <v>5462</v>
      </c>
      <c r="B5475" s="35">
        <v>286881.77061819297</v>
      </c>
      <c r="C5475" s="35">
        <v>48166.257906022467</v>
      </c>
      <c r="D5475" s="35">
        <v>44022.306219683887</v>
      </c>
      <c r="E5475" s="35">
        <v>379070.33474389935</v>
      </c>
      <c r="F5475" s="64">
        <f t="shared" si="1020"/>
        <v>5462</v>
      </c>
      <c r="G5475" s="50">
        <f t="shared" si="1028"/>
        <v>0.54619999999995617</v>
      </c>
      <c r="H5475" s="64">
        <f t="shared" si="1021"/>
        <v>0.33832008116243162</v>
      </c>
      <c r="I5475" s="64">
        <f t="shared" si="1029"/>
        <v>9.5852105793325926E-5</v>
      </c>
      <c r="K5475" s="65">
        <v>5462</v>
      </c>
      <c r="L5475" s="35">
        <f t="shared" si="1022"/>
        <v>172129.06237091578</v>
      </c>
      <c r="M5475" s="35">
        <f t="shared" si="1023"/>
        <v>28899.754743613481</v>
      </c>
      <c r="N5475" s="35">
        <f t="shared" si="1024"/>
        <v>39620.075597715499</v>
      </c>
      <c r="O5475" s="35">
        <f t="shared" si="1025"/>
        <v>240648.89271224476</v>
      </c>
      <c r="P5475" s="64">
        <f t="shared" si="1026"/>
        <v>5286</v>
      </c>
      <c r="Q5475" s="50">
        <f t="shared" si="1030"/>
        <v>0.54619999999995617</v>
      </c>
      <c r="R5475" s="64">
        <f t="shared" si="1027"/>
        <v>0.33832008116243162</v>
      </c>
      <c r="S5475" s="64">
        <f t="shared" si="1031"/>
        <v>9.5852105793325926E-5</v>
      </c>
    </row>
    <row r="5476" spans="1:19">
      <c r="A5476" s="65">
        <v>5463</v>
      </c>
      <c r="B5476" s="35">
        <v>263342.1114754047</v>
      </c>
      <c r="C5476" s="35">
        <v>75152.893119163768</v>
      </c>
      <c r="D5476" s="35">
        <v>40583.396964829823</v>
      </c>
      <c r="E5476" s="35">
        <v>379078.40155939828</v>
      </c>
      <c r="F5476" s="64">
        <f t="shared" si="1020"/>
        <v>5463</v>
      </c>
      <c r="G5476" s="50">
        <f t="shared" si="1028"/>
        <v>0.54629999999995615</v>
      </c>
      <c r="H5476" s="64">
        <f t="shared" si="1021"/>
        <v>0.33841594990125873</v>
      </c>
      <c r="I5476" s="64">
        <f t="shared" si="1029"/>
        <v>9.5868738827109556E-5</v>
      </c>
      <c r="K5476" s="65">
        <v>5463</v>
      </c>
      <c r="L5476" s="35">
        <f t="shared" si="1022"/>
        <v>158005.2668852428</v>
      </c>
      <c r="M5476" s="35">
        <f t="shared" si="1023"/>
        <v>45091.735871498262</v>
      </c>
      <c r="N5476" s="35">
        <f t="shared" si="1024"/>
        <v>36525.057268346842</v>
      </c>
      <c r="O5476" s="35">
        <f t="shared" si="1025"/>
        <v>239622.06002508791</v>
      </c>
      <c r="P5476" s="64">
        <f t="shared" si="1026"/>
        <v>5222</v>
      </c>
      <c r="Q5476" s="50">
        <f t="shared" si="1030"/>
        <v>0.54629999999995615</v>
      </c>
      <c r="R5476" s="64">
        <f t="shared" si="1027"/>
        <v>0.33841594990125873</v>
      </c>
      <c r="S5476" s="64">
        <f t="shared" si="1031"/>
        <v>9.5868738827109556E-5</v>
      </c>
    </row>
    <row r="5477" spans="1:19">
      <c r="A5477" s="65">
        <v>5464</v>
      </c>
      <c r="B5477" s="35">
        <v>282891.70714588941</v>
      </c>
      <c r="C5477" s="35">
        <v>54383.160909499304</v>
      </c>
      <c r="D5477" s="35">
        <v>41815.002311795834</v>
      </c>
      <c r="E5477" s="35">
        <v>379089.87036718451</v>
      </c>
      <c r="F5477" s="64">
        <f t="shared" si="1020"/>
        <v>5464</v>
      </c>
      <c r="G5477" s="50">
        <f t="shared" si="1028"/>
        <v>0.54639999999995614</v>
      </c>
      <c r="H5477" s="64">
        <f t="shared" si="1021"/>
        <v>0.33851183527600592</v>
      </c>
      <c r="I5477" s="64">
        <f t="shared" si="1029"/>
        <v>9.5885374747195495E-5</v>
      </c>
      <c r="K5477" s="65">
        <v>5464</v>
      </c>
      <c r="L5477" s="35">
        <f t="shared" si="1022"/>
        <v>169735.02428753363</v>
      </c>
      <c r="M5477" s="35">
        <f t="shared" si="1023"/>
        <v>32629.896545699579</v>
      </c>
      <c r="N5477" s="35">
        <f t="shared" si="1024"/>
        <v>37633.50208061625</v>
      </c>
      <c r="O5477" s="35">
        <f t="shared" si="1025"/>
        <v>239998.42291384947</v>
      </c>
      <c r="P5477" s="64">
        <f t="shared" si="1026"/>
        <v>5251</v>
      </c>
      <c r="Q5477" s="50">
        <f t="shared" si="1030"/>
        <v>0.54639999999995614</v>
      </c>
      <c r="R5477" s="64">
        <f t="shared" si="1027"/>
        <v>0.33851183527600592</v>
      </c>
      <c r="S5477" s="64">
        <f t="shared" si="1031"/>
        <v>9.5885374747195495E-5</v>
      </c>
    </row>
    <row r="5478" spans="1:19">
      <c r="A5478" s="65">
        <v>5465</v>
      </c>
      <c r="B5478" s="35">
        <v>238989.06068386999</v>
      </c>
      <c r="C5478" s="35">
        <v>87606.484879446885</v>
      </c>
      <c r="D5478" s="35">
        <v>52499.505175474791</v>
      </c>
      <c r="E5478" s="35">
        <v>379095.0507387917</v>
      </c>
      <c r="F5478" s="64">
        <f t="shared" si="1020"/>
        <v>5465</v>
      </c>
      <c r="G5478" s="50">
        <f t="shared" si="1028"/>
        <v>0.54649999999995613</v>
      </c>
      <c r="H5478" s="64">
        <f t="shared" si="1021"/>
        <v>0.33860773728956006</v>
      </c>
      <c r="I5478" s="64">
        <f t="shared" si="1029"/>
        <v>9.5902013554138854E-5</v>
      </c>
      <c r="K5478" s="65">
        <v>5465</v>
      </c>
      <c r="L5478" s="35">
        <f t="shared" si="1022"/>
        <v>143393.436410322</v>
      </c>
      <c r="M5478" s="35">
        <f t="shared" si="1023"/>
        <v>52563.89092766813</v>
      </c>
      <c r="N5478" s="35">
        <f t="shared" si="1024"/>
        <v>47249.554657927314</v>
      </c>
      <c r="O5478" s="35">
        <f t="shared" si="1025"/>
        <v>243206.88199591744</v>
      </c>
      <c r="P5478" s="64">
        <f t="shared" si="1026"/>
        <v>5451</v>
      </c>
      <c r="Q5478" s="50">
        <f t="shared" si="1030"/>
        <v>0.54649999999995613</v>
      </c>
      <c r="R5478" s="64">
        <f t="shared" si="1027"/>
        <v>0.33860773728956006</v>
      </c>
      <c r="S5478" s="64">
        <f t="shared" si="1031"/>
        <v>9.5902013554138854E-5</v>
      </c>
    </row>
    <row r="5479" spans="1:19">
      <c r="A5479" s="65">
        <v>5466</v>
      </c>
      <c r="B5479" s="35">
        <v>281338.19380067452</v>
      </c>
      <c r="C5479" s="35">
        <v>42795.255911829532</v>
      </c>
      <c r="D5479" s="35">
        <v>54961.979418135699</v>
      </c>
      <c r="E5479" s="35">
        <v>379095.42913063976</v>
      </c>
      <c r="F5479" s="64">
        <f t="shared" si="1020"/>
        <v>5466</v>
      </c>
      <c r="G5479" s="50">
        <f t="shared" si="1028"/>
        <v>0.54659999999995612</v>
      </c>
      <c r="H5479" s="64">
        <f t="shared" si="1021"/>
        <v>0.33870365594480834</v>
      </c>
      <c r="I5479" s="64">
        <f t="shared" si="1029"/>
        <v>9.59186552482727E-5</v>
      </c>
      <c r="K5479" s="65">
        <v>5466</v>
      </c>
      <c r="L5479" s="35">
        <f t="shared" si="1022"/>
        <v>168802.91628040469</v>
      </c>
      <c r="M5479" s="35">
        <f t="shared" si="1023"/>
        <v>25677.153547097718</v>
      </c>
      <c r="N5479" s="35">
        <f t="shared" si="1024"/>
        <v>49465.781476322132</v>
      </c>
      <c r="O5479" s="35">
        <f t="shared" si="1025"/>
        <v>243945.85130382454</v>
      </c>
      <c r="P5479" s="64">
        <f t="shared" si="1026"/>
        <v>5496</v>
      </c>
      <c r="Q5479" s="50">
        <f t="shared" si="1030"/>
        <v>0.54659999999995612</v>
      </c>
      <c r="R5479" s="64">
        <f t="shared" si="1027"/>
        <v>0.33870365594480834</v>
      </c>
      <c r="S5479" s="64">
        <f t="shared" si="1031"/>
        <v>9.59186552482727E-5</v>
      </c>
    </row>
    <row r="5480" spans="1:19">
      <c r="A5480" s="65">
        <v>5467</v>
      </c>
      <c r="B5480" s="35">
        <v>275856.75390520145</v>
      </c>
      <c r="C5480" s="35">
        <v>39441.408556223585</v>
      </c>
      <c r="D5480" s="35">
        <v>63797.69001002999</v>
      </c>
      <c r="E5480" s="35">
        <v>379095.85247145506</v>
      </c>
      <c r="F5480" s="64">
        <f t="shared" si="1020"/>
        <v>5467</v>
      </c>
      <c r="G5480" s="50">
        <f t="shared" si="1028"/>
        <v>0.54669999999995611</v>
      </c>
      <c r="H5480" s="64">
        <f t="shared" si="1021"/>
        <v>0.3387995912446386</v>
      </c>
      <c r="I5480" s="64">
        <f t="shared" si="1029"/>
        <v>9.5935299830263165E-5</v>
      </c>
      <c r="K5480" s="65">
        <v>5467</v>
      </c>
      <c r="L5480" s="35">
        <f t="shared" si="1022"/>
        <v>165514.05234312086</v>
      </c>
      <c r="M5480" s="35">
        <f t="shared" si="1023"/>
        <v>23664.84513373415</v>
      </c>
      <c r="N5480" s="35">
        <f t="shared" si="1024"/>
        <v>57417.921009026992</v>
      </c>
      <c r="O5480" s="35">
        <f t="shared" si="1025"/>
        <v>246596.81848588199</v>
      </c>
      <c r="P5480" s="64">
        <f t="shared" si="1026"/>
        <v>5646</v>
      </c>
      <c r="Q5480" s="50">
        <f t="shared" si="1030"/>
        <v>0.54669999999995611</v>
      </c>
      <c r="R5480" s="64">
        <f t="shared" si="1027"/>
        <v>0.3387995912446386</v>
      </c>
      <c r="S5480" s="64">
        <f t="shared" si="1031"/>
        <v>9.5935299830263165E-5</v>
      </c>
    </row>
    <row r="5481" spans="1:19">
      <c r="A5481" s="65">
        <v>5468</v>
      </c>
      <c r="B5481" s="35">
        <v>111407.98073751826</v>
      </c>
      <c r="C5481" s="35">
        <v>189896.54176511927</v>
      </c>
      <c r="D5481" s="35">
        <v>77819.206612714683</v>
      </c>
      <c r="E5481" s="35">
        <v>379123.72911535221</v>
      </c>
      <c r="F5481" s="64">
        <f t="shared" si="1020"/>
        <v>5468</v>
      </c>
      <c r="G5481" s="50">
        <f t="shared" si="1028"/>
        <v>0.5467999999999561</v>
      </c>
      <c r="H5481" s="64">
        <f t="shared" si="1021"/>
        <v>0.33889554319193926</v>
      </c>
      <c r="I5481" s="64">
        <f t="shared" si="1029"/>
        <v>9.5951947300665363E-5</v>
      </c>
      <c r="K5481" s="65">
        <v>5468</v>
      </c>
      <c r="L5481" s="35">
        <f t="shared" si="1022"/>
        <v>66844.788442510951</v>
      </c>
      <c r="M5481" s="35">
        <f t="shared" si="1023"/>
        <v>113937.92505907155</v>
      </c>
      <c r="N5481" s="35">
        <f t="shared" si="1024"/>
        <v>70037.28595144322</v>
      </c>
      <c r="O5481" s="35">
        <f t="shared" si="1025"/>
        <v>250819.99945302572</v>
      </c>
      <c r="P5481" s="64">
        <f t="shared" si="1026"/>
        <v>5864</v>
      </c>
      <c r="Q5481" s="50">
        <f t="shared" si="1030"/>
        <v>0.5467999999999561</v>
      </c>
      <c r="R5481" s="64">
        <f t="shared" si="1027"/>
        <v>0.33889554319193926</v>
      </c>
      <c r="S5481" s="64">
        <f t="shared" si="1031"/>
        <v>9.5951947300665363E-5</v>
      </c>
    </row>
    <row r="5482" spans="1:19">
      <c r="A5482" s="65">
        <v>5469</v>
      </c>
      <c r="B5482" s="35">
        <v>317346.00431607827</v>
      </c>
      <c r="C5482" s="35">
        <v>22014.454898820302</v>
      </c>
      <c r="D5482" s="35">
        <v>39765.5990026379</v>
      </c>
      <c r="E5482" s="35">
        <v>379126.05821753648</v>
      </c>
      <c r="F5482" s="64">
        <f t="shared" si="1020"/>
        <v>5469</v>
      </c>
      <c r="G5482" s="50">
        <f t="shared" si="1028"/>
        <v>0.54689999999995609</v>
      </c>
      <c r="H5482" s="64">
        <f t="shared" si="1021"/>
        <v>0.33899151178959891</v>
      </c>
      <c r="I5482" s="64">
        <f t="shared" si="1029"/>
        <v>9.5968597659645827E-5</v>
      </c>
      <c r="K5482" s="65">
        <v>5469</v>
      </c>
      <c r="L5482" s="35">
        <f t="shared" si="1022"/>
        <v>190407.60258964697</v>
      </c>
      <c r="M5482" s="35">
        <f t="shared" si="1023"/>
        <v>13208.672939292181</v>
      </c>
      <c r="N5482" s="35">
        <f t="shared" si="1024"/>
        <v>35789.03910237411</v>
      </c>
      <c r="O5482" s="35">
        <f t="shared" si="1025"/>
        <v>239405.31463131326</v>
      </c>
      <c r="P5482" s="64">
        <f t="shared" si="1026"/>
        <v>5201</v>
      </c>
      <c r="Q5482" s="50">
        <f t="shared" si="1030"/>
        <v>0.54689999999995609</v>
      </c>
      <c r="R5482" s="64">
        <f t="shared" si="1027"/>
        <v>0.33899151178959891</v>
      </c>
      <c r="S5482" s="64">
        <f t="shared" si="1031"/>
        <v>9.5968597659645827E-5</v>
      </c>
    </row>
    <row r="5483" spans="1:19">
      <c r="A5483" s="65">
        <v>5470</v>
      </c>
      <c r="B5483" s="35">
        <v>253525.49199804629</v>
      </c>
      <c r="C5483" s="35">
        <v>74290.097681796775</v>
      </c>
      <c r="D5483" s="35">
        <v>51341.635004255251</v>
      </c>
      <c r="E5483" s="35">
        <v>379157.22468409827</v>
      </c>
      <c r="F5483" s="64">
        <f t="shared" si="1020"/>
        <v>5470</v>
      </c>
      <c r="G5483" s="50">
        <f t="shared" si="1028"/>
        <v>0.54699999999995608</v>
      </c>
      <c r="H5483" s="64">
        <f t="shared" si="1021"/>
        <v>0.33908749704050711</v>
      </c>
      <c r="I5483" s="64">
        <f t="shared" si="1029"/>
        <v>9.5985250908203756E-5</v>
      </c>
      <c r="K5483" s="65">
        <v>5470</v>
      </c>
      <c r="L5483" s="35">
        <f t="shared" si="1022"/>
        <v>152115.29519882778</v>
      </c>
      <c r="M5483" s="35">
        <f t="shared" si="1023"/>
        <v>44574.058609078063</v>
      </c>
      <c r="N5483" s="35">
        <f t="shared" si="1024"/>
        <v>46207.471503829729</v>
      </c>
      <c r="O5483" s="35">
        <f t="shared" si="1025"/>
        <v>242896.82531173556</v>
      </c>
      <c r="P5483" s="64">
        <f t="shared" si="1026"/>
        <v>5418</v>
      </c>
      <c r="Q5483" s="50">
        <f t="shared" si="1030"/>
        <v>0.54699999999995608</v>
      </c>
      <c r="R5483" s="64">
        <f t="shared" si="1027"/>
        <v>0.33908749704050711</v>
      </c>
      <c r="S5483" s="64">
        <f t="shared" si="1031"/>
        <v>9.5985250908203756E-5</v>
      </c>
    </row>
    <row r="5484" spans="1:19">
      <c r="A5484" s="65">
        <v>5471</v>
      </c>
      <c r="B5484" s="35">
        <v>323007.87600047252</v>
      </c>
      <c r="C5484" s="35">
        <v>5040.9442279828781</v>
      </c>
      <c r="D5484" s="35">
        <v>51202.458863278996</v>
      </c>
      <c r="E5484" s="35">
        <v>379251.27909173444</v>
      </c>
      <c r="F5484" s="64">
        <f t="shared" si="1020"/>
        <v>5471</v>
      </c>
      <c r="G5484" s="50">
        <f t="shared" si="1028"/>
        <v>0.54709999999995607</v>
      </c>
      <c r="H5484" s="64">
        <f t="shared" si="1021"/>
        <v>0.33918349894755334</v>
      </c>
      <c r="I5484" s="64">
        <f t="shared" si="1029"/>
        <v>9.600190704622813E-5</v>
      </c>
      <c r="K5484" s="65">
        <v>5471</v>
      </c>
      <c r="L5484" s="35">
        <f t="shared" si="1022"/>
        <v>193804.72560028351</v>
      </c>
      <c r="M5484" s="35">
        <f t="shared" si="1023"/>
        <v>3024.5665367897268</v>
      </c>
      <c r="N5484" s="35">
        <f t="shared" si="1024"/>
        <v>46082.212976951101</v>
      </c>
      <c r="O5484" s="35">
        <f t="shared" si="1025"/>
        <v>242911.50511402433</v>
      </c>
      <c r="P5484" s="64">
        <f t="shared" si="1026"/>
        <v>5420</v>
      </c>
      <c r="Q5484" s="50">
        <f t="shared" si="1030"/>
        <v>0.54709999999995607</v>
      </c>
      <c r="R5484" s="64">
        <f t="shared" si="1027"/>
        <v>0.33918349894755334</v>
      </c>
      <c r="S5484" s="64">
        <f t="shared" si="1031"/>
        <v>9.600190704622813E-5</v>
      </c>
    </row>
    <row r="5485" spans="1:19">
      <c r="A5485" s="65">
        <v>5472</v>
      </c>
      <c r="B5485" s="35">
        <v>145940.71732605857</v>
      </c>
      <c r="C5485" s="35">
        <v>178553.93020733341</v>
      </c>
      <c r="D5485" s="35">
        <v>54773.668919679985</v>
      </c>
      <c r="E5485" s="35">
        <v>379268.31645307195</v>
      </c>
      <c r="F5485" s="64">
        <f t="shared" si="1020"/>
        <v>5472</v>
      </c>
      <c r="G5485" s="50">
        <f t="shared" si="1028"/>
        <v>0.54719999999995605</v>
      </c>
      <c r="H5485" s="64">
        <f t="shared" si="1021"/>
        <v>0.33927951751362828</v>
      </c>
      <c r="I5485" s="64">
        <f t="shared" si="1029"/>
        <v>9.6018566074940193E-5</v>
      </c>
      <c r="K5485" s="65">
        <v>5472</v>
      </c>
      <c r="L5485" s="35">
        <f t="shared" si="1022"/>
        <v>87564.430395635136</v>
      </c>
      <c r="M5485" s="35">
        <f t="shared" si="1023"/>
        <v>107132.35812440004</v>
      </c>
      <c r="N5485" s="35">
        <f t="shared" si="1024"/>
        <v>49296.302027711987</v>
      </c>
      <c r="O5485" s="35">
        <f t="shared" si="1025"/>
        <v>243993.09054774715</v>
      </c>
      <c r="P5485" s="64">
        <f t="shared" si="1026"/>
        <v>5500</v>
      </c>
      <c r="Q5485" s="50">
        <f t="shared" si="1030"/>
        <v>0.54719999999995605</v>
      </c>
      <c r="R5485" s="64">
        <f t="shared" si="1027"/>
        <v>0.33927951751362828</v>
      </c>
      <c r="S5485" s="64">
        <f t="shared" si="1031"/>
        <v>9.6018566074940193E-5</v>
      </c>
    </row>
    <row r="5486" spans="1:19">
      <c r="A5486" s="65">
        <v>5473</v>
      </c>
      <c r="B5486" s="35">
        <v>236855.95404197322</v>
      </c>
      <c r="C5486" s="35">
        <v>75856.748346025081</v>
      </c>
      <c r="D5486" s="35">
        <v>66596.33293451299</v>
      </c>
      <c r="E5486" s="35">
        <v>379309.03532251128</v>
      </c>
      <c r="F5486" s="64">
        <f t="shared" si="1020"/>
        <v>5473</v>
      </c>
      <c r="G5486" s="50">
        <f t="shared" si="1028"/>
        <v>0.54729999999995604</v>
      </c>
      <c r="H5486" s="64">
        <f t="shared" si="1021"/>
        <v>0.33937555274162245</v>
      </c>
      <c r="I5486" s="64">
        <f t="shared" si="1029"/>
        <v>9.6035227994173411E-5</v>
      </c>
      <c r="K5486" s="65">
        <v>5473</v>
      </c>
      <c r="L5486" s="35">
        <f t="shared" si="1022"/>
        <v>142113.57242518393</v>
      </c>
      <c r="M5486" s="35">
        <f t="shared" si="1023"/>
        <v>45514.049007615045</v>
      </c>
      <c r="N5486" s="35">
        <f t="shared" si="1024"/>
        <v>59936.699641061692</v>
      </c>
      <c r="O5486" s="35">
        <f t="shared" si="1025"/>
        <v>247564.32107386066</v>
      </c>
      <c r="P5486" s="64">
        <f t="shared" si="1026"/>
        <v>5700</v>
      </c>
      <c r="Q5486" s="50">
        <f t="shared" si="1030"/>
        <v>0.54729999999995604</v>
      </c>
      <c r="R5486" s="64">
        <f t="shared" si="1027"/>
        <v>0.33937555274162245</v>
      </c>
      <c r="S5486" s="64">
        <f t="shared" si="1031"/>
        <v>9.6035227994173411E-5</v>
      </c>
    </row>
    <row r="5487" spans="1:19">
      <c r="A5487" s="65">
        <v>5474</v>
      </c>
      <c r="B5487" s="35">
        <v>293308.86554871674</v>
      </c>
      <c r="C5487" s="35">
        <v>37861.670044488761</v>
      </c>
      <c r="D5487" s="35">
        <v>48186.373366016618</v>
      </c>
      <c r="E5487" s="35">
        <v>379356.90895922208</v>
      </c>
      <c r="F5487" s="64">
        <f t="shared" si="1020"/>
        <v>5474</v>
      </c>
      <c r="G5487" s="50">
        <f t="shared" si="1028"/>
        <v>0.54739999999995603</v>
      </c>
      <c r="H5487" s="64">
        <f t="shared" si="1021"/>
        <v>0.33947160463442727</v>
      </c>
      <c r="I5487" s="64">
        <f t="shared" si="1029"/>
        <v>9.6051892804815964E-5</v>
      </c>
      <c r="K5487" s="65">
        <v>5474</v>
      </c>
      <c r="L5487" s="35">
        <f t="shared" si="1022"/>
        <v>175985.31932923003</v>
      </c>
      <c r="M5487" s="35">
        <f t="shared" si="1023"/>
        <v>22717.002026693255</v>
      </c>
      <c r="N5487" s="35">
        <f t="shared" si="1024"/>
        <v>43367.736029414955</v>
      </c>
      <c r="O5487" s="35">
        <f t="shared" si="1025"/>
        <v>242070.05738533824</v>
      </c>
      <c r="P5487" s="64">
        <f t="shared" si="1026"/>
        <v>5379</v>
      </c>
      <c r="Q5487" s="50">
        <f t="shared" si="1030"/>
        <v>0.54739999999995603</v>
      </c>
      <c r="R5487" s="64">
        <f t="shared" si="1027"/>
        <v>0.33947160463442727</v>
      </c>
      <c r="S5487" s="64">
        <f t="shared" si="1031"/>
        <v>9.6051892804815964E-5</v>
      </c>
    </row>
    <row r="5488" spans="1:19">
      <c r="A5488" s="65">
        <v>5475</v>
      </c>
      <c r="B5488" s="35">
        <v>191929.40884747548</v>
      </c>
      <c r="C5488" s="35">
        <v>118055.36429253983</v>
      </c>
      <c r="D5488" s="35">
        <v>69374.247835206421</v>
      </c>
      <c r="E5488" s="35">
        <v>379359.02097522176</v>
      </c>
      <c r="F5488" s="64">
        <f t="shared" si="1020"/>
        <v>5475</v>
      </c>
      <c r="G5488" s="50">
        <f t="shared" si="1028"/>
        <v>0.54749999999995602</v>
      </c>
      <c r="H5488" s="64">
        <f t="shared" si="1021"/>
        <v>0.33956767319493458</v>
      </c>
      <c r="I5488" s="64">
        <f t="shared" si="1029"/>
        <v>9.606856050731194E-5</v>
      </c>
      <c r="K5488" s="65">
        <v>5475</v>
      </c>
      <c r="L5488" s="35">
        <f t="shared" si="1022"/>
        <v>115157.64530848528</v>
      </c>
      <c r="M5488" s="35">
        <f t="shared" si="1023"/>
        <v>70833.21857552389</v>
      </c>
      <c r="N5488" s="35">
        <f t="shared" si="1024"/>
        <v>62436.82305168578</v>
      </c>
      <c r="O5488" s="35">
        <f t="shared" si="1025"/>
        <v>248427.68693569498</v>
      </c>
      <c r="P5488" s="64">
        <f t="shared" si="1026"/>
        <v>5752</v>
      </c>
      <c r="Q5488" s="50">
        <f t="shared" si="1030"/>
        <v>0.54749999999995602</v>
      </c>
      <c r="R5488" s="64">
        <f t="shared" si="1027"/>
        <v>0.33956767319493458</v>
      </c>
      <c r="S5488" s="64">
        <f t="shared" si="1031"/>
        <v>9.606856050731194E-5</v>
      </c>
    </row>
    <row r="5489" spans="1:19">
      <c r="A5489" s="65">
        <v>5476</v>
      </c>
      <c r="B5489" s="35">
        <v>236056.90571079866</v>
      </c>
      <c r="C5489" s="35">
        <v>90619.668385992263</v>
      </c>
      <c r="D5489" s="35">
        <v>52732.08147584596</v>
      </c>
      <c r="E5489" s="35">
        <v>379408.65557263687</v>
      </c>
      <c r="F5489" s="64">
        <f t="shared" si="1020"/>
        <v>5476</v>
      </c>
      <c r="G5489" s="50">
        <f t="shared" si="1028"/>
        <v>0.54759999999995601</v>
      </c>
      <c r="H5489" s="64">
        <f t="shared" si="1021"/>
        <v>0.33966375842603663</v>
      </c>
      <c r="I5489" s="64">
        <f t="shared" si="1029"/>
        <v>9.6085231102049917E-5</v>
      </c>
      <c r="K5489" s="65">
        <v>5476</v>
      </c>
      <c r="L5489" s="35">
        <f t="shared" si="1022"/>
        <v>141634.14342647919</v>
      </c>
      <c r="M5489" s="35">
        <f t="shared" si="1023"/>
        <v>54371.801031595358</v>
      </c>
      <c r="N5489" s="35">
        <f t="shared" si="1024"/>
        <v>47458.873328261368</v>
      </c>
      <c r="O5489" s="35">
        <f t="shared" si="1025"/>
        <v>243464.81778633592</v>
      </c>
      <c r="P5489" s="64">
        <f t="shared" si="1026"/>
        <v>5467</v>
      </c>
      <c r="Q5489" s="50">
        <f t="shared" si="1030"/>
        <v>0.54759999999995601</v>
      </c>
      <c r="R5489" s="64">
        <f t="shared" si="1027"/>
        <v>0.33966375842603663</v>
      </c>
      <c r="S5489" s="64">
        <f t="shared" si="1031"/>
        <v>9.6085231102049917E-5</v>
      </c>
    </row>
    <row r="5490" spans="1:19">
      <c r="A5490" s="65">
        <v>5477</v>
      </c>
      <c r="B5490" s="35">
        <v>203905.35964214266</v>
      </c>
      <c r="C5490" s="35">
        <v>135753.52306912164</v>
      </c>
      <c r="D5490" s="35">
        <v>39786.229454605906</v>
      </c>
      <c r="E5490" s="35">
        <v>379445.1121658702</v>
      </c>
      <c r="F5490" s="64">
        <f t="shared" si="1020"/>
        <v>5477</v>
      </c>
      <c r="G5490" s="50">
        <f t="shared" si="1028"/>
        <v>0.547699999999956</v>
      </c>
      <c r="H5490" s="64">
        <f t="shared" si="1021"/>
        <v>0.33975986033062633</v>
      </c>
      <c r="I5490" s="64">
        <f t="shared" si="1029"/>
        <v>9.610190458969603E-5</v>
      </c>
      <c r="K5490" s="65">
        <v>5477</v>
      </c>
      <c r="L5490" s="35">
        <f t="shared" si="1022"/>
        <v>122343.21578528559</v>
      </c>
      <c r="M5490" s="35">
        <f t="shared" si="1023"/>
        <v>81452.113841472979</v>
      </c>
      <c r="N5490" s="35">
        <f t="shared" si="1024"/>
        <v>35807.606509145313</v>
      </c>
      <c r="O5490" s="35">
        <f t="shared" si="1025"/>
        <v>239602.9361359039</v>
      </c>
      <c r="P5490" s="64">
        <f t="shared" si="1026"/>
        <v>5218</v>
      </c>
      <c r="Q5490" s="50">
        <f t="shared" si="1030"/>
        <v>0.547699999999956</v>
      </c>
      <c r="R5490" s="64">
        <f t="shared" si="1027"/>
        <v>0.33975986033062633</v>
      </c>
      <c r="S5490" s="64">
        <f t="shared" si="1031"/>
        <v>9.610190458969603E-5</v>
      </c>
    </row>
    <row r="5491" spans="1:19">
      <c r="A5491" s="65">
        <v>5478</v>
      </c>
      <c r="B5491" s="35">
        <v>181725.2405984556</v>
      </c>
      <c r="C5491" s="35">
        <v>129986.35309974347</v>
      </c>
      <c r="D5491" s="35">
        <v>67778.79889125473</v>
      </c>
      <c r="E5491" s="35">
        <v>379490.39258945384</v>
      </c>
      <c r="F5491" s="64">
        <f t="shared" si="1020"/>
        <v>5478</v>
      </c>
      <c r="G5491" s="50">
        <f t="shared" si="1028"/>
        <v>0.54779999999995599</v>
      </c>
      <c r="H5491" s="64">
        <f t="shared" si="1021"/>
        <v>0.33985597891159686</v>
      </c>
      <c r="I5491" s="64">
        <f t="shared" si="1029"/>
        <v>9.6118580970527834E-5</v>
      </c>
      <c r="K5491" s="65">
        <v>5478</v>
      </c>
      <c r="L5491" s="35">
        <f t="shared" si="1022"/>
        <v>109035.14435907335</v>
      </c>
      <c r="M5491" s="35">
        <f t="shared" si="1023"/>
        <v>77991.811859846086</v>
      </c>
      <c r="N5491" s="35">
        <f t="shared" si="1024"/>
        <v>61000.91900212926</v>
      </c>
      <c r="O5491" s="35">
        <f t="shared" si="1025"/>
        <v>248027.87522104869</v>
      </c>
      <c r="P5491" s="64">
        <f t="shared" si="1026"/>
        <v>5730</v>
      </c>
      <c r="Q5491" s="50">
        <f t="shared" si="1030"/>
        <v>0.54779999999995599</v>
      </c>
      <c r="R5491" s="64">
        <f t="shared" si="1027"/>
        <v>0.33985597891159686</v>
      </c>
      <c r="S5491" s="64">
        <f t="shared" si="1031"/>
        <v>9.6118580970527834E-5</v>
      </c>
    </row>
    <row r="5492" spans="1:19">
      <c r="A5492" s="65">
        <v>5479</v>
      </c>
      <c r="B5492" s="35">
        <v>267897.51455601677</v>
      </c>
      <c r="C5492" s="35">
        <v>65088.576106048888</v>
      </c>
      <c r="D5492" s="35">
        <v>46536.687227298316</v>
      </c>
      <c r="E5492" s="35">
        <v>379522.77788936399</v>
      </c>
      <c r="F5492" s="64">
        <f t="shared" si="1020"/>
        <v>5479</v>
      </c>
      <c r="G5492" s="50">
        <f t="shared" si="1028"/>
        <v>0.54789999999995598</v>
      </c>
      <c r="H5492" s="64">
        <f t="shared" si="1021"/>
        <v>0.33995211417184207</v>
      </c>
      <c r="I5492" s="64">
        <f t="shared" si="1029"/>
        <v>9.6135260245211462E-5</v>
      </c>
      <c r="K5492" s="65">
        <v>5479</v>
      </c>
      <c r="L5492" s="35">
        <f t="shared" si="1022"/>
        <v>160738.50873361007</v>
      </c>
      <c r="M5492" s="35">
        <f t="shared" si="1023"/>
        <v>39053.14566362933</v>
      </c>
      <c r="N5492" s="35">
        <f t="shared" si="1024"/>
        <v>41883.018504568485</v>
      </c>
      <c r="O5492" s="35">
        <f t="shared" si="1025"/>
        <v>241674.67290180788</v>
      </c>
      <c r="P5492" s="64">
        <f t="shared" si="1026"/>
        <v>5357</v>
      </c>
      <c r="Q5492" s="50">
        <f t="shared" si="1030"/>
        <v>0.54789999999995598</v>
      </c>
      <c r="R5492" s="64">
        <f t="shared" si="1027"/>
        <v>0.33995211417184207</v>
      </c>
      <c r="S5492" s="64">
        <f t="shared" si="1031"/>
        <v>9.6135260245211462E-5</v>
      </c>
    </row>
    <row r="5493" spans="1:19">
      <c r="A5493" s="65">
        <v>5480</v>
      </c>
      <c r="B5493" s="35">
        <v>207864.26761189126</v>
      </c>
      <c r="C5493" s="35">
        <v>127162.04695630661</v>
      </c>
      <c r="D5493" s="35">
        <v>44507.902786742459</v>
      </c>
      <c r="E5493" s="35">
        <v>379534.21735494037</v>
      </c>
      <c r="F5493" s="64">
        <f t="shared" si="1020"/>
        <v>5480</v>
      </c>
      <c r="G5493" s="50">
        <f t="shared" si="1028"/>
        <v>0.54799999999995597</v>
      </c>
      <c r="H5493" s="64">
        <f t="shared" si="1021"/>
        <v>0.34004826611425654</v>
      </c>
      <c r="I5493" s="64">
        <f t="shared" si="1029"/>
        <v>9.6151942414468561E-5</v>
      </c>
      <c r="K5493" s="65">
        <v>5480</v>
      </c>
      <c r="L5493" s="35">
        <f t="shared" si="1022"/>
        <v>124718.56056713476</v>
      </c>
      <c r="M5493" s="35">
        <f t="shared" si="1023"/>
        <v>76297.228173783966</v>
      </c>
      <c r="N5493" s="35">
        <f t="shared" si="1024"/>
        <v>40057.112508068218</v>
      </c>
      <c r="O5493" s="35">
        <f t="shared" si="1025"/>
        <v>241072.90124898695</v>
      </c>
      <c r="P5493" s="64">
        <f t="shared" si="1026"/>
        <v>5320</v>
      </c>
      <c r="Q5493" s="50">
        <f t="shared" si="1030"/>
        <v>0.54799999999995597</v>
      </c>
      <c r="R5493" s="64">
        <f t="shared" si="1027"/>
        <v>0.34004826611425654</v>
      </c>
      <c r="S5493" s="64">
        <f t="shared" si="1031"/>
        <v>9.6151942414468561E-5</v>
      </c>
    </row>
    <row r="5494" spans="1:19">
      <c r="A5494" s="65">
        <v>5481</v>
      </c>
      <c r="B5494" s="35">
        <v>285926.34213541565</v>
      </c>
      <c r="C5494" s="35">
        <v>54577.686139194033</v>
      </c>
      <c r="D5494" s="35">
        <v>39030.355849769447</v>
      </c>
      <c r="E5494" s="35">
        <v>379534.38412437914</v>
      </c>
      <c r="F5494" s="64">
        <f t="shared" si="1020"/>
        <v>5481</v>
      </c>
      <c r="G5494" s="50">
        <f t="shared" si="1028"/>
        <v>0.54809999999995596</v>
      </c>
      <c r="H5494" s="64">
        <f t="shared" si="1021"/>
        <v>0.34014443474173472</v>
      </c>
      <c r="I5494" s="64">
        <f t="shared" si="1029"/>
        <v>9.6168627478188107E-5</v>
      </c>
      <c r="K5494" s="65">
        <v>5481</v>
      </c>
      <c r="L5494" s="35">
        <f t="shared" si="1022"/>
        <v>171555.80528124937</v>
      </c>
      <c r="M5494" s="35">
        <f t="shared" si="1023"/>
        <v>32746.611683516418</v>
      </c>
      <c r="N5494" s="35">
        <f t="shared" si="1024"/>
        <v>35127.320264792506</v>
      </c>
      <c r="O5494" s="35">
        <f t="shared" si="1025"/>
        <v>239429.73722955829</v>
      </c>
      <c r="P5494" s="64">
        <f t="shared" si="1026"/>
        <v>5204</v>
      </c>
      <c r="Q5494" s="50">
        <f t="shared" si="1030"/>
        <v>0.54809999999995596</v>
      </c>
      <c r="R5494" s="64">
        <f t="shared" si="1027"/>
        <v>0.34014443474173472</v>
      </c>
      <c r="S5494" s="64">
        <f t="shared" si="1031"/>
        <v>9.6168627478188107E-5</v>
      </c>
    </row>
    <row r="5495" spans="1:19">
      <c r="A5495" s="65">
        <v>5482</v>
      </c>
      <c r="B5495" s="35">
        <v>183950.35271087982</v>
      </c>
      <c r="C5495" s="35">
        <v>160066.51336763281</v>
      </c>
      <c r="D5495" s="35">
        <v>35543.353137713515</v>
      </c>
      <c r="E5495" s="35">
        <v>379560.21921622613</v>
      </c>
      <c r="F5495" s="64">
        <f t="shared" si="1020"/>
        <v>5482</v>
      </c>
      <c r="G5495" s="50">
        <f t="shared" si="1028"/>
        <v>0.54819999999995594</v>
      </c>
      <c r="H5495" s="64">
        <f t="shared" si="1021"/>
        <v>0.34024062005717215</v>
      </c>
      <c r="I5495" s="64">
        <f t="shared" si="1029"/>
        <v>9.6185315437424812E-5</v>
      </c>
      <c r="K5495" s="65">
        <v>5482</v>
      </c>
      <c r="L5495" s="35">
        <f t="shared" si="1022"/>
        <v>110370.21162652789</v>
      </c>
      <c r="M5495" s="35">
        <f t="shared" si="1023"/>
        <v>96039.908020579678</v>
      </c>
      <c r="N5495" s="35">
        <f t="shared" si="1024"/>
        <v>31989.017823942166</v>
      </c>
      <c r="O5495" s="35">
        <f t="shared" si="1025"/>
        <v>238399.13747104973</v>
      </c>
      <c r="P5495" s="64">
        <f t="shared" si="1026"/>
        <v>5144</v>
      </c>
      <c r="Q5495" s="50">
        <f t="shared" si="1030"/>
        <v>0.54819999999995594</v>
      </c>
      <c r="R5495" s="64">
        <f t="shared" si="1027"/>
        <v>0.34024062005717215</v>
      </c>
      <c r="S5495" s="64">
        <f t="shared" si="1031"/>
        <v>9.6185315437424812E-5</v>
      </c>
    </row>
    <row r="5496" spans="1:19">
      <c r="A5496" s="65">
        <v>5483</v>
      </c>
      <c r="B5496" s="35">
        <v>276222.47419345187</v>
      </c>
      <c r="C5496" s="35">
        <v>62175.526392258369</v>
      </c>
      <c r="D5496" s="35">
        <v>41210.259692284919</v>
      </c>
      <c r="E5496" s="35">
        <v>379608.26027799514</v>
      </c>
      <c r="F5496" s="64">
        <f t="shared" si="1020"/>
        <v>5483</v>
      </c>
      <c r="G5496" s="50">
        <f t="shared" si="1028"/>
        <v>0.54829999999995593</v>
      </c>
      <c r="H5496" s="64">
        <f t="shared" si="1021"/>
        <v>0.34033682206346466</v>
      </c>
      <c r="I5496" s="64">
        <f t="shared" si="1029"/>
        <v>9.6202006292511744E-5</v>
      </c>
      <c r="K5496" s="65">
        <v>5483</v>
      </c>
      <c r="L5496" s="35">
        <f t="shared" si="1022"/>
        <v>165733.48451607113</v>
      </c>
      <c r="M5496" s="35">
        <f t="shared" si="1023"/>
        <v>37305.315835355017</v>
      </c>
      <c r="N5496" s="35">
        <f t="shared" si="1024"/>
        <v>37089.23372305643</v>
      </c>
      <c r="O5496" s="35">
        <f t="shared" si="1025"/>
        <v>240128.03407448257</v>
      </c>
      <c r="P5496" s="64">
        <f t="shared" si="1026"/>
        <v>5259</v>
      </c>
      <c r="Q5496" s="50">
        <f t="shared" si="1030"/>
        <v>0.54829999999995593</v>
      </c>
      <c r="R5496" s="64">
        <f t="shared" si="1027"/>
        <v>0.34033682206346466</v>
      </c>
      <c r="S5496" s="64">
        <f t="shared" si="1031"/>
        <v>9.6202006292511744E-5</v>
      </c>
    </row>
    <row r="5497" spans="1:19">
      <c r="A5497" s="65">
        <v>5484</v>
      </c>
      <c r="B5497" s="35">
        <v>176556.95478703949</v>
      </c>
      <c r="C5497" s="35">
        <v>152651.98109724474</v>
      </c>
      <c r="D5497" s="35">
        <v>50409.37616639497</v>
      </c>
      <c r="E5497" s="35">
        <v>379618.31205067917</v>
      </c>
      <c r="F5497" s="64">
        <f t="shared" si="1020"/>
        <v>5484</v>
      </c>
      <c r="G5497" s="50">
        <f t="shared" si="1028"/>
        <v>0.54839999999995592</v>
      </c>
      <c r="H5497" s="64">
        <f t="shared" si="1021"/>
        <v>0.3404330407635085</v>
      </c>
      <c r="I5497" s="64">
        <f t="shared" si="1029"/>
        <v>9.621870004383748E-5</v>
      </c>
      <c r="K5497" s="65">
        <v>5484</v>
      </c>
      <c r="L5497" s="35">
        <f t="shared" si="1022"/>
        <v>105934.17287222369</v>
      </c>
      <c r="M5497" s="35">
        <f t="shared" si="1023"/>
        <v>91591.188658346844</v>
      </c>
      <c r="N5497" s="35">
        <f t="shared" si="1024"/>
        <v>45368.438549755476</v>
      </c>
      <c r="O5497" s="35">
        <f t="shared" si="1025"/>
        <v>242893.80008032604</v>
      </c>
      <c r="P5497" s="64">
        <f t="shared" si="1026"/>
        <v>5417</v>
      </c>
      <c r="Q5497" s="50">
        <f t="shared" si="1030"/>
        <v>0.54839999999995592</v>
      </c>
      <c r="R5497" s="64">
        <f t="shared" si="1027"/>
        <v>0.3404330407635085</v>
      </c>
      <c r="S5497" s="64">
        <f t="shared" si="1031"/>
        <v>9.621870004383748E-5</v>
      </c>
    </row>
    <row r="5498" spans="1:19">
      <c r="A5498" s="65">
        <v>5485</v>
      </c>
      <c r="B5498" s="35">
        <v>200144.84735664242</v>
      </c>
      <c r="C5498" s="35">
        <v>140193.58974871156</v>
      </c>
      <c r="D5498" s="35">
        <v>39325.270955293039</v>
      </c>
      <c r="E5498" s="35">
        <v>379663.70806064701</v>
      </c>
      <c r="F5498" s="64">
        <f t="shared" si="1020"/>
        <v>5485</v>
      </c>
      <c r="G5498" s="50">
        <f t="shared" si="1028"/>
        <v>0.54849999999995591</v>
      </c>
      <c r="H5498" s="64">
        <f t="shared" si="1021"/>
        <v>0.34052927616020051</v>
      </c>
      <c r="I5498" s="64">
        <f t="shared" si="1029"/>
        <v>9.6235396692012642E-5</v>
      </c>
      <c r="K5498" s="65">
        <v>5485</v>
      </c>
      <c r="L5498" s="35">
        <f t="shared" si="1022"/>
        <v>120086.90841398545</v>
      </c>
      <c r="M5498" s="35">
        <f t="shared" si="1023"/>
        <v>84116.153849226932</v>
      </c>
      <c r="N5498" s="35">
        <f t="shared" si="1024"/>
        <v>35392.743859763737</v>
      </c>
      <c r="O5498" s="35">
        <f t="shared" si="1025"/>
        <v>239595.80612297612</v>
      </c>
      <c r="P5498" s="64">
        <f t="shared" si="1026"/>
        <v>5217</v>
      </c>
      <c r="Q5498" s="50">
        <f t="shared" si="1030"/>
        <v>0.54849999999995591</v>
      </c>
      <c r="R5498" s="64">
        <f t="shared" si="1027"/>
        <v>0.34052927616020051</v>
      </c>
      <c r="S5498" s="64">
        <f t="shared" si="1031"/>
        <v>9.6235396692012642E-5</v>
      </c>
    </row>
    <row r="5499" spans="1:19">
      <c r="A5499" s="65">
        <v>5486</v>
      </c>
      <c r="B5499" s="35">
        <v>195991.33314948698</v>
      </c>
      <c r="C5499" s="35">
        <v>143631.29940993083</v>
      </c>
      <c r="D5499" s="35">
        <v>40049.67948787885</v>
      </c>
      <c r="E5499" s="35">
        <v>379672.31204729667</v>
      </c>
      <c r="F5499" s="64">
        <f t="shared" si="1020"/>
        <v>5486</v>
      </c>
      <c r="G5499" s="50">
        <f t="shared" si="1028"/>
        <v>0.5485999999999559</v>
      </c>
      <c r="H5499" s="64">
        <f t="shared" si="1021"/>
        <v>0.3406255282564381</v>
      </c>
      <c r="I5499" s="64">
        <f t="shared" si="1029"/>
        <v>9.6252096237592344E-5</v>
      </c>
      <c r="K5499" s="65">
        <v>5486</v>
      </c>
      <c r="L5499" s="35">
        <f t="shared" si="1022"/>
        <v>117594.79988969218</v>
      </c>
      <c r="M5499" s="35">
        <f t="shared" si="1023"/>
        <v>86178.779645958493</v>
      </c>
      <c r="N5499" s="35">
        <f t="shared" si="1024"/>
        <v>36044.711539090968</v>
      </c>
      <c r="O5499" s="35">
        <f t="shared" si="1025"/>
        <v>239818.29107474163</v>
      </c>
      <c r="P5499" s="64">
        <f t="shared" si="1026"/>
        <v>5237</v>
      </c>
      <c r="Q5499" s="50">
        <f t="shared" si="1030"/>
        <v>0.5485999999999559</v>
      </c>
      <c r="R5499" s="64">
        <f t="shared" si="1027"/>
        <v>0.3406255282564381</v>
      </c>
      <c r="S5499" s="64">
        <f t="shared" si="1031"/>
        <v>9.6252096237592344E-5</v>
      </c>
    </row>
    <row r="5500" spans="1:19">
      <c r="A5500" s="65">
        <v>5487</v>
      </c>
      <c r="B5500" s="35">
        <v>211546.66801251218</v>
      </c>
      <c r="C5500" s="35">
        <v>88920.246456813955</v>
      </c>
      <c r="D5500" s="35">
        <v>79287.477109364787</v>
      </c>
      <c r="E5500" s="35">
        <v>379754.39157869096</v>
      </c>
      <c r="F5500" s="64">
        <f t="shared" si="1020"/>
        <v>5487</v>
      </c>
      <c r="G5500" s="50">
        <f t="shared" si="1028"/>
        <v>0.54869999999995589</v>
      </c>
      <c r="H5500" s="64">
        <f t="shared" si="1021"/>
        <v>0.34072179705511901</v>
      </c>
      <c r="I5500" s="64">
        <f t="shared" si="1029"/>
        <v>9.6268798680909651E-5</v>
      </c>
      <c r="K5500" s="65">
        <v>5487</v>
      </c>
      <c r="L5500" s="35">
        <f t="shared" si="1022"/>
        <v>126928.0008075073</v>
      </c>
      <c r="M5500" s="35">
        <f t="shared" si="1023"/>
        <v>53352.147874088369</v>
      </c>
      <c r="N5500" s="35">
        <f t="shared" si="1024"/>
        <v>71358.729398428317</v>
      </c>
      <c r="O5500" s="35">
        <f t="shared" si="1025"/>
        <v>251638.87808002398</v>
      </c>
      <c r="P5500" s="64">
        <f t="shared" si="1026"/>
        <v>5911</v>
      </c>
      <c r="Q5500" s="50">
        <f t="shared" si="1030"/>
        <v>0.54869999999995589</v>
      </c>
      <c r="R5500" s="64">
        <f t="shared" si="1027"/>
        <v>0.34072179705511901</v>
      </c>
      <c r="S5500" s="64">
        <f t="shared" si="1031"/>
        <v>9.6268798680909651E-5</v>
      </c>
    </row>
    <row r="5501" spans="1:19">
      <c r="A5501" s="65">
        <v>5488</v>
      </c>
      <c r="B5501" s="35">
        <v>130673.77190534784</v>
      </c>
      <c r="C5501" s="35">
        <v>198654.34481274075</v>
      </c>
      <c r="D5501" s="35">
        <v>50438.944851986002</v>
      </c>
      <c r="E5501" s="35">
        <v>379767.06157007458</v>
      </c>
      <c r="F5501" s="64">
        <f t="shared" si="1020"/>
        <v>5488</v>
      </c>
      <c r="G5501" s="50">
        <f t="shared" si="1028"/>
        <v>0.54879999999995588</v>
      </c>
      <c r="H5501" s="64">
        <f t="shared" si="1021"/>
        <v>0.3408180825591417</v>
      </c>
      <c r="I5501" s="64">
        <f t="shared" si="1029"/>
        <v>9.6285504022686208E-5</v>
      </c>
      <c r="K5501" s="65">
        <v>5488</v>
      </c>
      <c r="L5501" s="35">
        <f t="shared" si="1022"/>
        <v>78404.263143208693</v>
      </c>
      <c r="M5501" s="35">
        <f t="shared" si="1023"/>
        <v>119192.60688764445</v>
      </c>
      <c r="N5501" s="35">
        <f t="shared" si="1024"/>
        <v>45395.0503667874</v>
      </c>
      <c r="O5501" s="35">
        <f t="shared" si="1025"/>
        <v>242991.92039764056</v>
      </c>
      <c r="P5501" s="64">
        <f t="shared" si="1026"/>
        <v>5430</v>
      </c>
      <c r="Q5501" s="50">
        <f t="shared" si="1030"/>
        <v>0.54879999999995588</v>
      </c>
      <c r="R5501" s="64">
        <f t="shared" si="1027"/>
        <v>0.3408180825591417</v>
      </c>
      <c r="S5501" s="64">
        <f t="shared" si="1031"/>
        <v>9.6285504022686208E-5</v>
      </c>
    </row>
    <row r="5502" spans="1:19">
      <c r="A5502" s="65">
        <v>5489</v>
      </c>
      <c r="B5502" s="35">
        <v>266652.92472388013</v>
      </c>
      <c r="C5502" s="35">
        <v>76871.643728852418</v>
      </c>
      <c r="D5502" s="35">
        <v>36288.088950431658</v>
      </c>
      <c r="E5502" s="35">
        <v>379812.65740316419</v>
      </c>
      <c r="F5502" s="64">
        <f t="shared" si="1020"/>
        <v>5489</v>
      </c>
      <c r="G5502" s="50">
        <f t="shared" si="1028"/>
        <v>0.54889999999995587</v>
      </c>
      <c r="H5502" s="64">
        <f t="shared" si="1021"/>
        <v>0.34091438477140501</v>
      </c>
      <c r="I5502" s="64">
        <f t="shared" si="1029"/>
        <v>9.6302212263310594E-5</v>
      </c>
      <c r="K5502" s="65">
        <v>5489</v>
      </c>
      <c r="L5502" s="35">
        <f t="shared" si="1022"/>
        <v>159991.75483432808</v>
      </c>
      <c r="M5502" s="35">
        <f t="shared" si="1023"/>
        <v>46122.986237311452</v>
      </c>
      <c r="N5502" s="35">
        <f t="shared" si="1024"/>
        <v>32659.280055388492</v>
      </c>
      <c r="O5502" s="35">
        <f t="shared" si="1025"/>
        <v>238774.02112702801</v>
      </c>
      <c r="P5502" s="64">
        <f t="shared" si="1026"/>
        <v>5169</v>
      </c>
      <c r="Q5502" s="50">
        <f t="shared" si="1030"/>
        <v>0.54889999999995587</v>
      </c>
      <c r="R5502" s="64">
        <f t="shared" si="1027"/>
        <v>0.34091438477140501</v>
      </c>
      <c r="S5502" s="64">
        <f t="shared" si="1031"/>
        <v>9.6302212263310594E-5</v>
      </c>
    </row>
    <row r="5503" spans="1:19">
      <c r="A5503" s="65">
        <v>5490</v>
      </c>
      <c r="B5503" s="35">
        <v>302818.97192324442</v>
      </c>
      <c r="C5503" s="35">
        <v>36755.520427704447</v>
      </c>
      <c r="D5503" s="35">
        <v>40272.314018604709</v>
      </c>
      <c r="E5503" s="35">
        <v>379846.80636955355</v>
      </c>
      <c r="F5503" s="64">
        <f t="shared" si="1020"/>
        <v>5490</v>
      </c>
      <c r="G5503" s="50">
        <f t="shared" si="1028"/>
        <v>0.54899999999995586</v>
      </c>
      <c r="H5503" s="64">
        <f t="shared" si="1021"/>
        <v>0.34101070369480807</v>
      </c>
      <c r="I5503" s="64">
        <f t="shared" si="1029"/>
        <v>9.6318923403060364E-5</v>
      </c>
      <c r="K5503" s="65">
        <v>5490</v>
      </c>
      <c r="L5503" s="35">
        <f t="shared" si="1022"/>
        <v>181691.38315394663</v>
      </c>
      <c r="M5503" s="35">
        <f t="shared" si="1023"/>
        <v>22053.312256622667</v>
      </c>
      <c r="N5503" s="35">
        <f t="shared" si="1024"/>
        <v>36245.082616744243</v>
      </c>
      <c r="O5503" s="35">
        <f t="shared" si="1025"/>
        <v>239989.77802731356</v>
      </c>
      <c r="P5503" s="64">
        <f t="shared" si="1026"/>
        <v>5250</v>
      </c>
      <c r="Q5503" s="50">
        <f t="shared" si="1030"/>
        <v>0.54899999999995586</v>
      </c>
      <c r="R5503" s="64">
        <f t="shared" si="1027"/>
        <v>0.34101070369480807</v>
      </c>
      <c r="S5503" s="64">
        <f t="shared" si="1031"/>
        <v>9.6318923403060364E-5</v>
      </c>
    </row>
    <row r="5504" spans="1:19">
      <c r="A5504" s="65">
        <v>5491</v>
      </c>
      <c r="B5504" s="35">
        <v>323967.54797045741</v>
      </c>
      <c r="C5504" s="35">
        <v>0</v>
      </c>
      <c r="D5504" s="35">
        <v>55908.983273017053</v>
      </c>
      <c r="E5504" s="35">
        <v>379876.53124347446</v>
      </c>
      <c r="F5504" s="64">
        <f t="shared" si="1020"/>
        <v>5491</v>
      </c>
      <c r="G5504" s="50">
        <f t="shared" si="1028"/>
        <v>0.54909999999995585</v>
      </c>
      <c r="H5504" s="64">
        <f t="shared" si="1021"/>
        <v>0.34110703933225106</v>
      </c>
      <c r="I5504" s="64">
        <f t="shared" si="1029"/>
        <v>9.633563744299023E-5</v>
      </c>
      <c r="K5504" s="65">
        <v>5491</v>
      </c>
      <c r="L5504" s="35">
        <f t="shared" si="1022"/>
        <v>194380.52878227443</v>
      </c>
      <c r="M5504" s="35">
        <f t="shared" si="1023"/>
        <v>0</v>
      </c>
      <c r="N5504" s="35">
        <f t="shared" si="1024"/>
        <v>50318.084945715345</v>
      </c>
      <c r="O5504" s="35">
        <f t="shared" si="1025"/>
        <v>244698.61372798978</v>
      </c>
      <c r="P5504" s="64">
        <f t="shared" si="1026"/>
        <v>5545</v>
      </c>
      <c r="Q5504" s="50">
        <f t="shared" si="1030"/>
        <v>0.54909999999995585</v>
      </c>
      <c r="R5504" s="64">
        <f t="shared" si="1027"/>
        <v>0.34110703933225106</v>
      </c>
      <c r="S5504" s="64">
        <f t="shared" si="1031"/>
        <v>9.633563744299023E-5</v>
      </c>
    </row>
    <row r="5505" spans="1:19">
      <c r="A5505" s="65">
        <v>5492</v>
      </c>
      <c r="B5505" s="35">
        <v>182713.9413152191</v>
      </c>
      <c r="C5505" s="35">
        <v>149609.38601086795</v>
      </c>
      <c r="D5505" s="35">
        <v>47601.552446320566</v>
      </c>
      <c r="E5505" s="35">
        <v>379924.87977240758</v>
      </c>
      <c r="F5505" s="64">
        <f t="shared" si="1020"/>
        <v>5492</v>
      </c>
      <c r="G5505" s="50">
        <f t="shared" si="1028"/>
        <v>0.54919999999995583</v>
      </c>
      <c r="H5505" s="64">
        <f t="shared" si="1021"/>
        <v>0.34120339168663411</v>
      </c>
      <c r="I5505" s="64">
        <f t="shared" si="1029"/>
        <v>9.635235438304468E-5</v>
      </c>
      <c r="K5505" s="65">
        <v>5492</v>
      </c>
      <c r="L5505" s="35">
        <f t="shared" si="1022"/>
        <v>109628.36478913146</v>
      </c>
      <c r="M5505" s="35">
        <f t="shared" si="1023"/>
        <v>89765.631606520765</v>
      </c>
      <c r="N5505" s="35">
        <f t="shared" si="1024"/>
        <v>42841.397201688509</v>
      </c>
      <c r="O5505" s="35">
        <f t="shared" si="1025"/>
        <v>242235.39359734074</v>
      </c>
      <c r="P5505" s="64">
        <f t="shared" si="1026"/>
        <v>5391</v>
      </c>
      <c r="Q5505" s="50">
        <f t="shared" si="1030"/>
        <v>0.54919999999995583</v>
      </c>
      <c r="R5505" s="64">
        <f t="shared" si="1027"/>
        <v>0.34120339168663411</v>
      </c>
      <c r="S5505" s="64">
        <f t="shared" si="1031"/>
        <v>9.635235438304468E-5</v>
      </c>
    </row>
    <row r="5506" spans="1:19">
      <c r="A5506" s="65">
        <v>5493</v>
      </c>
      <c r="B5506" s="35">
        <v>185081.1992577395</v>
      </c>
      <c r="C5506" s="35">
        <v>147646.8271141272</v>
      </c>
      <c r="D5506" s="35">
        <v>47213.003802706153</v>
      </c>
      <c r="E5506" s="35">
        <v>379941.03017457284</v>
      </c>
      <c r="F5506" s="64">
        <f t="shared" si="1020"/>
        <v>5493</v>
      </c>
      <c r="G5506" s="50">
        <f t="shared" si="1028"/>
        <v>0.54929999999995582</v>
      </c>
      <c r="H5506" s="64">
        <f t="shared" si="1021"/>
        <v>0.34129976076085822</v>
      </c>
      <c r="I5506" s="64">
        <f t="shared" si="1029"/>
        <v>9.6369074224111895E-5</v>
      </c>
      <c r="K5506" s="65">
        <v>5493</v>
      </c>
      <c r="L5506" s="35">
        <f t="shared" si="1022"/>
        <v>111048.7195546437</v>
      </c>
      <c r="M5506" s="35">
        <f t="shared" si="1023"/>
        <v>88588.096268476322</v>
      </c>
      <c r="N5506" s="35">
        <f t="shared" si="1024"/>
        <v>42491.703422435538</v>
      </c>
      <c r="O5506" s="35">
        <f t="shared" si="1025"/>
        <v>242128.51924555554</v>
      </c>
      <c r="P5506" s="64">
        <f t="shared" si="1026"/>
        <v>5383</v>
      </c>
      <c r="Q5506" s="50">
        <f t="shared" si="1030"/>
        <v>0.54929999999995582</v>
      </c>
      <c r="R5506" s="64">
        <f t="shared" si="1027"/>
        <v>0.34129976076085822</v>
      </c>
      <c r="S5506" s="64">
        <f t="shared" si="1031"/>
        <v>9.6369074224111895E-5</v>
      </c>
    </row>
    <row r="5507" spans="1:19">
      <c r="A5507" s="65">
        <v>5494</v>
      </c>
      <c r="B5507" s="35">
        <v>244440.34479858409</v>
      </c>
      <c r="C5507" s="35">
        <v>86751.395798612153</v>
      </c>
      <c r="D5507" s="35">
        <v>48766.373546530594</v>
      </c>
      <c r="E5507" s="35">
        <v>379958.11414372688</v>
      </c>
      <c r="F5507" s="64">
        <f t="shared" si="1020"/>
        <v>5494</v>
      </c>
      <c r="G5507" s="50">
        <f t="shared" si="1028"/>
        <v>0.54939999999995581</v>
      </c>
      <c r="H5507" s="64">
        <f t="shared" si="1021"/>
        <v>0.34139614655782458</v>
      </c>
      <c r="I5507" s="64">
        <f t="shared" si="1029"/>
        <v>9.6385796966358406E-5</v>
      </c>
      <c r="K5507" s="65">
        <v>5494</v>
      </c>
      <c r="L5507" s="35">
        <f t="shared" si="1022"/>
        <v>146664.20687915044</v>
      </c>
      <c r="M5507" s="35">
        <f t="shared" si="1023"/>
        <v>52050.83747916729</v>
      </c>
      <c r="N5507" s="35">
        <f t="shared" si="1024"/>
        <v>43889.736191877535</v>
      </c>
      <c r="O5507" s="35">
        <f t="shared" si="1025"/>
        <v>242604.78055019528</v>
      </c>
      <c r="P5507" s="64">
        <f t="shared" si="1026"/>
        <v>5409</v>
      </c>
      <c r="Q5507" s="50">
        <f t="shared" si="1030"/>
        <v>0.54939999999995581</v>
      </c>
      <c r="R5507" s="64">
        <f t="shared" si="1027"/>
        <v>0.34139614655782458</v>
      </c>
      <c r="S5507" s="64">
        <f t="shared" si="1031"/>
        <v>9.6385796966358406E-5</v>
      </c>
    </row>
    <row r="5508" spans="1:19">
      <c r="A5508" s="65">
        <v>5495</v>
      </c>
      <c r="B5508" s="35">
        <v>153342.85064597768</v>
      </c>
      <c r="C5508" s="35">
        <v>172801.97202023736</v>
      </c>
      <c r="D5508" s="35">
        <v>53863.771850827135</v>
      </c>
      <c r="E5508" s="35">
        <v>380008.59451704216</v>
      </c>
      <c r="F5508" s="64">
        <f t="shared" si="1020"/>
        <v>5495</v>
      </c>
      <c r="G5508" s="50">
        <f t="shared" si="1028"/>
        <v>0.5494999999999558</v>
      </c>
      <c r="H5508" s="64">
        <f t="shared" si="1021"/>
        <v>0.34149254908043519</v>
      </c>
      <c r="I5508" s="64">
        <f t="shared" si="1029"/>
        <v>9.6402522610616881E-5</v>
      </c>
      <c r="K5508" s="65">
        <v>5495</v>
      </c>
      <c r="L5508" s="35">
        <f t="shared" si="1022"/>
        <v>92005.710387586601</v>
      </c>
      <c r="M5508" s="35">
        <f t="shared" si="1023"/>
        <v>103681.18321214241</v>
      </c>
      <c r="N5508" s="35">
        <f t="shared" si="1024"/>
        <v>48477.394665744425</v>
      </c>
      <c r="O5508" s="35">
        <f t="shared" si="1025"/>
        <v>244164.28826547341</v>
      </c>
      <c r="P5508" s="64">
        <f t="shared" si="1026"/>
        <v>5515</v>
      </c>
      <c r="Q5508" s="50">
        <f t="shared" si="1030"/>
        <v>0.5494999999999558</v>
      </c>
      <c r="R5508" s="64">
        <f t="shared" si="1027"/>
        <v>0.34149254908043519</v>
      </c>
      <c r="S5508" s="64">
        <f t="shared" si="1031"/>
        <v>9.6402522610616881E-5</v>
      </c>
    </row>
    <row r="5509" spans="1:19">
      <c r="A5509" s="65">
        <v>5496</v>
      </c>
      <c r="B5509" s="35">
        <v>263686.06840985495</v>
      </c>
      <c r="C5509" s="35">
        <v>82187.597487534222</v>
      </c>
      <c r="D5509" s="35">
        <v>34239.335658822289</v>
      </c>
      <c r="E5509" s="35">
        <v>380113.00155621144</v>
      </c>
      <c r="F5509" s="64">
        <f t="shared" si="1020"/>
        <v>5496</v>
      </c>
      <c r="G5509" s="50">
        <f t="shared" si="1028"/>
        <v>0.54959999999995579</v>
      </c>
      <c r="H5509" s="64">
        <f t="shared" si="1021"/>
        <v>0.3415889683315923</v>
      </c>
      <c r="I5509" s="64">
        <f t="shared" si="1029"/>
        <v>9.6419251157109365E-5</v>
      </c>
      <c r="K5509" s="65">
        <v>5496</v>
      </c>
      <c r="L5509" s="35">
        <f t="shared" si="1022"/>
        <v>158211.64104591295</v>
      </c>
      <c r="M5509" s="35">
        <f t="shared" si="1023"/>
        <v>49312.558492520533</v>
      </c>
      <c r="N5509" s="35">
        <f t="shared" si="1024"/>
        <v>30815.402092940061</v>
      </c>
      <c r="O5509" s="35">
        <f t="shared" si="1025"/>
        <v>238339.60163137355</v>
      </c>
      <c r="P5509" s="64">
        <f t="shared" si="1026"/>
        <v>5143</v>
      </c>
      <c r="Q5509" s="50">
        <f t="shared" si="1030"/>
        <v>0.54959999999995579</v>
      </c>
      <c r="R5509" s="64">
        <f t="shared" si="1027"/>
        <v>0.3415889683315923</v>
      </c>
      <c r="S5509" s="64">
        <f t="shared" si="1031"/>
        <v>9.6419251157109365E-5</v>
      </c>
    </row>
    <row r="5510" spans="1:19">
      <c r="A5510" s="65">
        <v>5497</v>
      </c>
      <c r="B5510" s="35">
        <v>213924.03106076556</v>
      </c>
      <c r="C5510" s="35">
        <v>99247.455628266151</v>
      </c>
      <c r="D5510" s="35">
        <v>66950.060036510316</v>
      </c>
      <c r="E5510" s="35">
        <v>380121.54672554205</v>
      </c>
      <c r="F5510" s="64">
        <f t="shared" si="1020"/>
        <v>5497</v>
      </c>
      <c r="G5510" s="50">
        <f t="shared" si="1028"/>
        <v>0.54969999999995578</v>
      </c>
      <c r="H5510" s="64">
        <f t="shared" si="1021"/>
        <v>0.34168540431419908</v>
      </c>
      <c r="I5510" s="64">
        <f t="shared" si="1029"/>
        <v>9.6435982606779547E-5</v>
      </c>
      <c r="K5510" s="65">
        <v>5497</v>
      </c>
      <c r="L5510" s="35">
        <f t="shared" si="1022"/>
        <v>128354.41863645933</v>
      </c>
      <c r="M5510" s="35">
        <f t="shared" si="1023"/>
        <v>59548.473376959686</v>
      </c>
      <c r="N5510" s="35">
        <f t="shared" si="1024"/>
        <v>60255.054032859283</v>
      </c>
      <c r="O5510" s="35">
        <f t="shared" si="1025"/>
        <v>248157.94604627829</v>
      </c>
      <c r="P5510" s="64">
        <f t="shared" si="1026"/>
        <v>5742</v>
      </c>
      <c r="Q5510" s="50">
        <f t="shared" si="1030"/>
        <v>0.54969999999995578</v>
      </c>
      <c r="R5510" s="64">
        <f t="shared" si="1027"/>
        <v>0.34168540431419908</v>
      </c>
      <c r="S5510" s="64">
        <f t="shared" si="1031"/>
        <v>9.6435982606779547E-5</v>
      </c>
    </row>
    <row r="5511" spans="1:19">
      <c r="A5511" s="65">
        <v>5498</v>
      </c>
      <c r="B5511" s="35">
        <v>202800.78166798525</v>
      </c>
      <c r="C5511" s="35">
        <v>139017.08612978752</v>
      </c>
      <c r="D5511" s="35">
        <v>38338.893971586192</v>
      </c>
      <c r="E5511" s="35">
        <v>380156.76176935894</v>
      </c>
      <c r="F5511" s="64">
        <f t="shared" si="1020"/>
        <v>5498</v>
      </c>
      <c r="G5511" s="50">
        <f t="shared" si="1028"/>
        <v>0.54979999999995577</v>
      </c>
      <c r="H5511" s="64">
        <f t="shared" si="1021"/>
        <v>0.34178185703115854</v>
      </c>
      <c r="I5511" s="64">
        <f t="shared" si="1029"/>
        <v>9.6452716959460894E-5</v>
      </c>
      <c r="K5511" s="65">
        <v>5498</v>
      </c>
      <c r="L5511" s="35">
        <f t="shared" si="1022"/>
        <v>121680.46900079114</v>
      </c>
      <c r="M5511" s="35">
        <f t="shared" si="1023"/>
        <v>83410.251677872511</v>
      </c>
      <c r="N5511" s="35">
        <f t="shared" si="1024"/>
        <v>34505.004574427578</v>
      </c>
      <c r="O5511" s="35">
        <f t="shared" si="1025"/>
        <v>239595.72525309122</v>
      </c>
      <c r="P5511" s="64">
        <f t="shared" si="1026"/>
        <v>5216</v>
      </c>
      <c r="Q5511" s="50">
        <f t="shared" si="1030"/>
        <v>0.54979999999995577</v>
      </c>
      <c r="R5511" s="64">
        <f t="shared" si="1027"/>
        <v>0.34178185703115854</v>
      </c>
      <c r="S5511" s="64">
        <f t="shared" si="1031"/>
        <v>9.6452716959460894E-5</v>
      </c>
    </row>
    <row r="5512" spans="1:19">
      <c r="A5512" s="65">
        <v>5499</v>
      </c>
      <c r="B5512" s="35">
        <v>269014.74170925387</v>
      </c>
      <c r="C5512" s="35">
        <v>75580.869268076582</v>
      </c>
      <c r="D5512" s="35">
        <v>35606.111517868681</v>
      </c>
      <c r="E5512" s="35">
        <v>380201.72249519918</v>
      </c>
      <c r="F5512" s="64">
        <f t="shared" si="1020"/>
        <v>5499</v>
      </c>
      <c r="G5512" s="50">
        <f t="shared" si="1028"/>
        <v>0.54989999999995576</v>
      </c>
      <c r="H5512" s="64">
        <f t="shared" si="1021"/>
        <v>0.34187832648537475</v>
      </c>
      <c r="I5512" s="64">
        <f t="shared" si="1029"/>
        <v>9.6469454216208117E-5</v>
      </c>
      <c r="K5512" s="65">
        <v>5499</v>
      </c>
      <c r="L5512" s="35">
        <f t="shared" si="1022"/>
        <v>161408.84502555232</v>
      </c>
      <c r="M5512" s="35">
        <f t="shared" si="1023"/>
        <v>45348.521560845948</v>
      </c>
      <c r="N5512" s="35">
        <f t="shared" si="1024"/>
        <v>32045.500366081815</v>
      </c>
      <c r="O5512" s="35">
        <f t="shared" si="1025"/>
        <v>238802.86695248008</v>
      </c>
      <c r="P5512" s="64">
        <f t="shared" si="1026"/>
        <v>5172</v>
      </c>
      <c r="Q5512" s="50">
        <f t="shared" si="1030"/>
        <v>0.54989999999995576</v>
      </c>
      <c r="R5512" s="64">
        <f t="shared" si="1027"/>
        <v>0.34187832648537475</v>
      </c>
      <c r="S5512" s="64">
        <f t="shared" si="1031"/>
        <v>9.6469454216208117E-5</v>
      </c>
    </row>
    <row r="5513" spans="1:19">
      <c r="A5513" s="65">
        <v>5500</v>
      </c>
      <c r="B5513" s="35">
        <v>213916.63155139954</v>
      </c>
      <c r="C5513" s="35">
        <v>104063.11082267269</v>
      </c>
      <c r="D5513" s="35">
        <v>62233.786347507354</v>
      </c>
      <c r="E5513" s="35">
        <v>380213.52872157958</v>
      </c>
      <c r="F5513" s="64">
        <f t="shared" si="1020"/>
        <v>5500</v>
      </c>
      <c r="G5513" s="50">
        <f t="shared" si="1028"/>
        <v>0.54999999999995575</v>
      </c>
      <c r="H5513" s="64">
        <f t="shared" si="1021"/>
        <v>0.34197481267975194</v>
      </c>
      <c r="I5513" s="64">
        <f t="shared" si="1029"/>
        <v>9.6486194377187751E-5</v>
      </c>
      <c r="K5513" s="65">
        <v>5500</v>
      </c>
      <c r="L5513" s="35">
        <f t="shared" si="1022"/>
        <v>128349.97893083972</v>
      </c>
      <c r="M5513" s="35">
        <f t="shared" si="1023"/>
        <v>62437.866493603615</v>
      </c>
      <c r="N5513" s="35">
        <f t="shared" si="1024"/>
        <v>56010.40771275662</v>
      </c>
      <c r="O5513" s="35">
        <f t="shared" si="1025"/>
        <v>246798.25313719996</v>
      </c>
      <c r="P5513" s="64">
        <f t="shared" si="1026"/>
        <v>5657</v>
      </c>
      <c r="Q5513" s="50">
        <f t="shared" si="1030"/>
        <v>0.54999999999995575</v>
      </c>
      <c r="R5513" s="64">
        <f t="shared" si="1027"/>
        <v>0.34197481267975194</v>
      </c>
      <c r="S5513" s="64">
        <f t="shared" si="1031"/>
        <v>9.6486194377187751E-5</v>
      </c>
    </row>
    <row r="5514" spans="1:19">
      <c r="A5514" s="65">
        <v>5501</v>
      </c>
      <c r="B5514" s="35">
        <v>124007.15396797932</v>
      </c>
      <c r="C5514" s="35">
        <v>172136.78616083646</v>
      </c>
      <c r="D5514" s="35">
        <v>84073.915237187408</v>
      </c>
      <c r="E5514" s="35">
        <v>380217.85536600318</v>
      </c>
      <c r="F5514" s="64">
        <f t="shared" si="1020"/>
        <v>5501</v>
      </c>
      <c r="G5514" s="50">
        <f t="shared" si="1028"/>
        <v>0.55009999999995574</v>
      </c>
      <c r="H5514" s="64">
        <f t="shared" si="1021"/>
        <v>0.34207131561719528</v>
      </c>
      <c r="I5514" s="64">
        <f t="shared" si="1029"/>
        <v>9.6502937443343484E-5</v>
      </c>
      <c r="K5514" s="65">
        <v>5501</v>
      </c>
      <c r="L5514" s="35">
        <f t="shared" si="1022"/>
        <v>74404.292380787592</v>
      </c>
      <c r="M5514" s="35">
        <f t="shared" si="1023"/>
        <v>103282.07169650188</v>
      </c>
      <c r="N5514" s="35">
        <f t="shared" si="1024"/>
        <v>75666.523713468676</v>
      </c>
      <c r="O5514" s="35">
        <f t="shared" si="1025"/>
        <v>253352.88779075816</v>
      </c>
      <c r="P5514" s="64">
        <f t="shared" si="1026"/>
        <v>6006</v>
      </c>
      <c r="Q5514" s="50">
        <f t="shared" si="1030"/>
        <v>0.55009999999995574</v>
      </c>
      <c r="R5514" s="64">
        <f t="shared" si="1027"/>
        <v>0.34207131561719528</v>
      </c>
      <c r="S5514" s="64">
        <f t="shared" si="1031"/>
        <v>9.6502937443343484E-5</v>
      </c>
    </row>
    <row r="5515" spans="1:19">
      <c r="A5515" s="65">
        <v>5502</v>
      </c>
      <c r="B5515" s="35">
        <v>134615.29039772923</v>
      </c>
      <c r="C5515" s="35">
        <v>184191.9047405225</v>
      </c>
      <c r="D5515" s="35">
        <v>61444.106917886755</v>
      </c>
      <c r="E5515" s="35">
        <v>380251.30205613852</v>
      </c>
      <c r="F5515" s="64">
        <f t="shared" si="1020"/>
        <v>5502</v>
      </c>
      <c r="G5515" s="50">
        <f t="shared" si="1028"/>
        <v>0.55019999999995572</v>
      </c>
      <c r="H5515" s="64">
        <f t="shared" si="1021"/>
        <v>0.3421678353006099</v>
      </c>
      <c r="I5515" s="64">
        <f t="shared" si="1029"/>
        <v>9.6519683414619806E-5</v>
      </c>
      <c r="K5515" s="65">
        <v>5502</v>
      </c>
      <c r="L5515" s="35">
        <f t="shared" si="1022"/>
        <v>80769.174238637541</v>
      </c>
      <c r="M5515" s="35">
        <f t="shared" si="1023"/>
        <v>110515.14284431349</v>
      </c>
      <c r="N5515" s="35">
        <f t="shared" si="1024"/>
        <v>55299.69622609808</v>
      </c>
      <c r="O5515" s="35">
        <f t="shared" si="1025"/>
        <v>246584.0133090491</v>
      </c>
      <c r="P5515" s="64">
        <f t="shared" si="1026"/>
        <v>5645</v>
      </c>
      <c r="Q5515" s="50">
        <f t="shared" si="1030"/>
        <v>0.55019999999995572</v>
      </c>
      <c r="R5515" s="64">
        <f t="shared" si="1027"/>
        <v>0.3421678353006099</v>
      </c>
      <c r="S5515" s="64">
        <f t="shared" si="1031"/>
        <v>9.6519683414619806E-5</v>
      </c>
    </row>
    <row r="5516" spans="1:19">
      <c r="A5516" s="65">
        <v>5503</v>
      </c>
      <c r="B5516" s="35">
        <v>302729.09412185196</v>
      </c>
      <c r="C5516" s="35">
        <v>24073.923173656698</v>
      </c>
      <c r="D5516" s="35">
        <v>53466.18367974148</v>
      </c>
      <c r="E5516" s="35">
        <v>380269.2009752501</v>
      </c>
      <c r="F5516" s="64">
        <f t="shared" si="1020"/>
        <v>5503</v>
      </c>
      <c r="G5516" s="50">
        <f t="shared" si="1028"/>
        <v>0.55029999999995571</v>
      </c>
      <c r="H5516" s="64">
        <f t="shared" si="1021"/>
        <v>0.34226437173290186</v>
      </c>
      <c r="I5516" s="64">
        <f t="shared" si="1029"/>
        <v>9.6536432291960406E-5</v>
      </c>
      <c r="K5516" s="65">
        <v>5503</v>
      </c>
      <c r="L5516" s="35">
        <f t="shared" si="1022"/>
        <v>181637.45647311118</v>
      </c>
      <c r="M5516" s="35">
        <f t="shared" si="1023"/>
        <v>14444.353904194018</v>
      </c>
      <c r="N5516" s="35">
        <f t="shared" si="1024"/>
        <v>48119.565311767336</v>
      </c>
      <c r="O5516" s="35">
        <f t="shared" si="1025"/>
        <v>244201.37568907253</v>
      </c>
      <c r="P5516" s="64">
        <f t="shared" si="1026"/>
        <v>5520</v>
      </c>
      <c r="Q5516" s="50">
        <f t="shared" si="1030"/>
        <v>0.55029999999995571</v>
      </c>
      <c r="R5516" s="64">
        <f t="shared" si="1027"/>
        <v>0.34226437173290186</v>
      </c>
      <c r="S5516" s="64">
        <f t="shared" si="1031"/>
        <v>9.6536432291960406E-5</v>
      </c>
    </row>
    <row r="5517" spans="1:19">
      <c r="A5517" s="65">
        <v>5504</v>
      </c>
      <c r="B5517" s="35">
        <v>222276.47767189739</v>
      </c>
      <c r="C5517" s="35">
        <v>88056.616846031597</v>
      </c>
      <c r="D5517" s="35">
        <v>69940.485292139405</v>
      </c>
      <c r="E5517" s="35">
        <v>380273.57981006842</v>
      </c>
      <c r="F5517" s="64">
        <f t="shared" si="1020"/>
        <v>5504</v>
      </c>
      <c r="G5517" s="50">
        <f t="shared" si="1028"/>
        <v>0.5503999999999557</v>
      </c>
      <c r="H5517" s="64">
        <f t="shared" si="1021"/>
        <v>0.34236092491697745</v>
      </c>
      <c r="I5517" s="64">
        <f t="shared" si="1029"/>
        <v>9.6553184075587328E-5</v>
      </c>
      <c r="K5517" s="65">
        <v>5504</v>
      </c>
      <c r="L5517" s="35">
        <f t="shared" si="1022"/>
        <v>133365.88660313844</v>
      </c>
      <c r="M5517" s="35">
        <f t="shared" si="1023"/>
        <v>52833.970107618959</v>
      </c>
      <c r="N5517" s="35">
        <f t="shared" si="1024"/>
        <v>62946.436762925463</v>
      </c>
      <c r="O5517" s="35">
        <f t="shared" si="1025"/>
        <v>249146.29347368286</v>
      </c>
      <c r="P5517" s="64">
        <f t="shared" si="1026"/>
        <v>5786</v>
      </c>
      <c r="Q5517" s="50">
        <f t="shared" si="1030"/>
        <v>0.5503999999999557</v>
      </c>
      <c r="R5517" s="64">
        <f t="shared" si="1027"/>
        <v>0.34236092491697745</v>
      </c>
      <c r="S5517" s="64">
        <f t="shared" si="1031"/>
        <v>9.6553184075587328E-5</v>
      </c>
    </row>
    <row r="5518" spans="1:19">
      <c r="A5518" s="65">
        <v>5505</v>
      </c>
      <c r="B5518" s="35">
        <v>169988.17313306889</v>
      </c>
      <c r="C5518" s="35">
        <v>153488.44778344987</v>
      </c>
      <c r="D5518" s="35">
        <v>56859.209537122719</v>
      </c>
      <c r="E5518" s="35">
        <v>380335.83045364148</v>
      </c>
      <c r="F5518" s="64">
        <f t="shared" ref="F5518:F5581" si="1032">_xlfn.RANK.EQ(E5518,$E$14:$E$10014,1)</f>
        <v>5505</v>
      </c>
      <c r="G5518" s="50">
        <f t="shared" si="1028"/>
        <v>0.55049999999995569</v>
      </c>
      <c r="H5518" s="64">
        <f t="shared" si="1021"/>
        <v>0.34245749485574367</v>
      </c>
      <c r="I5518" s="64">
        <f t="shared" si="1029"/>
        <v>9.6569938766222219E-5</v>
      </c>
      <c r="K5518" s="65">
        <v>5505</v>
      </c>
      <c r="L5518" s="35">
        <f t="shared" si="1022"/>
        <v>101992.90387984134</v>
      </c>
      <c r="M5518" s="35">
        <f t="shared" si="1023"/>
        <v>92093.068670069915</v>
      </c>
      <c r="N5518" s="35">
        <f t="shared" si="1024"/>
        <v>51173.288583410445</v>
      </c>
      <c r="O5518" s="35">
        <f t="shared" si="1025"/>
        <v>245259.26113332168</v>
      </c>
      <c r="P5518" s="64">
        <f t="shared" si="1026"/>
        <v>5569</v>
      </c>
      <c r="Q5518" s="50">
        <f t="shared" si="1030"/>
        <v>0.55049999999995569</v>
      </c>
      <c r="R5518" s="64">
        <f t="shared" si="1027"/>
        <v>0.34245749485574367</v>
      </c>
      <c r="S5518" s="64">
        <f t="shared" si="1031"/>
        <v>9.6569938766222219E-5</v>
      </c>
    </row>
    <row r="5519" spans="1:19">
      <c r="A5519" s="65">
        <v>5506</v>
      </c>
      <c r="B5519" s="35">
        <v>195195.14203472526</v>
      </c>
      <c r="C5519" s="35">
        <v>119145.78936521248</v>
      </c>
      <c r="D5519" s="35">
        <v>66030.213630723068</v>
      </c>
      <c r="E5519" s="35">
        <v>380371.14503066079</v>
      </c>
      <c r="F5519" s="64">
        <f t="shared" si="1032"/>
        <v>5506</v>
      </c>
      <c r="G5519" s="50">
        <f t="shared" si="1028"/>
        <v>0.55059999999995568</v>
      </c>
      <c r="H5519" s="64">
        <f t="shared" ref="H5519:H5582" si="1033">(EXP($I$8*G5519)-1)/(EXP($I$8)-1)</f>
        <v>0.34255408155210781</v>
      </c>
      <c r="I5519" s="64">
        <f t="shared" si="1029"/>
        <v>9.6586696364142632E-5</v>
      </c>
      <c r="K5519" s="65">
        <v>5506</v>
      </c>
      <c r="L5519" s="35">
        <f t="shared" ref="L5519:L5582" si="1034">B5519*$C$8</f>
        <v>117117.08522083516</v>
      </c>
      <c r="M5519" s="35">
        <f t="shared" ref="M5519:M5582" si="1035">C5519*$C$9</f>
        <v>71487.473619127486</v>
      </c>
      <c r="N5519" s="35">
        <f t="shared" ref="N5519:N5582" si="1036">D5519*$C$10</f>
        <v>59427.19226765076</v>
      </c>
      <c r="O5519" s="35">
        <f t="shared" ref="O5519:O5582" si="1037">SUM(L5519:N5519)</f>
        <v>248031.75110761341</v>
      </c>
      <c r="P5519" s="64">
        <f t="shared" ref="P5519:P5582" si="1038">_xlfn.RANK.EQ(O5519,$O$14:$O$10014,1)</f>
        <v>5731</v>
      </c>
      <c r="Q5519" s="50">
        <f t="shared" si="1030"/>
        <v>0.55059999999995568</v>
      </c>
      <c r="R5519" s="64">
        <f t="shared" ref="R5519:R5582" si="1039">(EXP($I$8*Q5519)-1)/(EXP($I$8)-1)</f>
        <v>0.34255408155210781</v>
      </c>
      <c r="S5519" s="64">
        <f t="shared" si="1031"/>
        <v>9.6586696364142632E-5</v>
      </c>
    </row>
    <row r="5520" spans="1:19">
      <c r="A5520" s="65">
        <v>5507</v>
      </c>
      <c r="B5520" s="35">
        <v>151621.08319572842</v>
      </c>
      <c r="C5520" s="35">
        <v>163241.39892463657</v>
      </c>
      <c r="D5520" s="35">
        <v>65541.496525826398</v>
      </c>
      <c r="E5520" s="35">
        <v>380403.97864619142</v>
      </c>
      <c r="F5520" s="64">
        <f t="shared" si="1032"/>
        <v>5507</v>
      </c>
      <c r="G5520" s="50">
        <f t="shared" ref="G5520:G5583" si="1040">G5519+1/10000</f>
        <v>0.55069999999995567</v>
      </c>
      <c r="H5520" s="64">
        <f t="shared" si="1033"/>
        <v>0.34265068500897788</v>
      </c>
      <c r="I5520" s="64">
        <f t="shared" ref="I5520:I5583" si="1041">H5520-H5519</f>
        <v>9.6603456870070215E-5</v>
      </c>
      <c r="K5520" s="65">
        <v>5507</v>
      </c>
      <c r="L5520" s="35">
        <f t="shared" si="1034"/>
        <v>90972.649917437055</v>
      </c>
      <c r="M5520" s="35">
        <f t="shared" si="1035"/>
        <v>97944.839354781943</v>
      </c>
      <c r="N5520" s="35">
        <f t="shared" si="1036"/>
        <v>58987.346873243761</v>
      </c>
      <c r="O5520" s="35">
        <f t="shared" si="1037"/>
        <v>247904.83614546276</v>
      </c>
      <c r="P5520" s="64">
        <f t="shared" si="1038"/>
        <v>5718</v>
      </c>
      <c r="Q5520" s="50">
        <f t="shared" ref="Q5520:Q5583" si="1042">Q5519+1/10000</f>
        <v>0.55069999999995567</v>
      </c>
      <c r="R5520" s="64">
        <f t="shared" si="1039"/>
        <v>0.34265068500897788</v>
      </c>
      <c r="S5520" s="64">
        <f t="shared" ref="S5520:S5583" si="1043">R5520-R5519</f>
        <v>9.6603456870070215E-5</v>
      </c>
    </row>
    <row r="5521" spans="1:19">
      <c r="A5521" s="65">
        <v>5508</v>
      </c>
      <c r="B5521" s="35">
        <v>222295.57584675943</v>
      </c>
      <c r="C5521" s="35">
        <v>111267.16985448265</v>
      </c>
      <c r="D5521" s="35">
        <v>46913.273183057536</v>
      </c>
      <c r="E5521" s="35">
        <v>380476.01888429961</v>
      </c>
      <c r="F5521" s="64">
        <f t="shared" si="1032"/>
        <v>5508</v>
      </c>
      <c r="G5521" s="50">
        <f t="shared" si="1040"/>
        <v>0.55079999999995566</v>
      </c>
      <c r="H5521" s="64">
        <f t="shared" si="1033"/>
        <v>0.34274730522926233</v>
      </c>
      <c r="I5521" s="64">
        <f t="shared" si="1041"/>
        <v>9.6620220284449054E-5</v>
      </c>
      <c r="K5521" s="65">
        <v>5508</v>
      </c>
      <c r="L5521" s="35">
        <f t="shared" si="1034"/>
        <v>133377.34550805565</v>
      </c>
      <c r="M5521" s="35">
        <f t="shared" si="1035"/>
        <v>66760.301912689582</v>
      </c>
      <c r="N5521" s="35">
        <f t="shared" si="1036"/>
        <v>42221.945864751782</v>
      </c>
      <c r="O5521" s="35">
        <f t="shared" si="1037"/>
        <v>242359.59328549702</v>
      </c>
      <c r="P5521" s="64">
        <f t="shared" si="1038"/>
        <v>5397</v>
      </c>
      <c r="Q5521" s="50">
        <f t="shared" si="1042"/>
        <v>0.55079999999995566</v>
      </c>
      <c r="R5521" s="64">
        <f t="shared" si="1039"/>
        <v>0.34274730522926233</v>
      </c>
      <c r="S5521" s="64">
        <f t="shared" si="1043"/>
        <v>9.6620220284449054E-5</v>
      </c>
    </row>
    <row r="5522" spans="1:19">
      <c r="A5522" s="65">
        <v>5509</v>
      </c>
      <c r="B5522" s="35">
        <v>186808.97727020396</v>
      </c>
      <c r="C5522" s="35">
        <v>148498.13310914548</v>
      </c>
      <c r="D5522" s="35">
        <v>45188.07967383034</v>
      </c>
      <c r="E5522" s="35">
        <v>380495.1900531798</v>
      </c>
      <c r="F5522" s="64">
        <f t="shared" si="1032"/>
        <v>5509</v>
      </c>
      <c r="G5522" s="50">
        <f t="shared" si="1040"/>
        <v>0.55089999999995565</v>
      </c>
      <c r="H5522" s="64">
        <f t="shared" si="1033"/>
        <v>0.34284394221587</v>
      </c>
      <c r="I5522" s="64">
        <f t="shared" si="1041"/>
        <v>9.663698660766773E-5</v>
      </c>
      <c r="K5522" s="65">
        <v>5509</v>
      </c>
      <c r="L5522" s="35">
        <f t="shared" si="1034"/>
        <v>112085.38636212237</v>
      </c>
      <c r="M5522" s="35">
        <f t="shared" si="1035"/>
        <v>89098.879865487281</v>
      </c>
      <c r="N5522" s="35">
        <f t="shared" si="1036"/>
        <v>40669.271706447304</v>
      </c>
      <c r="O5522" s="35">
        <f t="shared" si="1037"/>
        <v>241853.53793405695</v>
      </c>
      <c r="P5522" s="64">
        <f t="shared" si="1038"/>
        <v>5365</v>
      </c>
      <c r="Q5522" s="50">
        <f t="shared" si="1042"/>
        <v>0.55089999999995565</v>
      </c>
      <c r="R5522" s="64">
        <f t="shared" si="1039"/>
        <v>0.34284394221587</v>
      </c>
      <c r="S5522" s="64">
        <f t="shared" si="1043"/>
        <v>9.663698660766773E-5</v>
      </c>
    </row>
    <row r="5523" spans="1:19">
      <c r="A5523" s="65">
        <v>5510</v>
      </c>
      <c r="B5523" s="35">
        <v>188994.36468792029</v>
      </c>
      <c r="C5523" s="35">
        <v>148996.69723021422</v>
      </c>
      <c r="D5523" s="35">
        <v>42515.416086264668</v>
      </c>
      <c r="E5523" s="35">
        <v>380506.47800439916</v>
      </c>
      <c r="F5523" s="64">
        <f t="shared" si="1032"/>
        <v>5510</v>
      </c>
      <c r="G5523" s="50">
        <f t="shared" si="1040"/>
        <v>0.55099999999995564</v>
      </c>
      <c r="H5523" s="64">
        <f t="shared" si="1033"/>
        <v>0.34294059597171034</v>
      </c>
      <c r="I5523" s="64">
        <f t="shared" si="1041"/>
        <v>9.6653755840336864E-5</v>
      </c>
      <c r="K5523" s="65">
        <v>5510</v>
      </c>
      <c r="L5523" s="35">
        <f t="shared" si="1034"/>
        <v>113396.61881275217</v>
      </c>
      <c r="M5523" s="35">
        <f t="shared" si="1035"/>
        <v>89398.018338128531</v>
      </c>
      <c r="N5523" s="35">
        <f t="shared" si="1036"/>
        <v>38263.874477638201</v>
      </c>
      <c r="O5523" s="35">
        <f t="shared" si="1037"/>
        <v>241058.5116285189</v>
      </c>
      <c r="P5523" s="64">
        <f t="shared" si="1038"/>
        <v>5319</v>
      </c>
      <c r="Q5523" s="50">
        <f t="shared" si="1042"/>
        <v>0.55099999999995564</v>
      </c>
      <c r="R5523" s="64">
        <f t="shared" si="1039"/>
        <v>0.34294059597171034</v>
      </c>
      <c r="S5523" s="64">
        <f t="shared" si="1043"/>
        <v>9.6653755840336864E-5</v>
      </c>
    </row>
    <row r="5524" spans="1:19">
      <c r="A5524" s="65">
        <v>5511</v>
      </c>
      <c r="B5524" s="35">
        <v>316238.04286427354</v>
      </c>
      <c r="C5524" s="35">
        <v>2482.8669627720096</v>
      </c>
      <c r="D5524" s="35">
        <v>61809.38150630334</v>
      </c>
      <c r="E5524" s="35">
        <v>380530.2913333489</v>
      </c>
      <c r="F5524" s="64">
        <f t="shared" si="1032"/>
        <v>5511</v>
      </c>
      <c r="G5524" s="50">
        <f t="shared" si="1040"/>
        <v>0.55109999999995563</v>
      </c>
      <c r="H5524" s="64">
        <f t="shared" si="1033"/>
        <v>0.34303726649969324</v>
      </c>
      <c r="I5524" s="64">
        <f t="shared" si="1041"/>
        <v>9.6670527982900545E-5</v>
      </c>
      <c r="K5524" s="65">
        <v>5511</v>
      </c>
      <c r="L5524" s="35">
        <f t="shared" si="1034"/>
        <v>189742.82571856413</v>
      </c>
      <c r="M5524" s="35">
        <f t="shared" si="1035"/>
        <v>1489.7201776632057</v>
      </c>
      <c r="N5524" s="35">
        <f t="shared" si="1036"/>
        <v>55628.443355673007</v>
      </c>
      <c r="O5524" s="35">
        <f t="shared" si="1037"/>
        <v>246860.98925190035</v>
      </c>
      <c r="P5524" s="64">
        <f t="shared" si="1038"/>
        <v>5660</v>
      </c>
      <c r="Q5524" s="50">
        <f t="shared" si="1042"/>
        <v>0.55109999999995563</v>
      </c>
      <c r="R5524" s="64">
        <f t="shared" si="1039"/>
        <v>0.34303726649969324</v>
      </c>
      <c r="S5524" s="64">
        <f t="shared" si="1043"/>
        <v>9.6670527982900545E-5</v>
      </c>
    </row>
    <row r="5525" spans="1:19">
      <c r="A5525" s="65">
        <v>5512</v>
      </c>
      <c r="B5525" s="35">
        <v>303762.0570010246</v>
      </c>
      <c r="C5525" s="35">
        <v>30615.295764862563</v>
      </c>
      <c r="D5525" s="35">
        <v>46196.266166728994</v>
      </c>
      <c r="E5525" s="35">
        <v>380573.61893261614</v>
      </c>
      <c r="F5525" s="64">
        <f t="shared" si="1032"/>
        <v>5512</v>
      </c>
      <c r="G5525" s="50">
        <f t="shared" si="1040"/>
        <v>0.55119999999995561</v>
      </c>
      <c r="H5525" s="64">
        <f t="shared" si="1033"/>
        <v>0.34313395380272921</v>
      </c>
      <c r="I5525" s="64">
        <f t="shared" si="1041"/>
        <v>9.6687303035969396E-5</v>
      </c>
      <c r="K5525" s="65">
        <v>5512</v>
      </c>
      <c r="L5525" s="35">
        <f t="shared" si="1034"/>
        <v>182257.23420061477</v>
      </c>
      <c r="M5525" s="35">
        <f t="shared" si="1035"/>
        <v>18369.177458917537</v>
      </c>
      <c r="N5525" s="35">
        <f t="shared" si="1036"/>
        <v>41576.639550056098</v>
      </c>
      <c r="O5525" s="35">
        <f t="shared" si="1037"/>
        <v>242203.05120958842</v>
      </c>
      <c r="P5525" s="64">
        <f t="shared" si="1038"/>
        <v>5389</v>
      </c>
      <c r="Q5525" s="50">
        <f t="shared" si="1042"/>
        <v>0.55119999999995561</v>
      </c>
      <c r="R5525" s="64">
        <f t="shared" si="1039"/>
        <v>0.34313395380272921</v>
      </c>
      <c r="S5525" s="64">
        <f t="shared" si="1043"/>
        <v>9.6687303035969396E-5</v>
      </c>
    </row>
    <row r="5526" spans="1:19">
      <c r="A5526" s="65">
        <v>5513</v>
      </c>
      <c r="B5526" s="35">
        <v>313291.95782907528</v>
      </c>
      <c r="C5526" s="35">
        <v>29350.541662314245</v>
      </c>
      <c r="D5526" s="35">
        <v>38008.502594109639</v>
      </c>
      <c r="E5526" s="35">
        <v>380651.00208549917</v>
      </c>
      <c r="F5526" s="64">
        <f t="shared" si="1032"/>
        <v>5513</v>
      </c>
      <c r="G5526" s="50">
        <f t="shared" si="1040"/>
        <v>0.5512999999999556</v>
      </c>
      <c r="H5526" s="64">
        <f t="shared" si="1033"/>
        <v>0.3432306578837292</v>
      </c>
      <c r="I5526" s="64">
        <f t="shared" si="1041"/>
        <v>9.6704080999987507E-5</v>
      </c>
      <c r="K5526" s="65">
        <v>5513</v>
      </c>
      <c r="L5526" s="35">
        <f t="shared" si="1034"/>
        <v>187975.17469744515</v>
      </c>
      <c r="M5526" s="35">
        <f t="shared" si="1035"/>
        <v>17610.324997388547</v>
      </c>
      <c r="N5526" s="35">
        <f t="shared" si="1036"/>
        <v>34207.65233469868</v>
      </c>
      <c r="O5526" s="35">
        <f t="shared" si="1037"/>
        <v>239793.15202953239</v>
      </c>
      <c r="P5526" s="64">
        <f t="shared" si="1038"/>
        <v>5234</v>
      </c>
      <c r="Q5526" s="50">
        <f t="shared" si="1042"/>
        <v>0.5512999999999556</v>
      </c>
      <c r="R5526" s="64">
        <f t="shared" si="1039"/>
        <v>0.3432306578837292</v>
      </c>
      <c r="S5526" s="64">
        <f t="shared" si="1043"/>
        <v>9.6704080999987507E-5</v>
      </c>
    </row>
    <row r="5527" spans="1:19">
      <c r="A5527" s="65">
        <v>5514</v>
      </c>
      <c r="B5527" s="35">
        <v>212987.2580336812</v>
      </c>
      <c r="C5527" s="35">
        <v>122627.30483298228</v>
      </c>
      <c r="D5527" s="35">
        <v>45047.867172427359</v>
      </c>
      <c r="E5527" s="35">
        <v>380662.4300390908</v>
      </c>
      <c r="F5527" s="64">
        <f t="shared" si="1032"/>
        <v>5514</v>
      </c>
      <c r="G5527" s="50">
        <f t="shared" si="1040"/>
        <v>0.55139999999995559</v>
      </c>
      <c r="H5527" s="64">
        <f t="shared" si="1033"/>
        <v>0.34332737874560459</v>
      </c>
      <c r="I5527" s="64">
        <f t="shared" si="1041"/>
        <v>9.6720861875398967E-5</v>
      </c>
      <c r="K5527" s="65">
        <v>5514</v>
      </c>
      <c r="L5527" s="35">
        <f t="shared" si="1034"/>
        <v>127792.35482020871</v>
      </c>
      <c r="M5527" s="35">
        <f t="shared" si="1035"/>
        <v>73576.382899789358</v>
      </c>
      <c r="N5527" s="35">
        <f t="shared" si="1036"/>
        <v>40543.080455184623</v>
      </c>
      <c r="O5527" s="35">
        <f t="shared" si="1037"/>
        <v>241911.81817518268</v>
      </c>
      <c r="P5527" s="64">
        <f t="shared" si="1038"/>
        <v>5368</v>
      </c>
      <c r="Q5527" s="50">
        <f t="shared" si="1042"/>
        <v>0.55139999999995559</v>
      </c>
      <c r="R5527" s="64">
        <f t="shared" si="1039"/>
        <v>0.34332737874560459</v>
      </c>
      <c r="S5527" s="64">
        <f t="shared" si="1043"/>
        <v>9.6720861875398967E-5</v>
      </c>
    </row>
    <row r="5528" spans="1:19">
      <c r="A5528" s="65">
        <v>5515</v>
      </c>
      <c r="B5528" s="35">
        <v>203357.95794409022</v>
      </c>
      <c r="C5528" s="35">
        <v>123436.53049770655</v>
      </c>
      <c r="D5528" s="35">
        <v>53913.39419264342</v>
      </c>
      <c r="E5528" s="35">
        <v>380707.88263444015</v>
      </c>
      <c r="F5528" s="64">
        <f t="shared" si="1032"/>
        <v>5515</v>
      </c>
      <c r="G5528" s="50">
        <f t="shared" si="1040"/>
        <v>0.55149999999995558</v>
      </c>
      <c r="H5528" s="64">
        <f t="shared" si="1033"/>
        <v>0.34342411639126735</v>
      </c>
      <c r="I5528" s="64">
        <f t="shared" si="1041"/>
        <v>9.6737645662758887E-5</v>
      </c>
      <c r="K5528" s="65">
        <v>5515</v>
      </c>
      <c r="L5528" s="35">
        <f t="shared" si="1034"/>
        <v>122014.77476645412</v>
      </c>
      <c r="M5528" s="35">
        <f t="shared" si="1035"/>
        <v>74061.918298623932</v>
      </c>
      <c r="N5528" s="35">
        <f t="shared" si="1036"/>
        <v>48522.054773379081</v>
      </c>
      <c r="O5528" s="35">
        <f t="shared" si="1037"/>
        <v>244598.74783845714</v>
      </c>
      <c r="P5528" s="64">
        <f t="shared" si="1038"/>
        <v>5538</v>
      </c>
      <c r="Q5528" s="50">
        <f t="shared" si="1042"/>
        <v>0.55149999999995558</v>
      </c>
      <c r="R5528" s="64">
        <f t="shared" si="1039"/>
        <v>0.34342411639126735</v>
      </c>
      <c r="S5528" s="64">
        <f t="shared" si="1043"/>
        <v>9.6737645662758887E-5</v>
      </c>
    </row>
    <row r="5529" spans="1:19">
      <c r="A5529" s="65">
        <v>5516</v>
      </c>
      <c r="B5529" s="35">
        <v>189977.93765223672</v>
      </c>
      <c r="C5529" s="35">
        <v>145562.92613202392</v>
      </c>
      <c r="D5529" s="35">
        <v>45217.558159795364</v>
      </c>
      <c r="E5529" s="35">
        <v>380758.421944056</v>
      </c>
      <c r="F5529" s="64">
        <f t="shared" si="1032"/>
        <v>5516</v>
      </c>
      <c r="G5529" s="50">
        <f t="shared" si="1040"/>
        <v>0.55159999999995557</v>
      </c>
      <c r="H5529" s="64">
        <f t="shared" si="1033"/>
        <v>0.34352087082363003</v>
      </c>
      <c r="I5529" s="64">
        <f t="shared" si="1041"/>
        <v>9.6754432362677889E-5</v>
      </c>
      <c r="K5529" s="65">
        <v>5516</v>
      </c>
      <c r="L5529" s="35">
        <f t="shared" si="1034"/>
        <v>113986.76259134203</v>
      </c>
      <c r="M5529" s="35">
        <f t="shared" si="1035"/>
        <v>87337.755679214344</v>
      </c>
      <c r="N5529" s="35">
        <f t="shared" si="1036"/>
        <v>40695.802343815827</v>
      </c>
      <c r="O5529" s="35">
        <f t="shared" si="1037"/>
        <v>242020.32061437221</v>
      </c>
      <c r="P5529" s="64">
        <f t="shared" si="1038"/>
        <v>5378</v>
      </c>
      <c r="Q5529" s="50">
        <f t="shared" si="1042"/>
        <v>0.55159999999995557</v>
      </c>
      <c r="R5529" s="64">
        <f t="shared" si="1039"/>
        <v>0.34352087082363003</v>
      </c>
      <c r="S5529" s="64">
        <f t="shared" si="1043"/>
        <v>9.6754432362677889E-5</v>
      </c>
    </row>
    <row r="5530" spans="1:19">
      <c r="A5530" s="65">
        <v>5517</v>
      </c>
      <c r="B5530" s="35">
        <v>208460.73892716074</v>
      </c>
      <c r="C5530" s="35">
        <v>124114.96181675661</v>
      </c>
      <c r="D5530" s="35">
        <v>48223.938624532602</v>
      </c>
      <c r="E5530" s="35">
        <v>380799.63936844998</v>
      </c>
      <c r="F5530" s="64">
        <f t="shared" si="1032"/>
        <v>5517</v>
      </c>
      <c r="G5530" s="50">
        <f t="shared" si="1040"/>
        <v>0.55169999999995556</v>
      </c>
      <c r="H5530" s="64">
        <f t="shared" si="1033"/>
        <v>0.34361764204560546</v>
      </c>
      <c r="I5530" s="64">
        <f t="shared" si="1041"/>
        <v>9.677122197543353E-5</v>
      </c>
      <c r="K5530" s="65">
        <v>5517</v>
      </c>
      <c r="L5530" s="35">
        <f t="shared" si="1034"/>
        <v>125076.44335629644</v>
      </c>
      <c r="M5530" s="35">
        <f t="shared" si="1035"/>
        <v>74468.977090053959</v>
      </c>
      <c r="N5530" s="35">
        <f t="shared" si="1036"/>
        <v>43401.544762079342</v>
      </c>
      <c r="O5530" s="35">
        <f t="shared" si="1037"/>
        <v>242946.96520842976</v>
      </c>
      <c r="P5530" s="64">
        <f t="shared" si="1038"/>
        <v>5426</v>
      </c>
      <c r="Q5530" s="50">
        <f t="shared" si="1042"/>
        <v>0.55169999999995556</v>
      </c>
      <c r="R5530" s="64">
        <f t="shared" si="1039"/>
        <v>0.34361764204560546</v>
      </c>
      <c r="S5530" s="64">
        <f t="shared" si="1043"/>
        <v>9.677122197543353E-5</v>
      </c>
    </row>
    <row r="5531" spans="1:19">
      <c r="A5531" s="65">
        <v>5518</v>
      </c>
      <c r="B5531" s="35">
        <v>148026.60668951459</v>
      </c>
      <c r="C5531" s="35">
        <v>198132.19005703507</v>
      </c>
      <c r="D5531" s="35">
        <v>34682.449534613726</v>
      </c>
      <c r="E5531" s="35">
        <v>380841.24628116342</v>
      </c>
      <c r="F5531" s="64">
        <f t="shared" si="1032"/>
        <v>5518</v>
      </c>
      <c r="G5531" s="50">
        <f t="shared" si="1040"/>
        <v>0.55179999999995555</v>
      </c>
      <c r="H5531" s="64">
        <f t="shared" si="1033"/>
        <v>0.34371443006010721</v>
      </c>
      <c r="I5531" s="64">
        <f t="shared" si="1041"/>
        <v>9.6788014501747455E-5</v>
      </c>
      <c r="K5531" s="65">
        <v>5518</v>
      </c>
      <c r="L5531" s="35">
        <f t="shared" si="1034"/>
        <v>88815.964013708755</v>
      </c>
      <c r="M5531" s="35">
        <f t="shared" si="1035"/>
        <v>118879.31403422104</v>
      </c>
      <c r="N5531" s="35">
        <f t="shared" si="1036"/>
        <v>31214.204581152353</v>
      </c>
      <c r="O5531" s="35">
        <f t="shared" si="1037"/>
        <v>238909.48262908217</v>
      </c>
      <c r="P5531" s="64">
        <f t="shared" si="1038"/>
        <v>5176</v>
      </c>
      <c r="Q5531" s="50">
        <f t="shared" si="1042"/>
        <v>0.55179999999995555</v>
      </c>
      <c r="R5531" s="64">
        <f t="shared" si="1039"/>
        <v>0.34371443006010721</v>
      </c>
      <c r="S5531" s="64">
        <f t="shared" si="1043"/>
        <v>9.6788014501747455E-5</v>
      </c>
    </row>
    <row r="5532" spans="1:19">
      <c r="A5532" s="65">
        <v>5519</v>
      </c>
      <c r="B5532" s="35">
        <v>230751.71970401466</v>
      </c>
      <c r="C5532" s="35">
        <v>99784.562709806167</v>
      </c>
      <c r="D5532" s="35">
        <v>50307.471293637354</v>
      </c>
      <c r="E5532" s="35">
        <v>380843.75370745821</v>
      </c>
      <c r="F5532" s="64">
        <f t="shared" si="1032"/>
        <v>5519</v>
      </c>
      <c r="G5532" s="50">
        <f t="shared" si="1040"/>
        <v>0.55189999999995554</v>
      </c>
      <c r="H5532" s="64">
        <f t="shared" si="1033"/>
        <v>0.34381123487004916</v>
      </c>
      <c r="I5532" s="64">
        <f t="shared" si="1041"/>
        <v>9.680480994195273E-5</v>
      </c>
      <c r="K5532" s="65">
        <v>5519</v>
      </c>
      <c r="L5532" s="35">
        <f t="shared" si="1034"/>
        <v>138451.03182240878</v>
      </c>
      <c r="M5532" s="35">
        <f t="shared" si="1035"/>
        <v>59870.737625883696</v>
      </c>
      <c r="N5532" s="35">
        <f t="shared" si="1036"/>
        <v>45276.724164273619</v>
      </c>
      <c r="O5532" s="35">
        <f t="shared" si="1037"/>
        <v>243598.49361256609</v>
      </c>
      <c r="P5532" s="64">
        <f t="shared" si="1038"/>
        <v>5474</v>
      </c>
      <c r="Q5532" s="50">
        <f t="shared" si="1042"/>
        <v>0.55189999999995554</v>
      </c>
      <c r="R5532" s="64">
        <f t="shared" si="1039"/>
        <v>0.34381123487004916</v>
      </c>
      <c r="S5532" s="64">
        <f t="shared" si="1043"/>
        <v>9.680480994195273E-5</v>
      </c>
    </row>
    <row r="5533" spans="1:19">
      <c r="A5533" s="65">
        <v>5520</v>
      </c>
      <c r="B5533" s="35">
        <v>277134.48549305246</v>
      </c>
      <c r="C5533" s="35">
        <v>55220.562904774008</v>
      </c>
      <c r="D5533" s="35">
        <v>48536.461740691375</v>
      </c>
      <c r="E5533" s="35">
        <v>380891.51013851789</v>
      </c>
      <c r="F5533" s="64">
        <f t="shared" si="1032"/>
        <v>5520</v>
      </c>
      <c r="G5533" s="50">
        <f t="shared" si="1040"/>
        <v>0.55199999999995553</v>
      </c>
      <c r="H5533" s="64">
        <f t="shared" si="1033"/>
        <v>0.34390805647834594</v>
      </c>
      <c r="I5533" s="64">
        <f t="shared" si="1041"/>
        <v>9.6821608296771E-5</v>
      </c>
      <c r="K5533" s="65">
        <v>5520</v>
      </c>
      <c r="L5533" s="35">
        <f t="shared" si="1034"/>
        <v>166280.69129583146</v>
      </c>
      <c r="M5533" s="35">
        <f t="shared" si="1035"/>
        <v>33132.337742864402</v>
      </c>
      <c r="N5533" s="35">
        <f t="shared" si="1036"/>
        <v>43682.815566622237</v>
      </c>
      <c r="O5533" s="35">
        <f t="shared" si="1037"/>
        <v>243095.8446053181</v>
      </c>
      <c r="P5533" s="64">
        <f t="shared" si="1038"/>
        <v>5439</v>
      </c>
      <c r="Q5533" s="50">
        <f t="shared" si="1042"/>
        <v>0.55199999999995553</v>
      </c>
      <c r="R5533" s="64">
        <f t="shared" si="1039"/>
        <v>0.34390805647834594</v>
      </c>
      <c r="S5533" s="64">
        <f t="shared" si="1043"/>
        <v>9.6821608296771E-5</v>
      </c>
    </row>
    <row r="5534" spans="1:19">
      <c r="A5534" s="65">
        <v>5521</v>
      </c>
      <c r="B5534" s="35">
        <v>181774.51563110214</v>
      </c>
      <c r="C5534" s="35">
        <v>159779.74961403245</v>
      </c>
      <c r="D5534" s="35">
        <v>39392.141818030701</v>
      </c>
      <c r="E5534" s="35">
        <v>380946.40706316527</v>
      </c>
      <c r="F5534" s="64">
        <f t="shared" si="1032"/>
        <v>5521</v>
      </c>
      <c r="G5534" s="50">
        <f t="shared" si="1040"/>
        <v>0.55209999999995552</v>
      </c>
      <c r="H5534" s="64">
        <f t="shared" si="1033"/>
        <v>0.34400489488791236</v>
      </c>
      <c r="I5534" s="64">
        <f t="shared" si="1041"/>
        <v>9.6838409566424311E-5</v>
      </c>
      <c r="K5534" s="65">
        <v>5521</v>
      </c>
      <c r="L5534" s="35">
        <f t="shared" si="1034"/>
        <v>109064.70937866128</v>
      </c>
      <c r="M5534" s="35">
        <f t="shared" si="1035"/>
        <v>95867.849768419474</v>
      </c>
      <c r="N5534" s="35">
        <f t="shared" si="1036"/>
        <v>35452.927636227629</v>
      </c>
      <c r="O5534" s="35">
        <f t="shared" si="1037"/>
        <v>240385.48678330838</v>
      </c>
      <c r="P5534" s="64">
        <f t="shared" si="1038"/>
        <v>5273</v>
      </c>
      <c r="Q5534" s="50">
        <f t="shared" si="1042"/>
        <v>0.55209999999995552</v>
      </c>
      <c r="R5534" s="64">
        <f t="shared" si="1039"/>
        <v>0.34400489488791236</v>
      </c>
      <c r="S5534" s="64">
        <f t="shared" si="1043"/>
        <v>9.6838409566424311E-5</v>
      </c>
    </row>
    <row r="5535" spans="1:19">
      <c r="A5535" s="65">
        <v>5522</v>
      </c>
      <c r="B5535" s="35">
        <v>207743.30247881866</v>
      </c>
      <c r="C5535" s="35">
        <v>108787.57256585202</v>
      </c>
      <c r="D5535" s="35">
        <v>64435.409943398088</v>
      </c>
      <c r="E5535" s="35">
        <v>380966.28498806874</v>
      </c>
      <c r="F5535" s="64">
        <f t="shared" si="1032"/>
        <v>5522</v>
      </c>
      <c r="G5535" s="50">
        <f t="shared" si="1040"/>
        <v>0.5521999999999555</v>
      </c>
      <c r="H5535" s="64">
        <f t="shared" si="1033"/>
        <v>0.34410175010166411</v>
      </c>
      <c r="I5535" s="64">
        <f t="shared" si="1041"/>
        <v>9.6855213751745328E-5</v>
      </c>
      <c r="K5535" s="65">
        <v>5522</v>
      </c>
      <c r="L5535" s="35">
        <f t="shared" si="1034"/>
        <v>124645.9814872912</v>
      </c>
      <c r="M5535" s="35">
        <f t="shared" si="1035"/>
        <v>65272.543539511214</v>
      </c>
      <c r="N5535" s="35">
        <f t="shared" si="1036"/>
        <v>57991.868949058284</v>
      </c>
      <c r="O5535" s="35">
        <f t="shared" si="1037"/>
        <v>247910.3939758607</v>
      </c>
      <c r="P5535" s="64">
        <f t="shared" si="1038"/>
        <v>5721</v>
      </c>
      <c r="Q5535" s="50">
        <f t="shared" si="1042"/>
        <v>0.5521999999999555</v>
      </c>
      <c r="R5535" s="64">
        <f t="shared" si="1039"/>
        <v>0.34410175010166411</v>
      </c>
      <c r="S5535" s="64">
        <f t="shared" si="1043"/>
        <v>9.6855213751745328E-5</v>
      </c>
    </row>
    <row r="5536" spans="1:19">
      <c r="A5536" s="65">
        <v>5523</v>
      </c>
      <c r="B5536" s="35">
        <v>232002.37202183387</v>
      </c>
      <c r="C5536" s="35">
        <v>100610.95182405943</v>
      </c>
      <c r="D5536" s="35">
        <v>48366.334709718489</v>
      </c>
      <c r="E5536" s="35">
        <v>380979.65855561179</v>
      </c>
      <c r="F5536" s="64">
        <f t="shared" si="1032"/>
        <v>5523</v>
      </c>
      <c r="G5536" s="50">
        <f t="shared" si="1040"/>
        <v>0.55229999999995549</v>
      </c>
      <c r="H5536" s="64">
        <f t="shared" si="1033"/>
        <v>0.34419862212251701</v>
      </c>
      <c r="I5536" s="64">
        <f t="shared" si="1041"/>
        <v>9.6872020852900587E-5</v>
      </c>
      <c r="K5536" s="65">
        <v>5523</v>
      </c>
      <c r="L5536" s="35">
        <f t="shared" si="1034"/>
        <v>139201.42321310032</v>
      </c>
      <c r="M5536" s="35">
        <f t="shared" si="1035"/>
        <v>60366.571094435654</v>
      </c>
      <c r="N5536" s="35">
        <f t="shared" si="1036"/>
        <v>43529.701238746638</v>
      </c>
      <c r="O5536" s="35">
        <f t="shared" si="1037"/>
        <v>243097.69554628263</v>
      </c>
      <c r="P5536" s="64">
        <f t="shared" si="1038"/>
        <v>5441</v>
      </c>
      <c r="Q5536" s="50">
        <f t="shared" si="1042"/>
        <v>0.55229999999995549</v>
      </c>
      <c r="R5536" s="64">
        <f t="shared" si="1039"/>
        <v>0.34419862212251701</v>
      </c>
      <c r="S5536" s="64">
        <f t="shared" si="1043"/>
        <v>9.6872020852900587E-5</v>
      </c>
    </row>
    <row r="5537" spans="1:19">
      <c r="A5537" s="65">
        <v>5524</v>
      </c>
      <c r="B5537" s="35">
        <v>248912.95177849437</v>
      </c>
      <c r="C5537" s="35">
        <v>73512.405995754292</v>
      </c>
      <c r="D5537" s="35">
        <v>58560.145958030975</v>
      </c>
      <c r="E5537" s="35">
        <v>380985.50373227964</v>
      </c>
      <c r="F5537" s="64">
        <f t="shared" si="1032"/>
        <v>5524</v>
      </c>
      <c r="G5537" s="50">
        <f t="shared" si="1040"/>
        <v>0.55239999999995548</v>
      </c>
      <c r="H5537" s="64">
        <f t="shared" si="1033"/>
        <v>0.34429551095338756</v>
      </c>
      <c r="I5537" s="64">
        <f t="shared" si="1041"/>
        <v>9.688883087055622E-5</v>
      </c>
      <c r="K5537" s="65">
        <v>5524</v>
      </c>
      <c r="L5537" s="35">
        <f t="shared" si="1034"/>
        <v>149347.77106709662</v>
      </c>
      <c r="M5537" s="35">
        <f t="shared" si="1035"/>
        <v>44107.443597452577</v>
      </c>
      <c r="N5537" s="35">
        <f t="shared" si="1036"/>
        <v>52704.131362227876</v>
      </c>
      <c r="O5537" s="35">
        <f t="shared" si="1037"/>
        <v>246159.34602677706</v>
      </c>
      <c r="P5537" s="64">
        <f t="shared" si="1038"/>
        <v>5617</v>
      </c>
      <c r="Q5537" s="50">
        <f t="shared" si="1042"/>
        <v>0.55239999999995548</v>
      </c>
      <c r="R5537" s="64">
        <f t="shared" si="1039"/>
        <v>0.34429551095338756</v>
      </c>
      <c r="S5537" s="64">
        <f t="shared" si="1043"/>
        <v>9.688883087055622E-5</v>
      </c>
    </row>
    <row r="5538" spans="1:19">
      <c r="A5538" s="65">
        <v>5525</v>
      </c>
      <c r="B5538" s="35">
        <v>245597.61593699237</v>
      </c>
      <c r="C5538" s="35">
        <v>79926.379908640403</v>
      </c>
      <c r="D5538" s="35">
        <v>55618.434619847656</v>
      </c>
      <c r="E5538" s="35">
        <v>381142.43046548043</v>
      </c>
      <c r="F5538" s="64">
        <f t="shared" si="1032"/>
        <v>5525</v>
      </c>
      <c r="G5538" s="50">
        <f t="shared" si="1040"/>
        <v>0.55249999999995547</v>
      </c>
      <c r="H5538" s="64">
        <f t="shared" si="1033"/>
        <v>0.34439241659719289</v>
      </c>
      <c r="I5538" s="64">
        <f t="shared" si="1041"/>
        <v>9.690564380532285E-5</v>
      </c>
      <c r="K5538" s="65">
        <v>5525</v>
      </c>
      <c r="L5538" s="35">
        <f t="shared" si="1034"/>
        <v>147358.56956219542</v>
      </c>
      <c r="M5538" s="35">
        <f t="shared" si="1035"/>
        <v>47955.827945184239</v>
      </c>
      <c r="N5538" s="35">
        <f t="shared" si="1036"/>
        <v>50056.591157862895</v>
      </c>
      <c r="O5538" s="35">
        <f t="shared" si="1037"/>
        <v>245370.98866524253</v>
      </c>
      <c r="P5538" s="64">
        <f t="shared" si="1038"/>
        <v>5575</v>
      </c>
      <c r="Q5538" s="50">
        <f t="shared" si="1042"/>
        <v>0.55249999999995547</v>
      </c>
      <c r="R5538" s="64">
        <f t="shared" si="1039"/>
        <v>0.34439241659719289</v>
      </c>
      <c r="S5538" s="64">
        <f t="shared" si="1043"/>
        <v>9.690564380532285E-5</v>
      </c>
    </row>
    <row r="5539" spans="1:19">
      <c r="A5539" s="65">
        <v>5526</v>
      </c>
      <c r="B5539" s="35">
        <v>242199.83938970149</v>
      </c>
      <c r="C5539" s="35">
        <v>91679.562943898403</v>
      </c>
      <c r="D5539" s="35">
        <v>47286.888545640541</v>
      </c>
      <c r="E5539" s="35">
        <v>381166.29087924038</v>
      </c>
      <c r="F5539" s="64">
        <f t="shared" si="1032"/>
        <v>5526</v>
      </c>
      <c r="G5539" s="50">
        <f t="shared" si="1040"/>
        <v>0.55259999999995546</v>
      </c>
      <c r="H5539" s="64">
        <f t="shared" si="1033"/>
        <v>0.34448933905685047</v>
      </c>
      <c r="I5539" s="64">
        <f t="shared" si="1041"/>
        <v>9.6922459657589055E-5</v>
      </c>
      <c r="K5539" s="65">
        <v>5526</v>
      </c>
      <c r="L5539" s="35">
        <f t="shared" si="1034"/>
        <v>145319.90363382088</v>
      </c>
      <c r="M5539" s="35">
        <f t="shared" si="1035"/>
        <v>55007.737766339043</v>
      </c>
      <c r="N5539" s="35">
        <f t="shared" si="1036"/>
        <v>42558.199691076486</v>
      </c>
      <c r="O5539" s="35">
        <f t="shared" si="1037"/>
        <v>242885.84109123639</v>
      </c>
      <c r="P5539" s="64">
        <f t="shared" si="1038"/>
        <v>5416</v>
      </c>
      <c r="Q5539" s="50">
        <f t="shared" si="1042"/>
        <v>0.55259999999995546</v>
      </c>
      <c r="R5539" s="64">
        <f t="shared" si="1039"/>
        <v>0.34448933905685047</v>
      </c>
      <c r="S5539" s="64">
        <f t="shared" si="1043"/>
        <v>9.6922459657589055E-5</v>
      </c>
    </row>
    <row r="5540" spans="1:19">
      <c r="A5540" s="65">
        <v>5527</v>
      </c>
      <c r="B5540" s="35">
        <v>280012.02124312363</v>
      </c>
      <c r="C5540" s="35">
        <v>47541.750804910276</v>
      </c>
      <c r="D5540" s="35">
        <v>53619.53370695284</v>
      </c>
      <c r="E5540" s="35">
        <v>381173.30575498671</v>
      </c>
      <c r="F5540" s="64">
        <f t="shared" si="1032"/>
        <v>5527</v>
      </c>
      <c r="G5540" s="50">
        <f t="shared" si="1040"/>
        <v>0.55269999999995545</v>
      </c>
      <c r="H5540" s="64">
        <f t="shared" si="1033"/>
        <v>0.34458627833527844</v>
      </c>
      <c r="I5540" s="64">
        <f t="shared" si="1041"/>
        <v>9.6939278427965458E-5</v>
      </c>
      <c r="K5540" s="65">
        <v>5527</v>
      </c>
      <c r="L5540" s="35">
        <f t="shared" si="1034"/>
        <v>168007.21274587416</v>
      </c>
      <c r="M5540" s="35">
        <f t="shared" si="1035"/>
        <v>28525.050482946164</v>
      </c>
      <c r="N5540" s="35">
        <f t="shared" si="1036"/>
        <v>48257.580336257553</v>
      </c>
      <c r="O5540" s="35">
        <f t="shared" si="1037"/>
        <v>244789.84356507787</v>
      </c>
      <c r="P5540" s="64">
        <f t="shared" si="1038"/>
        <v>5549</v>
      </c>
      <c r="Q5540" s="50">
        <f t="shared" si="1042"/>
        <v>0.55269999999995545</v>
      </c>
      <c r="R5540" s="64">
        <f t="shared" si="1039"/>
        <v>0.34458627833527844</v>
      </c>
      <c r="S5540" s="64">
        <f t="shared" si="1043"/>
        <v>9.6939278427965458E-5</v>
      </c>
    </row>
    <row r="5541" spans="1:19">
      <c r="A5541" s="65">
        <v>5528</v>
      </c>
      <c r="B5541" s="35">
        <v>211162.73845454416</v>
      </c>
      <c r="C5541" s="35">
        <v>87535.074475884277</v>
      </c>
      <c r="D5541" s="35">
        <v>82486.525468483771</v>
      </c>
      <c r="E5541" s="35">
        <v>381184.33839891222</v>
      </c>
      <c r="F5541" s="64">
        <f t="shared" si="1032"/>
        <v>5528</v>
      </c>
      <c r="G5541" s="50">
        <f t="shared" si="1040"/>
        <v>0.55279999999995544</v>
      </c>
      <c r="H5541" s="64">
        <f t="shared" si="1033"/>
        <v>0.34468323443539506</v>
      </c>
      <c r="I5541" s="64">
        <f t="shared" si="1041"/>
        <v>9.6956100116618593E-5</v>
      </c>
      <c r="K5541" s="65">
        <v>5528</v>
      </c>
      <c r="L5541" s="35">
        <f t="shared" si="1034"/>
        <v>126697.6430727265</v>
      </c>
      <c r="M5541" s="35">
        <f t="shared" si="1035"/>
        <v>52521.044685530564</v>
      </c>
      <c r="N5541" s="35">
        <f t="shared" si="1036"/>
        <v>74237.872921635397</v>
      </c>
      <c r="O5541" s="35">
        <f t="shared" si="1037"/>
        <v>253456.56067989246</v>
      </c>
      <c r="P5541" s="64">
        <f t="shared" si="1038"/>
        <v>6011</v>
      </c>
      <c r="Q5541" s="50">
        <f t="shared" si="1042"/>
        <v>0.55279999999995544</v>
      </c>
      <c r="R5541" s="64">
        <f t="shared" si="1039"/>
        <v>0.34468323443539506</v>
      </c>
      <c r="S5541" s="64">
        <f t="shared" si="1043"/>
        <v>9.6956100116618593E-5</v>
      </c>
    </row>
    <row r="5542" spans="1:19">
      <c r="A5542" s="65">
        <v>5529</v>
      </c>
      <c r="B5542" s="35">
        <v>308798.04714328557</v>
      </c>
      <c r="C5542" s="35">
        <v>11925.747817738074</v>
      </c>
      <c r="D5542" s="35">
        <v>60474.50517466673</v>
      </c>
      <c r="E5542" s="35">
        <v>381198.30013569037</v>
      </c>
      <c r="F5542" s="64">
        <f t="shared" si="1032"/>
        <v>5529</v>
      </c>
      <c r="G5542" s="50">
        <f t="shared" si="1040"/>
        <v>0.55289999999995543</v>
      </c>
      <c r="H5542" s="64">
        <f t="shared" si="1033"/>
        <v>0.34478020736011955</v>
      </c>
      <c r="I5542" s="64">
        <f t="shared" si="1041"/>
        <v>9.6972924724492149E-5</v>
      </c>
      <c r="K5542" s="65">
        <v>5529</v>
      </c>
      <c r="L5542" s="35">
        <f t="shared" si="1034"/>
        <v>185278.82828597134</v>
      </c>
      <c r="M5542" s="35">
        <f t="shared" si="1035"/>
        <v>7155.4486906428447</v>
      </c>
      <c r="N5542" s="35">
        <f t="shared" si="1036"/>
        <v>54427.05465720006</v>
      </c>
      <c r="O5542" s="35">
        <f t="shared" si="1037"/>
        <v>246861.33163381423</v>
      </c>
      <c r="P5542" s="64">
        <f t="shared" si="1038"/>
        <v>5661</v>
      </c>
      <c r="Q5542" s="50">
        <f t="shared" si="1042"/>
        <v>0.55289999999995543</v>
      </c>
      <c r="R5542" s="64">
        <f t="shared" si="1039"/>
        <v>0.34478020736011955</v>
      </c>
      <c r="S5542" s="64">
        <f t="shared" si="1043"/>
        <v>9.6972924724492149E-5</v>
      </c>
    </row>
    <row r="5543" spans="1:19">
      <c r="A5543" s="65">
        <v>5530</v>
      </c>
      <c r="B5543" s="35">
        <v>317996.99682167172</v>
      </c>
      <c r="C5543" s="35">
        <v>12490.180012466879</v>
      </c>
      <c r="D5543" s="35">
        <v>50753.988816567551</v>
      </c>
      <c r="E5543" s="35">
        <v>381241.16565070616</v>
      </c>
      <c r="F5543" s="64">
        <f t="shared" si="1032"/>
        <v>5530</v>
      </c>
      <c r="G5543" s="50">
        <f t="shared" si="1040"/>
        <v>0.55299999999995542</v>
      </c>
      <c r="H5543" s="64">
        <f t="shared" si="1033"/>
        <v>0.34487719711237147</v>
      </c>
      <c r="I5543" s="64">
        <f t="shared" si="1041"/>
        <v>9.6989752251919192E-5</v>
      </c>
      <c r="K5543" s="65">
        <v>5530</v>
      </c>
      <c r="L5543" s="35">
        <f t="shared" si="1034"/>
        <v>190798.19809300304</v>
      </c>
      <c r="M5543" s="35">
        <f t="shared" si="1035"/>
        <v>7494.1080074801266</v>
      </c>
      <c r="N5543" s="35">
        <f t="shared" si="1036"/>
        <v>45678.5899349108</v>
      </c>
      <c r="O5543" s="35">
        <f t="shared" si="1037"/>
        <v>243970.89603539396</v>
      </c>
      <c r="P5543" s="64">
        <f t="shared" si="1038"/>
        <v>5498</v>
      </c>
      <c r="Q5543" s="50">
        <f t="shared" si="1042"/>
        <v>0.55299999999995542</v>
      </c>
      <c r="R5543" s="64">
        <f t="shared" si="1039"/>
        <v>0.34487719711237147</v>
      </c>
      <c r="S5543" s="64">
        <f t="shared" si="1043"/>
        <v>9.6989752251919192E-5</v>
      </c>
    </row>
    <row r="5544" spans="1:19">
      <c r="A5544" s="65">
        <v>5531</v>
      </c>
      <c r="B5544" s="35">
        <v>155906.61778075292</v>
      </c>
      <c r="C5544" s="35">
        <v>181448.61030982682</v>
      </c>
      <c r="D5544" s="35">
        <v>43917.603462372535</v>
      </c>
      <c r="E5544" s="35">
        <v>381272.8315529523</v>
      </c>
      <c r="F5544" s="64">
        <f t="shared" si="1032"/>
        <v>5531</v>
      </c>
      <c r="G5544" s="50">
        <f t="shared" si="1040"/>
        <v>0.55309999999995541</v>
      </c>
      <c r="H5544" s="64">
        <f t="shared" si="1033"/>
        <v>0.3449742036950707</v>
      </c>
      <c r="I5544" s="64">
        <f t="shared" si="1041"/>
        <v>9.7006582699232791E-5</v>
      </c>
      <c r="K5544" s="65">
        <v>5531</v>
      </c>
      <c r="L5544" s="35">
        <f t="shared" si="1034"/>
        <v>93543.970668451744</v>
      </c>
      <c r="M5544" s="35">
        <f t="shared" si="1035"/>
        <v>108869.16618589609</v>
      </c>
      <c r="N5544" s="35">
        <f t="shared" si="1036"/>
        <v>39525.843116135286</v>
      </c>
      <c r="O5544" s="35">
        <f t="shared" si="1037"/>
        <v>241938.97997048311</v>
      </c>
      <c r="P5544" s="64">
        <f t="shared" si="1038"/>
        <v>5371</v>
      </c>
      <c r="Q5544" s="50">
        <f t="shared" si="1042"/>
        <v>0.55309999999995541</v>
      </c>
      <c r="R5544" s="64">
        <f t="shared" si="1039"/>
        <v>0.3449742036950707</v>
      </c>
      <c r="S5544" s="64">
        <f t="shared" si="1043"/>
        <v>9.7006582699232791E-5</v>
      </c>
    </row>
    <row r="5545" spans="1:19">
      <c r="A5545" s="65">
        <v>5532</v>
      </c>
      <c r="B5545" s="35">
        <v>172705.20993002731</v>
      </c>
      <c r="C5545" s="35">
        <v>165082.88019776848</v>
      </c>
      <c r="D5545" s="35">
        <v>43534.840498922735</v>
      </c>
      <c r="E5545" s="35">
        <v>381322.93062671856</v>
      </c>
      <c r="F5545" s="64">
        <f t="shared" si="1032"/>
        <v>5532</v>
      </c>
      <c r="G5545" s="50">
        <f t="shared" si="1040"/>
        <v>0.55319999999995539</v>
      </c>
      <c r="H5545" s="64">
        <f t="shared" si="1033"/>
        <v>0.34507122711113802</v>
      </c>
      <c r="I5545" s="64">
        <f t="shared" si="1041"/>
        <v>9.7023416067321122E-5</v>
      </c>
      <c r="K5545" s="65">
        <v>5532</v>
      </c>
      <c r="L5545" s="35">
        <f t="shared" si="1034"/>
        <v>103623.12595801639</v>
      </c>
      <c r="M5545" s="35">
        <f t="shared" si="1035"/>
        <v>99049.728118661078</v>
      </c>
      <c r="N5545" s="35">
        <f t="shared" si="1036"/>
        <v>39181.356449030463</v>
      </c>
      <c r="O5545" s="35">
        <f t="shared" si="1037"/>
        <v>241854.21052570792</v>
      </c>
      <c r="P5545" s="64">
        <f t="shared" si="1038"/>
        <v>5366</v>
      </c>
      <c r="Q5545" s="50">
        <f t="shared" si="1042"/>
        <v>0.55319999999995539</v>
      </c>
      <c r="R5545" s="64">
        <f t="shared" si="1039"/>
        <v>0.34507122711113802</v>
      </c>
      <c r="S5545" s="64">
        <f t="shared" si="1043"/>
        <v>9.7023416067321122E-5</v>
      </c>
    </row>
    <row r="5546" spans="1:19">
      <c r="A5546" s="65">
        <v>5533</v>
      </c>
      <c r="B5546" s="35">
        <v>287821.88102718547</v>
      </c>
      <c r="C5546" s="35">
        <v>32916.28805189691</v>
      </c>
      <c r="D5546" s="35">
        <v>60681.055844882365</v>
      </c>
      <c r="E5546" s="35">
        <v>381419.22492396476</v>
      </c>
      <c r="F5546" s="64">
        <f t="shared" si="1032"/>
        <v>5533</v>
      </c>
      <c r="G5546" s="50">
        <f t="shared" si="1040"/>
        <v>0.55329999999995538</v>
      </c>
      <c r="H5546" s="64">
        <f t="shared" si="1033"/>
        <v>0.34516826736349437</v>
      </c>
      <c r="I5546" s="64">
        <f t="shared" si="1041"/>
        <v>9.704025235635072E-5</v>
      </c>
      <c r="K5546" s="65">
        <v>5533</v>
      </c>
      <c r="L5546" s="35">
        <f t="shared" si="1034"/>
        <v>172693.12861631127</v>
      </c>
      <c r="M5546" s="35">
        <f t="shared" si="1035"/>
        <v>19749.772831138147</v>
      </c>
      <c r="N5546" s="35">
        <f t="shared" si="1036"/>
        <v>54612.950260394129</v>
      </c>
      <c r="O5546" s="35">
        <f t="shared" si="1037"/>
        <v>247055.85170784354</v>
      </c>
      <c r="P5546" s="64">
        <f t="shared" si="1038"/>
        <v>5672</v>
      </c>
      <c r="Q5546" s="50">
        <f t="shared" si="1042"/>
        <v>0.55329999999995538</v>
      </c>
      <c r="R5546" s="64">
        <f t="shared" si="1039"/>
        <v>0.34516826736349437</v>
      </c>
      <c r="S5546" s="64">
        <f t="shared" si="1043"/>
        <v>9.704025235635072E-5</v>
      </c>
    </row>
    <row r="5547" spans="1:19">
      <c r="A5547" s="65">
        <v>5534</v>
      </c>
      <c r="B5547" s="35">
        <v>288054.0006604623</v>
      </c>
      <c r="C5547" s="35">
        <v>45540.992311416718</v>
      </c>
      <c r="D5547" s="35">
        <v>47902.014103304413</v>
      </c>
      <c r="E5547" s="35">
        <v>381497.00707518344</v>
      </c>
      <c r="F5547" s="64">
        <f t="shared" si="1032"/>
        <v>5534</v>
      </c>
      <c r="G5547" s="50">
        <f t="shared" si="1040"/>
        <v>0.55339999999995537</v>
      </c>
      <c r="H5547" s="64">
        <f t="shared" si="1033"/>
        <v>0.34526532445506131</v>
      </c>
      <c r="I5547" s="64">
        <f t="shared" si="1041"/>
        <v>9.7057091566932208E-5</v>
      </c>
      <c r="K5547" s="65">
        <v>5534</v>
      </c>
      <c r="L5547" s="35">
        <f t="shared" si="1034"/>
        <v>172832.40039627737</v>
      </c>
      <c r="M5547" s="35">
        <f t="shared" si="1035"/>
        <v>27324.595386850029</v>
      </c>
      <c r="N5547" s="35">
        <f t="shared" si="1036"/>
        <v>43111.812692973974</v>
      </c>
      <c r="O5547" s="35">
        <f t="shared" si="1037"/>
        <v>243268.80847610137</v>
      </c>
      <c r="P5547" s="64">
        <f t="shared" si="1038"/>
        <v>5453</v>
      </c>
      <c r="Q5547" s="50">
        <f t="shared" si="1042"/>
        <v>0.55339999999995537</v>
      </c>
      <c r="R5547" s="64">
        <f t="shared" si="1039"/>
        <v>0.34526532445506131</v>
      </c>
      <c r="S5547" s="64">
        <f t="shared" si="1043"/>
        <v>9.7057091566932208E-5</v>
      </c>
    </row>
    <row r="5548" spans="1:19">
      <c r="A5548" s="65">
        <v>5535</v>
      </c>
      <c r="B5548" s="35">
        <v>177712.50166528416</v>
      </c>
      <c r="C5548" s="35">
        <v>148714.01698747199</v>
      </c>
      <c r="D5548" s="35">
        <v>55090.386856131947</v>
      </c>
      <c r="E5548" s="35">
        <v>381516.90550888807</v>
      </c>
      <c r="F5548" s="64">
        <f t="shared" si="1032"/>
        <v>5535</v>
      </c>
      <c r="G5548" s="50">
        <f t="shared" si="1040"/>
        <v>0.55349999999995536</v>
      </c>
      <c r="H5548" s="64">
        <f t="shared" si="1033"/>
        <v>0.34536239838876104</v>
      </c>
      <c r="I5548" s="64">
        <f t="shared" si="1041"/>
        <v>9.7073933699731718E-5</v>
      </c>
      <c r="K5548" s="65">
        <v>5535</v>
      </c>
      <c r="L5548" s="35">
        <f t="shared" si="1034"/>
        <v>106627.50099917049</v>
      </c>
      <c r="M5548" s="35">
        <f t="shared" si="1035"/>
        <v>89228.410192483192</v>
      </c>
      <c r="N5548" s="35">
        <f t="shared" si="1036"/>
        <v>49581.348170518751</v>
      </c>
      <c r="O5548" s="35">
        <f t="shared" si="1037"/>
        <v>245437.25936217245</v>
      </c>
      <c r="P5548" s="64">
        <f t="shared" si="1038"/>
        <v>5579</v>
      </c>
      <c r="Q5548" s="50">
        <f t="shared" si="1042"/>
        <v>0.55349999999995536</v>
      </c>
      <c r="R5548" s="64">
        <f t="shared" si="1039"/>
        <v>0.34536239838876104</v>
      </c>
      <c r="S5548" s="64">
        <f t="shared" si="1043"/>
        <v>9.7073933699731718E-5</v>
      </c>
    </row>
    <row r="5549" spans="1:19">
      <c r="A5549" s="65">
        <v>5536</v>
      </c>
      <c r="B5549" s="35">
        <v>242325.38377005671</v>
      </c>
      <c r="C5549" s="35">
        <v>83735.90152138962</v>
      </c>
      <c r="D5549" s="35">
        <v>55554.244613232971</v>
      </c>
      <c r="E5549" s="35">
        <v>381615.52990467928</v>
      </c>
      <c r="F5549" s="64">
        <f t="shared" si="1032"/>
        <v>5536</v>
      </c>
      <c r="G5549" s="50">
        <f t="shared" si="1040"/>
        <v>0.55359999999995535</v>
      </c>
      <c r="H5549" s="64">
        <f t="shared" si="1033"/>
        <v>0.3454594891675159</v>
      </c>
      <c r="I5549" s="64">
        <f t="shared" si="1041"/>
        <v>9.7090778754860274E-5</v>
      </c>
      <c r="K5549" s="65">
        <v>5536</v>
      </c>
      <c r="L5549" s="35">
        <f t="shared" si="1034"/>
        <v>145395.23026203402</v>
      </c>
      <c r="M5549" s="35">
        <f t="shared" si="1035"/>
        <v>50241.540912833771</v>
      </c>
      <c r="N5549" s="35">
        <f t="shared" si="1036"/>
        <v>49998.820151909676</v>
      </c>
      <c r="O5549" s="35">
        <f t="shared" si="1037"/>
        <v>245635.59132677747</v>
      </c>
      <c r="P5549" s="64">
        <f t="shared" si="1038"/>
        <v>5587</v>
      </c>
      <c r="Q5549" s="50">
        <f t="shared" si="1042"/>
        <v>0.55359999999995535</v>
      </c>
      <c r="R5549" s="64">
        <f t="shared" si="1039"/>
        <v>0.3454594891675159</v>
      </c>
      <c r="S5549" s="64">
        <f t="shared" si="1043"/>
        <v>9.7090778754860274E-5</v>
      </c>
    </row>
    <row r="5550" spans="1:19">
      <c r="A5550" s="65">
        <v>5537</v>
      </c>
      <c r="B5550" s="35">
        <v>253546.39405359072</v>
      </c>
      <c r="C5550" s="35">
        <v>73673.216297173421</v>
      </c>
      <c r="D5550" s="35">
        <v>54400.189940672106</v>
      </c>
      <c r="E5550" s="35">
        <v>381619.80029143626</v>
      </c>
      <c r="F5550" s="64">
        <f t="shared" si="1032"/>
        <v>5537</v>
      </c>
      <c r="G5550" s="50">
        <f t="shared" si="1040"/>
        <v>0.55369999999995534</v>
      </c>
      <c r="H5550" s="64">
        <f t="shared" si="1033"/>
        <v>0.34555659679424922</v>
      </c>
      <c r="I5550" s="64">
        <f t="shared" si="1041"/>
        <v>9.7107626733317076E-5</v>
      </c>
      <c r="K5550" s="65">
        <v>5537</v>
      </c>
      <c r="L5550" s="35">
        <f t="shared" si="1034"/>
        <v>152127.83643215444</v>
      </c>
      <c r="M5550" s="35">
        <f t="shared" si="1035"/>
        <v>44203.929778304053</v>
      </c>
      <c r="N5550" s="35">
        <f t="shared" si="1036"/>
        <v>48960.1709466049</v>
      </c>
      <c r="O5550" s="35">
        <f t="shared" si="1037"/>
        <v>245291.93715706337</v>
      </c>
      <c r="P5550" s="64">
        <f t="shared" si="1038"/>
        <v>5570</v>
      </c>
      <c r="Q5550" s="50">
        <f t="shared" si="1042"/>
        <v>0.55369999999995534</v>
      </c>
      <c r="R5550" s="64">
        <f t="shared" si="1039"/>
        <v>0.34555659679424922</v>
      </c>
      <c r="S5550" s="64">
        <f t="shared" si="1043"/>
        <v>9.7107626733317076E-5</v>
      </c>
    </row>
    <row r="5551" spans="1:19">
      <c r="A5551" s="65">
        <v>5538</v>
      </c>
      <c r="B5551" s="35">
        <v>211515.74989310937</v>
      </c>
      <c r="C5551" s="35">
        <v>124382.8231597047</v>
      </c>
      <c r="D5551" s="35">
        <v>45723.236521263767</v>
      </c>
      <c r="E5551" s="35">
        <v>381621.80957407784</v>
      </c>
      <c r="F5551" s="64">
        <f t="shared" si="1032"/>
        <v>5538</v>
      </c>
      <c r="G5551" s="50">
        <f t="shared" si="1040"/>
        <v>0.55379999999995533</v>
      </c>
      <c r="H5551" s="64">
        <f t="shared" si="1033"/>
        <v>0.34565372127188437</v>
      </c>
      <c r="I5551" s="64">
        <f t="shared" si="1041"/>
        <v>9.7124477635157636E-5</v>
      </c>
      <c r="K5551" s="65">
        <v>5538</v>
      </c>
      <c r="L5551" s="35">
        <f t="shared" si="1034"/>
        <v>126909.44993586562</v>
      </c>
      <c r="M5551" s="35">
        <f t="shared" si="1035"/>
        <v>74629.693895822813</v>
      </c>
      <c r="N5551" s="35">
        <f t="shared" si="1036"/>
        <v>41150.912869137392</v>
      </c>
      <c r="O5551" s="35">
        <f t="shared" si="1037"/>
        <v>242690.05670082584</v>
      </c>
      <c r="P5551" s="64">
        <f t="shared" si="1038"/>
        <v>5412</v>
      </c>
      <c r="Q5551" s="50">
        <f t="shared" si="1042"/>
        <v>0.55379999999995533</v>
      </c>
      <c r="R5551" s="64">
        <f t="shared" si="1039"/>
        <v>0.34565372127188437</v>
      </c>
      <c r="S5551" s="64">
        <f t="shared" si="1043"/>
        <v>9.7124477635157636E-5</v>
      </c>
    </row>
    <row r="5552" spans="1:19">
      <c r="A5552" s="65">
        <v>5539</v>
      </c>
      <c r="B5552" s="35">
        <v>253590.1064311559</v>
      </c>
      <c r="C5552" s="35">
        <v>87355.144034985366</v>
      </c>
      <c r="D5552" s="35">
        <v>40694.324210500257</v>
      </c>
      <c r="E5552" s="35">
        <v>381639.5746766415</v>
      </c>
      <c r="F5552" s="64">
        <f t="shared" si="1032"/>
        <v>5539</v>
      </c>
      <c r="G5552" s="50">
        <f t="shared" si="1040"/>
        <v>0.55389999999995532</v>
      </c>
      <c r="H5552" s="64">
        <f t="shared" si="1033"/>
        <v>0.34575086260334564</v>
      </c>
      <c r="I5552" s="64">
        <f t="shared" si="1041"/>
        <v>9.7141331461270131E-5</v>
      </c>
      <c r="K5552" s="65">
        <v>5539</v>
      </c>
      <c r="L5552" s="35">
        <f t="shared" si="1034"/>
        <v>152154.06385869352</v>
      </c>
      <c r="M5552" s="35">
        <f t="shared" si="1035"/>
        <v>52413.086420991218</v>
      </c>
      <c r="N5552" s="35">
        <f t="shared" si="1036"/>
        <v>36624.89178945023</v>
      </c>
      <c r="O5552" s="35">
        <f t="shared" si="1037"/>
        <v>241192.04206913497</v>
      </c>
      <c r="P5552" s="64">
        <f t="shared" si="1038"/>
        <v>5327</v>
      </c>
      <c r="Q5552" s="50">
        <f t="shared" si="1042"/>
        <v>0.55389999999995532</v>
      </c>
      <c r="R5552" s="64">
        <f t="shared" si="1039"/>
        <v>0.34575086260334564</v>
      </c>
      <c r="S5552" s="64">
        <f t="shared" si="1043"/>
        <v>9.7141331461270131E-5</v>
      </c>
    </row>
    <row r="5553" spans="1:19">
      <c r="A5553" s="65">
        <v>5540</v>
      </c>
      <c r="B5553" s="35">
        <v>307316.25610384654</v>
      </c>
      <c r="C5553" s="35">
        <v>23810.648710531517</v>
      </c>
      <c r="D5553" s="35">
        <v>50519.541950784056</v>
      </c>
      <c r="E5553" s="35">
        <v>381646.44676516211</v>
      </c>
      <c r="F5553" s="64">
        <f t="shared" si="1032"/>
        <v>5540</v>
      </c>
      <c r="G5553" s="50">
        <f t="shared" si="1040"/>
        <v>0.55399999999995531</v>
      </c>
      <c r="H5553" s="64">
        <f t="shared" si="1033"/>
        <v>0.34584802079155769</v>
      </c>
      <c r="I5553" s="64">
        <f t="shared" si="1041"/>
        <v>9.7158188212043139E-5</v>
      </c>
      <c r="K5553" s="65">
        <v>5540</v>
      </c>
      <c r="L5553" s="35">
        <f t="shared" si="1034"/>
        <v>184389.75366230792</v>
      </c>
      <c r="M5553" s="35">
        <f t="shared" si="1035"/>
        <v>14286.38922631891</v>
      </c>
      <c r="N5553" s="35">
        <f t="shared" si="1036"/>
        <v>45467.587755705652</v>
      </c>
      <c r="O5553" s="35">
        <f t="shared" si="1037"/>
        <v>244143.73064433248</v>
      </c>
      <c r="P5553" s="64">
        <f t="shared" si="1038"/>
        <v>5513</v>
      </c>
      <c r="Q5553" s="50">
        <f t="shared" si="1042"/>
        <v>0.55399999999995531</v>
      </c>
      <c r="R5553" s="64">
        <f t="shared" si="1039"/>
        <v>0.34584802079155769</v>
      </c>
      <c r="S5553" s="64">
        <f t="shared" si="1043"/>
        <v>9.7158188212043139E-5</v>
      </c>
    </row>
    <row r="5554" spans="1:19">
      <c r="A5554" s="65">
        <v>5541</v>
      </c>
      <c r="B5554" s="35">
        <v>219424.02450357599</v>
      </c>
      <c r="C5554" s="35">
        <v>109760.10065512142</v>
      </c>
      <c r="D5554" s="35">
        <v>52464.482512317998</v>
      </c>
      <c r="E5554" s="35">
        <v>381648.60767101543</v>
      </c>
      <c r="F5554" s="64">
        <f t="shared" si="1032"/>
        <v>5541</v>
      </c>
      <c r="G5554" s="50">
        <f t="shared" si="1040"/>
        <v>0.55409999999995529</v>
      </c>
      <c r="H5554" s="64">
        <f t="shared" si="1033"/>
        <v>0.3459451958394455</v>
      </c>
      <c r="I5554" s="64">
        <f t="shared" si="1041"/>
        <v>9.7175047887809729E-5</v>
      </c>
      <c r="K5554" s="65">
        <v>5541</v>
      </c>
      <c r="L5554" s="35">
        <f t="shared" si="1034"/>
        <v>131654.41470214559</v>
      </c>
      <c r="M5554" s="35">
        <f t="shared" si="1035"/>
        <v>65856.060393072854</v>
      </c>
      <c r="N5554" s="35">
        <f t="shared" si="1036"/>
        <v>47218.034261086199</v>
      </c>
      <c r="O5554" s="35">
        <f t="shared" si="1037"/>
        <v>244728.50935630465</v>
      </c>
      <c r="P5554" s="64">
        <f t="shared" si="1038"/>
        <v>5546</v>
      </c>
      <c r="Q5554" s="50">
        <f t="shared" si="1042"/>
        <v>0.55409999999995529</v>
      </c>
      <c r="R5554" s="64">
        <f t="shared" si="1039"/>
        <v>0.3459451958394455</v>
      </c>
      <c r="S5554" s="64">
        <f t="shared" si="1043"/>
        <v>9.7175047887809729E-5</v>
      </c>
    </row>
    <row r="5555" spans="1:19">
      <c r="A5555" s="65">
        <v>5542</v>
      </c>
      <c r="B5555" s="35">
        <v>246779.5028437943</v>
      </c>
      <c r="C5555" s="35">
        <v>96931.110346490139</v>
      </c>
      <c r="D5555" s="35">
        <v>37967.167311131241</v>
      </c>
      <c r="E5555" s="35">
        <v>381677.78050141572</v>
      </c>
      <c r="F5555" s="64">
        <f t="shared" si="1032"/>
        <v>5542</v>
      </c>
      <c r="G5555" s="50">
        <f t="shared" si="1040"/>
        <v>0.55419999999995528</v>
      </c>
      <c r="H5555" s="64">
        <f t="shared" si="1033"/>
        <v>0.34604238774993462</v>
      </c>
      <c r="I5555" s="64">
        <f t="shared" si="1041"/>
        <v>9.7191910489125011E-5</v>
      </c>
      <c r="K5555" s="65">
        <v>5542</v>
      </c>
      <c r="L5555" s="35">
        <f t="shared" si="1034"/>
        <v>148067.70170627657</v>
      </c>
      <c r="M5555" s="35">
        <f t="shared" si="1035"/>
        <v>58158.666207894079</v>
      </c>
      <c r="N5555" s="35">
        <f t="shared" si="1036"/>
        <v>34170.450580018121</v>
      </c>
      <c r="O5555" s="35">
        <f t="shared" si="1037"/>
        <v>240396.81849418877</v>
      </c>
      <c r="P5555" s="64">
        <f t="shared" si="1038"/>
        <v>5275</v>
      </c>
      <c r="Q5555" s="50">
        <f t="shared" si="1042"/>
        <v>0.55419999999995528</v>
      </c>
      <c r="R5555" s="64">
        <f t="shared" si="1039"/>
        <v>0.34604238774993462</v>
      </c>
      <c r="S5555" s="64">
        <f t="shared" si="1043"/>
        <v>9.7191910489125011E-5</v>
      </c>
    </row>
    <row r="5556" spans="1:19">
      <c r="A5556" s="65">
        <v>5543</v>
      </c>
      <c r="B5556" s="35">
        <v>240966.25848933423</v>
      </c>
      <c r="C5556" s="35">
        <v>91874.438177185875</v>
      </c>
      <c r="D5556" s="35">
        <v>48850.730999718602</v>
      </c>
      <c r="E5556" s="35">
        <v>381691.42766623868</v>
      </c>
      <c r="F5556" s="64">
        <f t="shared" si="1032"/>
        <v>5543</v>
      </c>
      <c r="G5556" s="50">
        <f t="shared" si="1040"/>
        <v>0.55429999999995527</v>
      </c>
      <c r="H5556" s="64">
        <f t="shared" si="1033"/>
        <v>0.34613959652595139</v>
      </c>
      <c r="I5556" s="64">
        <f t="shared" si="1041"/>
        <v>9.7208776016766141E-5</v>
      </c>
      <c r="K5556" s="65">
        <v>5543</v>
      </c>
      <c r="L5556" s="35">
        <f t="shared" si="1034"/>
        <v>144579.75509360054</v>
      </c>
      <c r="M5556" s="35">
        <f t="shared" si="1035"/>
        <v>55124.662906311525</v>
      </c>
      <c r="N5556" s="35">
        <f t="shared" si="1036"/>
        <v>43965.657899746744</v>
      </c>
      <c r="O5556" s="35">
        <f t="shared" si="1037"/>
        <v>243670.07589965878</v>
      </c>
      <c r="P5556" s="64">
        <f t="shared" si="1038"/>
        <v>5478</v>
      </c>
      <c r="Q5556" s="50">
        <f t="shared" si="1042"/>
        <v>0.55429999999995527</v>
      </c>
      <c r="R5556" s="64">
        <f t="shared" si="1039"/>
        <v>0.34613959652595139</v>
      </c>
      <c r="S5556" s="64">
        <f t="shared" si="1043"/>
        <v>9.7208776016766141E-5</v>
      </c>
    </row>
    <row r="5557" spans="1:19">
      <c r="A5557" s="65">
        <v>5544</v>
      </c>
      <c r="B5557" s="35">
        <v>114700.36668731977</v>
      </c>
      <c r="C5557" s="35">
        <v>199921.5436278469</v>
      </c>
      <c r="D5557" s="35">
        <v>67081.52878506422</v>
      </c>
      <c r="E5557" s="35">
        <v>381703.43910023093</v>
      </c>
      <c r="F5557" s="64">
        <f t="shared" si="1032"/>
        <v>5544</v>
      </c>
      <c r="G5557" s="50">
        <f t="shared" si="1040"/>
        <v>0.55439999999995526</v>
      </c>
      <c r="H5557" s="64">
        <f t="shared" si="1033"/>
        <v>0.34623682217042234</v>
      </c>
      <c r="I5557" s="64">
        <f t="shared" si="1041"/>
        <v>9.7225644470955164E-5</v>
      </c>
      <c r="K5557" s="65">
        <v>5544</v>
      </c>
      <c r="L5557" s="35">
        <f t="shared" si="1034"/>
        <v>68820.220012391859</v>
      </c>
      <c r="M5557" s="35">
        <f t="shared" si="1035"/>
        <v>119952.92617670813</v>
      </c>
      <c r="N5557" s="35">
        <f t="shared" si="1036"/>
        <v>60373.375906557798</v>
      </c>
      <c r="O5557" s="35">
        <f t="shared" si="1037"/>
        <v>249146.5220956578</v>
      </c>
      <c r="P5557" s="64">
        <f t="shared" si="1038"/>
        <v>5787</v>
      </c>
      <c r="Q5557" s="50">
        <f t="shared" si="1042"/>
        <v>0.55439999999995526</v>
      </c>
      <c r="R5557" s="64">
        <f t="shared" si="1039"/>
        <v>0.34623682217042234</v>
      </c>
      <c r="S5557" s="64">
        <f t="shared" si="1043"/>
        <v>9.7225644470955164E-5</v>
      </c>
    </row>
    <row r="5558" spans="1:19">
      <c r="A5558" s="65">
        <v>5545</v>
      </c>
      <c r="B5558" s="35">
        <v>216124.72580485759</v>
      </c>
      <c r="C5558" s="35">
        <v>110088.32664041077</v>
      </c>
      <c r="D5558" s="35">
        <v>55526.944076801869</v>
      </c>
      <c r="E5558" s="35">
        <v>381739.99652207026</v>
      </c>
      <c r="F5558" s="64">
        <f t="shared" si="1032"/>
        <v>5545</v>
      </c>
      <c r="G5558" s="50">
        <f t="shared" si="1040"/>
        <v>0.55449999999995525</v>
      </c>
      <c r="H5558" s="64">
        <f t="shared" si="1033"/>
        <v>0.3463340646862747</v>
      </c>
      <c r="I5558" s="64">
        <f t="shared" si="1041"/>
        <v>9.7242515852358213E-5</v>
      </c>
      <c r="K5558" s="65">
        <v>5545</v>
      </c>
      <c r="L5558" s="35">
        <f t="shared" si="1034"/>
        <v>129674.83548291455</v>
      </c>
      <c r="M5558" s="35">
        <f t="shared" si="1035"/>
        <v>66052.99598424646</v>
      </c>
      <c r="N5558" s="35">
        <f t="shared" si="1036"/>
        <v>49974.24966912168</v>
      </c>
      <c r="O5558" s="35">
        <f t="shared" si="1037"/>
        <v>245702.08113628271</v>
      </c>
      <c r="P5558" s="64">
        <f t="shared" si="1038"/>
        <v>5590</v>
      </c>
      <c r="Q5558" s="50">
        <f t="shared" si="1042"/>
        <v>0.55449999999995525</v>
      </c>
      <c r="R5558" s="64">
        <f t="shared" si="1039"/>
        <v>0.3463340646862747</v>
      </c>
      <c r="S5558" s="64">
        <f t="shared" si="1043"/>
        <v>9.7242515852358213E-5</v>
      </c>
    </row>
    <row r="5559" spans="1:19">
      <c r="A5559" s="65">
        <v>5546</v>
      </c>
      <c r="B5559" s="35">
        <v>202110.04484360357</v>
      </c>
      <c r="C5559" s="35">
        <v>116398.21272457785</v>
      </c>
      <c r="D5559" s="35">
        <v>63258.641029050872</v>
      </c>
      <c r="E5559" s="35">
        <v>381766.8985972323</v>
      </c>
      <c r="F5559" s="64">
        <f t="shared" si="1032"/>
        <v>5546</v>
      </c>
      <c r="G5559" s="50">
        <f t="shared" si="1040"/>
        <v>0.55459999999995524</v>
      </c>
      <c r="H5559" s="64">
        <f t="shared" si="1033"/>
        <v>0.34643132407643601</v>
      </c>
      <c r="I5559" s="64">
        <f t="shared" si="1041"/>
        <v>9.7259390161308357E-5</v>
      </c>
      <c r="K5559" s="65">
        <v>5546</v>
      </c>
      <c r="L5559" s="35">
        <f t="shared" si="1034"/>
        <v>121266.02690616214</v>
      </c>
      <c r="M5559" s="35">
        <f t="shared" si="1035"/>
        <v>69838.927634746709</v>
      </c>
      <c r="N5559" s="35">
        <f t="shared" si="1036"/>
        <v>56932.776926145787</v>
      </c>
      <c r="O5559" s="35">
        <f t="shared" si="1037"/>
        <v>248037.73146705463</v>
      </c>
      <c r="P5559" s="64">
        <f t="shared" si="1038"/>
        <v>5732</v>
      </c>
      <c r="Q5559" s="50">
        <f t="shared" si="1042"/>
        <v>0.55459999999995524</v>
      </c>
      <c r="R5559" s="64">
        <f t="shared" si="1039"/>
        <v>0.34643132407643601</v>
      </c>
      <c r="S5559" s="64">
        <f t="shared" si="1043"/>
        <v>9.7259390161308357E-5</v>
      </c>
    </row>
    <row r="5560" spans="1:19">
      <c r="A5560" s="65">
        <v>5547</v>
      </c>
      <c r="B5560" s="35">
        <v>220736.96699191383</v>
      </c>
      <c r="C5560" s="35">
        <v>116118.91325153245</v>
      </c>
      <c r="D5560" s="35">
        <v>44917.582551167958</v>
      </c>
      <c r="E5560" s="35">
        <v>381773.46279461426</v>
      </c>
      <c r="F5560" s="64">
        <f t="shared" si="1032"/>
        <v>5547</v>
      </c>
      <c r="G5560" s="50">
        <f t="shared" si="1040"/>
        <v>0.55469999999995523</v>
      </c>
      <c r="H5560" s="64">
        <f t="shared" si="1033"/>
        <v>0.34652860034383454</v>
      </c>
      <c r="I5560" s="64">
        <f t="shared" si="1041"/>
        <v>9.7276267398527239E-5</v>
      </c>
      <c r="K5560" s="65">
        <v>5547</v>
      </c>
      <c r="L5560" s="35">
        <f t="shared" si="1034"/>
        <v>132442.18019514828</v>
      </c>
      <c r="M5560" s="35">
        <f t="shared" si="1035"/>
        <v>69671.347950919459</v>
      </c>
      <c r="N5560" s="35">
        <f t="shared" si="1036"/>
        <v>40425.824296051163</v>
      </c>
      <c r="O5560" s="35">
        <f t="shared" si="1037"/>
        <v>242539.35244211892</v>
      </c>
      <c r="P5560" s="64">
        <f t="shared" si="1038"/>
        <v>5406</v>
      </c>
      <c r="Q5560" s="50">
        <f t="shared" si="1042"/>
        <v>0.55469999999995523</v>
      </c>
      <c r="R5560" s="64">
        <f t="shared" si="1039"/>
        <v>0.34652860034383454</v>
      </c>
      <c r="S5560" s="64">
        <f t="shared" si="1043"/>
        <v>9.7276267398527239E-5</v>
      </c>
    </row>
    <row r="5561" spans="1:19">
      <c r="A5561" s="65">
        <v>5548</v>
      </c>
      <c r="B5561" s="35">
        <v>192523.6796164285</v>
      </c>
      <c r="C5561" s="35">
        <v>151309.51141332739</v>
      </c>
      <c r="D5561" s="35">
        <v>37941.792762557779</v>
      </c>
      <c r="E5561" s="35">
        <v>381774.98379231367</v>
      </c>
      <c r="F5561" s="64">
        <f t="shared" si="1032"/>
        <v>5548</v>
      </c>
      <c r="G5561" s="50">
        <f t="shared" si="1040"/>
        <v>0.55479999999995522</v>
      </c>
      <c r="H5561" s="64">
        <f t="shared" si="1033"/>
        <v>0.346625893491399</v>
      </c>
      <c r="I5561" s="64">
        <f t="shared" si="1041"/>
        <v>9.7293147564458948E-5</v>
      </c>
      <c r="K5561" s="65">
        <v>5548</v>
      </c>
      <c r="L5561" s="35">
        <f t="shared" si="1034"/>
        <v>115514.20776985709</v>
      </c>
      <c r="M5561" s="35">
        <f t="shared" si="1035"/>
        <v>90785.706847996436</v>
      </c>
      <c r="N5561" s="35">
        <f t="shared" si="1036"/>
        <v>34147.613486302005</v>
      </c>
      <c r="O5561" s="35">
        <f t="shared" si="1037"/>
        <v>240447.52810415553</v>
      </c>
      <c r="P5561" s="64">
        <f t="shared" si="1038"/>
        <v>5278</v>
      </c>
      <c r="Q5561" s="50">
        <f t="shared" si="1042"/>
        <v>0.55479999999995522</v>
      </c>
      <c r="R5561" s="64">
        <f t="shared" si="1039"/>
        <v>0.346625893491399</v>
      </c>
      <c r="S5561" s="64">
        <f t="shared" si="1043"/>
        <v>9.7293147564458948E-5</v>
      </c>
    </row>
    <row r="5562" spans="1:19">
      <c r="A5562" s="65">
        <v>5549</v>
      </c>
      <c r="B5562" s="35">
        <v>273313.61987527111</v>
      </c>
      <c r="C5562" s="35">
        <v>60127.185254858705</v>
      </c>
      <c r="D5562" s="35">
        <v>48463.487081130981</v>
      </c>
      <c r="E5562" s="35">
        <v>381904.29221126076</v>
      </c>
      <c r="F5562" s="64">
        <f t="shared" si="1032"/>
        <v>5549</v>
      </c>
      <c r="G5562" s="50">
        <f t="shared" si="1040"/>
        <v>0.55489999999995521</v>
      </c>
      <c r="H5562" s="64">
        <f t="shared" si="1033"/>
        <v>0.34672320352205838</v>
      </c>
      <c r="I5562" s="64">
        <f t="shared" si="1041"/>
        <v>9.7310030659381042E-5</v>
      </c>
      <c r="K5562" s="65">
        <v>5549</v>
      </c>
      <c r="L5562" s="35">
        <f t="shared" si="1034"/>
        <v>163988.17192516266</v>
      </c>
      <c r="M5562" s="35">
        <f t="shared" si="1035"/>
        <v>36076.311152915223</v>
      </c>
      <c r="N5562" s="35">
        <f t="shared" si="1036"/>
        <v>43617.138373017886</v>
      </c>
      <c r="O5562" s="35">
        <f t="shared" si="1037"/>
        <v>243681.62145109579</v>
      </c>
      <c r="P5562" s="64">
        <f t="shared" si="1038"/>
        <v>5481</v>
      </c>
      <c r="Q5562" s="50">
        <f t="shared" si="1042"/>
        <v>0.55489999999995521</v>
      </c>
      <c r="R5562" s="64">
        <f t="shared" si="1039"/>
        <v>0.34672320352205838</v>
      </c>
      <c r="S5562" s="64">
        <f t="shared" si="1043"/>
        <v>9.7310030659381042E-5</v>
      </c>
    </row>
    <row r="5563" spans="1:19">
      <c r="A5563" s="65">
        <v>5550</v>
      </c>
      <c r="B5563" s="35">
        <v>314919.85150488903</v>
      </c>
      <c r="C5563" s="35">
        <v>8610.51702458416</v>
      </c>
      <c r="D5563" s="35">
        <v>58386.957964981033</v>
      </c>
      <c r="E5563" s="35">
        <v>381917.32649445423</v>
      </c>
      <c r="F5563" s="64">
        <f t="shared" si="1032"/>
        <v>5550</v>
      </c>
      <c r="G5563" s="50">
        <f t="shared" si="1040"/>
        <v>0.5549999999999552</v>
      </c>
      <c r="H5563" s="64">
        <f t="shared" si="1033"/>
        <v>0.3468205304387425</v>
      </c>
      <c r="I5563" s="64">
        <f t="shared" si="1041"/>
        <v>9.7326916684126186E-5</v>
      </c>
      <c r="K5563" s="65">
        <v>5550</v>
      </c>
      <c r="L5563" s="35">
        <f t="shared" si="1034"/>
        <v>188951.91090293342</v>
      </c>
      <c r="M5563" s="35">
        <f t="shared" si="1035"/>
        <v>5166.310214750496</v>
      </c>
      <c r="N5563" s="35">
        <f t="shared" si="1036"/>
        <v>52548.262168482928</v>
      </c>
      <c r="O5563" s="35">
        <f t="shared" si="1037"/>
        <v>246666.48328616685</v>
      </c>
      <c r="P5563" s="64">
        <f t="shared" si="1038"/>
        <v>5649</v>
      </c>
      <c r="Q5563" s="50">
        <f t="shared" si="1042"/>
        <v>0.5549999999999552</v>
      </c>
      <c r="R5563" s="64">
        <f t="shared" si="1039"/>
        <v>0.3468205304387425</v>
      </c>
      <c r="S5563" s="64">
        <f t="shared" si="1043"/>
        <v>9.7326916684126186E-5</v>
      </c>
    </row>
    <row r="5564" spans="1:19">
      <c r="A5564" s="65">
        <v>5551</v>
      </c>
      <c r="B5564" s="35">
        <v>201058.53786844516</v>
      </c>
      <c r="C5564" s="35">
        <v>136241.32022876045</v>
      </c>
      <c r="D5564" s="35">
        <v>44623.196931274695</v>
      </c>
      <c r="E5564" s="35">
        <v>381923.05502848036</v>
      </c>
      <c r="F5564" s="64">
        <f t="shared" si="1032"/>
        <v>5551</v>
      </c>
      <c r="G5564" s="50">
        <f t="shared" si="1040"/>
        <v>0.55509999999995518</v>
      </c>
      <c r="H5564" s="64">
        <f t="shared" si="1033"/>
        <v>0.34691787424438164</v>
      </c>
      <c r="I5564" s="64">
        <f t="shared" si="1041"/>
        <v>9.734380563913847E-5</v>
      </c>
      <c r="K5564" s="65">
        <v>5551</v>
      </c>
      <c r="L5564" s="35">
        <f t="shared" si="1034"/>
        <v>120635.12272106709</v>
      </c>
      <c r="M5564" s="35">
        <f t="shared" si="1035"/>
        <v>81744.792137256271</v>
      </c>
      <c r="N5564" s="35">
        <f t="shared" si="1036"/>
        <v>40160.87723814723</v>
      </c>
      <c r="O5564" s="35">
        <f t="shared" si="1037"/>
        <v>242540.79209647057</v>
      </c>
      <c r="P5564" s="64">
        <f t="shared" si="1038"/>
        <v>5407</v>
      </c>
      <c r="Q5564" s="50">
        <f t="shared" si="1042"/>
        <v>0.55509999999995518</v>
      </c>
      <c r="R5564" s="64">
        <f t="shared" si="1039"/>
        <v>0.34691787424438164</v>
      </c>
      <c r="S5564" s="64">
        <f t="shared" si="1043"/>
        <v>9.734380563913847E-5</v>
      </c>
    </row>
    <row r="5565" spans="1:19">
      <c r="A5565" s="65">
        <v>5552</v>
      </c>
      <c r="B5565" s="35">
        <v>235612.03620577615</v>
      </c>
      <c r="C5565" s="35">
        <v>88527.890097098163</v>
      </c>
      <c r="D5565" s="35">
        <v>57920.596494168203</v>
      </c>
      <c r="E5565" s="35">
        <v>382060.52279704256</v>
      </c>
      <c r="F5565" s="64">
        <f t="shared" si="1032"/>
        <v>5552</v>
      </c>
      <c r="G5565" s="50">
        <f t="shared" si="1040"/>
        <v>0.55519999999995517</v>
      </c>
      <c r="H5565" s="64">
        <f t="shared" si="1033"/>
        <v>0.34701523494190623</v>
      </c>
      <c r="I5565" s="64">
        <f t="shared" si="1041"/>
        <v>9.7360697524584427E-5</v>
      </c>
      <c r="K5565" s="65">
        <v>5552</v>
      </c>
      <c r="L5565" s="35">
        <f t="shared" si="1034"/>
        <v>141367.22172346569</v>
      </c>
      <c r="M5565" s="35">
        <f t="shared" si="1035"/>
        <v>53116.734058258895</v>
      </c>
      <c r="N5565" s="35">
        <f t="shared" si="1036"/>
        <v>52128.536844751383</v>
      </c>
      <c r="O5565" s="35">
        <f t="shared" si="1037"/>
        <v>246612.49262647599</v>
      </c>
      <c r="P5565" s="64">
        <f t="shared" si="1038"/>
        <v>5647</v>
      </c>
      <c r="Q5565" s="50">
        <f t="shared" si="1042"/>
        <v>0.55519999999995517</v>
      </c>
      <c r="R5565" s="64">
        <f t="shared" si="1039"/>
        <v>0.34701523494190623</v>
      </c>
      <c r="S5565" s="64">
        <f t="shared" si="1043"/>
        <v>9.7360697524584427E-5</v>
      </c>
    </row>
    <row r="5566" spans="1:19">
      <c r="A5566" s="65">
        <v>5553</v>
      </c>
      <c r="B5566" s="35">
        <v>173389.01061125976</v>
      </c>
      <c r="C5566" s="35">
        <v>158582.46159983519</v>
      </c>
      <c r="D5566" s="35">
        <v>50112.421670788819</v>
      </c>
      <c r="E5566" s="35">
        <v>382083.89388188376</v>
      </c>
      <c r="F5566" s="64">
        <f t="shared" si="1032"/>
        <v>5553</v>
      </c>
      <c r="G5566" s="50">
        <f t="shared" si="1040"/>
        <v>0.55529999999995516</v>
      </c>
      <c r="H5566" s="64">
        <f t="shared" si="1033"/>
        <v>0.34711261253424786</v>
      </c>
      <c r="I5566" s="64">
        <f t="shared" si="1041"/>
        <v>9.7377592341629793E-5</v>
      </c>
      <c r="K5566" s="65">
        <v>5553</v>
      </c>
      <c r="L5566" s="35">
        <f t="shared" si="1034"/>
        <v>104033.40636675585</v>
      </c>
      <c r="M5566" s="35">
        <f t="shared" si="1035"/>
        <v>95149.47695990112</v>
      </c>
      <c r="N5566" s="35">
        <f t="shared" si="1036"/>
        <v>45101.179503709936</v>
      </c>
      <c r="O5566" s="35">
        <f t="shared" si="1037"/>
        <v>244284.06283036689</v>
      </c>
      <c r="P5566" s="64">
        <f t="shared" si="1038"/>
        <v>5526</v>
      </c>
      <c r="Q5566" s="50">
        <f t="shared" si="1042"/>
        <v>0.55529999999995516</v>
      </c>
      <c r="R5566" s="64">
        <f t="shared" si="1039"/>
        <v>0.34711261253424786</v>
      </c>
      <c r="S5566" s="64">
        <f t="shared" si="1043"/>
        <v>9.7377592341629793E-5</v>
      </c>
    </row>
    <row r="5567" spans="1:19">
      <c r="A5567" s="65">
        <v>5554</v>
      </c>
      <c r="B5567" s="35">
        <v>304461.20433824975</v>
      </c>
      <c r="C5567" s="35">
        <v>16914.004931711352</v>
      </c>
      <c r="D5567" s="35">
        <v>60761.779778576034</v>
      </c>
      <c r="E5567" s="35">
        <v>382136.98904853716</v>
      </c>
      <c r="F5567" s="64">
        <f t="shared" si="1032"/>
        <v>5554</v>
      </c>
      <c r="G5567" s="50">
        <f t="shared" si="1040"/>
        <v>0.55539999999995515</v>
      </c>
      <c r="H5567" s="64">
        <f t="shared" si="1033"/>
        <v>0.34721000702433802</v>
      </c>
      <c r="I5567" s="64">
        <f t="shared" si="1041"/>
        <v>9.7394490090163544E-5</v>
      </c>
      <c r="K5567" s="65">
        <v>5554</v>
      </c>
      <c r="L5567" s="35">
        <f t="shared" si="1034"/>
        <v>182676.72260294986</v>
      </c>
      <c r="M5567" s="35">
        <f t="shared" si="1035"/>
        <v>10148.402959026811</v>
      </c>
      <c r="N5567" s="35">
        <f t="shared" si="1036"/>
        <v>54685.601800718432</v>
      </c>
      <c r="O5567" s="35">
        <f t="shared" si="1037"/>
        <v>247510.72736269509</v>
      </c>
      <c r="P5567" s="64">
        <f t="shared" si="1038"/>
        <v>5698</v>
      </c>
      <c r="Q5567" s="50">
        <f t="shared" si="1042"/>
        <v>0.55539999999995515</v>
      </c>
      <c r="R5567" s="64">
        <f t="shared" si="1039"/>
        <v>0.34721000702433802</v>
      </c>
      <c r="S5567" s="64">
        <f t="shared" si="1043"/>
        <v>9.7394490090163544E-5</v>
      </c>
    </row>
    <row r="5568" spans="1:19">
      <c r="A5568" s="65">
        <v>5555</v>
      </c>
      <c r="B5568" s="35">
        <v>300201.24037399853</v>
      </c>
      <c r="C5568" s="35">
        <v>32855.801484855634</v>
      </c>
      <c r="D5568" s="35">
        <v>49082.167934425779</v>
      </c>
      <c r="E5568" s="35">
        <v>382139.20979327994</v>
      </c>
      <c r="F5568" s="64">
        <f t="shared" si="1032"/>
        <v>5555</v>
      </c>
      <c r="G5568" s="50">
        <f t="shared" si="1040"/>
        <v>0.55549999999995514</v>
      </c>
      <c r="H5568" s="64">
        <f t="shared" si="1033"/>
        <v>0.34730741841510904</v>
      </c>
      <c r="I5568" s="64">
        <f t="shared" si="1041"/>
        <v>9.7411390771018347E-5</v>
      </c>
      <c r="K5568" s="65">
        <v>5555</v>
      </c>
      <c r="L5568" s="35">
        <f t="shared" si="1034"/>
        <v>180120.74422439912</v>
      </c>
      <c r="M5568" s="35">
        <f t="shared" si="1035"/>
        <v>19713.480890913379</v>
      </c>
      <c r="N5568" s="35">
        <f t="shared" si="1036"/>
        <v>44173.951140983205</v>
      </c>
      <c r="O5568" s="35">
        <f t="shared" si="1037"/>
        <v>244008.1762562957</v>
      </c>
      <c r="P5568" s="64">
        <f t="shared" si="1038"/>
        <v>5503</v>
      </c>
      <c r="Q5568" s="50">
        <f t="shared" si="1042"/>
        <v>0.55549999999995514</v>
      </c>
      <c r="R5568" s="64">
        <f t="shared" si="1039"/>
        <v>0.34730741841510904</v>
      </c>
      <c r="S5568" s="64">
        <f t="shared" si="1043"/>
        <v>9.7411390771018347E-5</v>
      </c>
    </row>
    <row r="5569" spans="1:19">
      <c r="A5569" s="65">
        <v>5556</v>
      </c>
      <c r="B5569" s="35">
        <v>264409.85308008495</v>
      </c>
      <c r="C5569" s="35">
        <v>47535.056670214559</v>
      </c>
      <c r="D5569" s="35">
        <v>70194.3327044873</v>
      </c>
      <c r="E5569" s="35">
        <v>382139.24245478684</v>
      </c>
      <c r="F5569" s="64">
        <f t="shared" si="1032"/>
        <v>5556</v>
      </c>
      <c r="G5569" s="50">
        <f t="shared" si="1040"/>
        <v>0.55559999999995513</v>
      </c>
      <c r="H5569" s="64">
        <f t="shared" si="1033"/>
        <v>0.34740484670949351</v>
      </c>
      <c r="I5569" s="64">
        <f t="shared" si="1041"/>
        <v>9.7428294384471759E-5</v>
      </c>
      <c r="K5569" s="65">
        <v>5556</v>
      </c>
      <c r="L5569" s="35">
        <f t="shared" si="1034"/>
        <v>158645.91184805098</v>
      </c>
      <c r="M5569" s="35">
        <f t="shared" si="1035"/>
        <v>28521.034002128734</v>
      </c>
      <c r="N5569" s="35">
        <f t="shared" si="1036"/>
        <v>63174.899434038569</v>
      </c>
      <c r="O5569" s="35">
        <f t="shared" si="1037"/>
        <v>250341.84528421826</v>
      </c>
      <c r="P5569" s="64">
        <f t="shared" si="1038"/>
        <v>5841</v>
      </c>
      <c r="Q5569" s="50">
        <f t="shared" si="1042"/>
        <v>0.55559999999995513</v>
      </c>
      <c r="R5569" s="64">
        <f t="shared" si="1039"/>
        <v>0.34740484670949351</v>
      </c>
      <c r="S5569" s="64">
        <f t="shared" si="1043"/>
        <v>9.7428294384471759E-5</v>
      </c>
    </row>
    <row r="5570" spans="1:19">
      <c r="A5570" s="65">
        <v>5557</v>
      </c>
      <c r="B5570" s="35">
        <v>262615.64979161433</v>
      </c>
      <c r="C5570" s="35">
        <v>59713.477903140854</v>
      </c>
      <c r="D5570" s="35">
        <v>59869.852942119702</v>
      </c>
      <c r="E5570" s="35">
        <v>382198.98063687491</v>
      </c>
      <c r="F5570" s="64">
        <f t="shared" si="1032"/>
        <v>5557</v>
      </c>
      <c r="G5570" s="50">
        <f t="shared" si="1040"/>
        <v>0.55569999999995512</v>
      </c>
      <c r="H5570" s="64">
        <f t="shared" si="1033"/>
        <v>0.34750229191042487</v>
      </c>
      <c r="I5570" s="64">
        <f t="shared" si="1041"/>
        <v>9.7445200931356446E-5</v>
      </c>
      <c r="K5570" s="65">
        <v>5557</v>
      </c>
      <c r="L5570" s="35">
        <f t="shared" si="1034"/>
        <v>157569.38987496859</v>
      </c>
      <c r="M5570" s="35">
        <f t="shared" si="1035"/>
        <v>35828.086741884508</v>
      </c>
      <c r="N5570" s="35">
        <f t="shared" si="1036"/>
        <v>53882.867647907733</v>
      </c>
      <c r="O5570" s="35">
        <f t="shared" si="1037"/>
        <v>247280.34426476082</v>
      </c>
      <c r="P5570" s="64">
        <f t="shared" si="1038"/>
        <v>5687</v>
      </c>
      <c r="Q5570" s="50">
        <f t="shared" si="1042"/>
        <v>0.55569999999995512</v>
      </c>
      <c r="R5570" s="64">
        <f t="shared" si="1039"/>
        <v>0.34750229191042487</v>
      </c>
      <c r="S5570" s="64">
        <f t="shared" si="1043"/>
        <v>9.7445200931356446E-5</v>
      </c>
    </row>
    <row r="5571" spans="1:19">
      <c r="A5571" s="65">
        <v>5558</v>
      </c>
      <c r="B5571" s="35">
        <v>226937.65867221254</v>
      </c>
      <c r="C5571" s="35">
        <v>104793.91394221206</v>
      </c>
      <c r="D5571" s="35">
        <v>50468.591270534642</v>
      </c>
      <c r="E5571" s="35">
        <v>382200.1638849593</v>
      </c>
      <c r="F5571" s="64">
        <f t="shared" si="1032"/>
        <v>5558</v>
      </c>
      <c r="G5571" s="50">
        <f t="shared" si="1040"/>
        <v>0.55579999999995511</v>
      </c>
      <c r="H5571" s="64">
        <f t="shared" si="1033"/>
        <v>0.34759975402083676</v>
      </c>
      <c r="I5571" s="64">
        <f t="shared" si="1041"/>
        <v>9.7462110411894454E-5</v>
      </c>
      <c r="K5571" s="65">
        <v>5558</v>
      </c>
      <c r="L5571" s="35">
        <f t="shared" si="1034"/>
        <v>136162.59520332751</v>
      </c>
      <c r="M5571" s="35">
        <f t="shared" si="1035"/>
        <v>62876.348365327234</v>
      </c>
      <c r="N5571" s="35">
        <f t="shared" si="1036"/>
        <v>45421.732143481182</v>
      </c>
      <c r="O5571" s="35">
        <f t="shared" si="1037"/>
        <v>244460.67571213591</v>
      </c>
      <c r="P5571" s="64">
        <f t="shared" si="1038"/>
        <v>5533</v>
      </c>
      <c r="Q5571" s="50">
        <f t="shared" si="1042"/>
        <v>0.55579999999995511</v>
      </c>
      <c r="R5571" s="64">
        <f t="shared" si="1039"/>
        <v>0.34759975402083676</v>
      </c>
      <c r="S5571" s="64">
        <f t="shared" si="1043"/>
        <v>9.7462110411894454E-5</v>
      </c>
    </row>
    <row r="5572" spans="1:19">
      <c r="A5572" s="65">
        <v>5559</v>
      </c>
      <c r="B5572" s="35">
        <v>235786.74285932432</v>
      </c>
      <c r="C5572" s="35">
        <v>104260.92316668834</v>
      </c>
      <c r="D5572" s="35">
        <v>42198.15653883839</v>
      </c>
      <c r="E5572" s="35">
        <v>382245.82256485109</v>
      </c>
      <c r="F5572" s="64">
        <f t="shared" si="1032"/>
        <v>5559</v>
      </c>
      <c r="G5572" s="50">
        <f t="shared" si="1040"/>
        <v>0.5558999999999551</v>
      </c>
      <c r="H5572" s="64">
        <f t="shared" si="1033"/>
        <v>0.34769723304366346</v>
      </c>
      <c r="I5572" s="64">
        <f t="shared" si="1041"/>
        <v>9.7479022826696404E-5</v>
      </c>
      <c r="K5572" s="65">
        <v>5559</v>
      </c>
      <c r="L5572" s="35">
        <f t="shared" si="1034"/>
        <v>141472.04571559458</v>
      </c>
      <c r="M5572" s="35">
        <f t="shared" si="1035"/>
        <v>62556.553900013001</v>
      </c>
      <c r="N5572" s="35">
        <f t="shared" si="1036"/>
        <v>37978.340884954552</v>
      </c>
      <c r="O5572" s="35">
        <f t="shared" si="1037"/>
        <v>242006.94050056214</v>
      </c>
      <c r="P5572" s="64">
        <f t="shared" si="1038"/>
        <v>5377</v>
      </c>
      <c r="Q5572" s="50">
        <f t="shared" si="1042"/>
        <v>0.5558999999999551</v>
      </c>
      <c r="R5572" s="64">
        <f t="shared" si="1039"/>
        <v>0.34769723304366346</v>
      </c>
      <c r="S5572" s="64">
        <f t="shared" si="1043"/>
        <v>9.7479022826696404E-5</v>
      </c>
    </row>
    <row r="5573" spans="1:19">
      <c r="A5573" s="65">
        <v>5560</v>
      </c>
      <c r="B5573" s="35">
        <v>279906.73648229742</v>
      </c>
      <c r="C5573" s="35">
        <v>49809.386019204481</v>
      </c>
      <c r="D5573" s="35">
        <v>52534.632218922154</v>
      </c>
      <c r="E5573" s="35">
        <v>382250.75472042407</v>
      </c>
      <c r="F5573" s="64">
        <f t="shared" si="1032"/>
        <v>5560</v>
      </c>
      <c r="G5573" s="50">
        <f t="shared" si="1040"/>
        <v>0.55599999999995509</v>
      </c>
      <c r="H5573" s="64">
        <f t="shared" si="1033"/>
        <v>0.34779472898183994</v>
      </c>
      <c r="I5573" s="64">
        <f t="shared" si="1041"/>
        <v>9.7495938176483943E-5</v>
      </c>
      <c r="K5573" s="65">
        <v>5560</v>
      </c>
      <c r="L5573" s="35">
        <f t="shared" si="1034"/>
        <v>167944.04188937845</v>
      </c>
      <c r="M5573" s="35">
        <f t="shared" si="1035"/>
        <v>29885.631611522687</v>
      </c>
      <c r="N5573" s="35">
        <f t="shared" si="1036"/>
        <v>47281.168997029941</v>
      </c>
      <c r="O5573" s="35">
        <f t="shared" si="1037"/>
        <v>245110.84249793109</v>
      </c>
      <c r="P5573" s="64">
        <f t="shared" si="1038"/>
        <v>5560</v>
      </c>
      <c r="Q5573" s="50">
        <f t="shared" si="1042"/>
        <v>0.55599999999995509</v>
      </c>
      <c r="R5573" s="64">
        <f t="shared" si="1039"/>
        <v>0.34779472898183994</v>
      </c>
      <c r="S5573" s="64">
        <f t="shared" si="1043"/>
        <v>9.7495938176483943E-5</v>
      </c>
    </row>
    <row r="5574" spans="1:19">
      <c r="A5574" s="65">
        <v>5561</v>
      </c>
      <c r="B5574" s="35">
        <v>160778.01816612086</v>
      </c>
      <c r="C5574" s="35">
        <v>179020.31487240706</v>
      </c>
      <c r="D5574" s="35">
        <v>42549.508727639652</v>
      </c>
      <c r="E5574" s="35">
        <v>382347.84176616755</v>
      </c>
      <c r="F5574" s="64">
        <f t="shared" si="1032"/>
        <v>5561</v>
      </c>
      <c r="G5574" s="50">
        <f t="shared" si="1040"/>
        <v>0.55609999999995507</v>
      </c>
      <c r="H5574" s="64">
        <f t="shared" si="1033"/>
        <v>0.34789224183830109</v>
      </c>
      <c r="I5574" s="64">
        <f t="shared" si="1041"/>
        <v>9.7512856461146047E-5</v>
      </c>
      <c r="K5574" s="65">
        <v>5561</v>
      </c>
      <c r="L5574" s="35">
        <f t="shared" si="1034"/>
        <v>96466.81089967252</v>
      </c>
      <c r="M5574" s="35">
        <f t="shared" si="1035"/>
        <v>107412.18892344424</v>
      </c>
      <c r="N5574" s="35">
        <f t="shared" si="1036"/>
        <v>38294.557854875689</v>
      </c>
      <c r="O5574" s="35">
        <f t="shared" si="1037"/>
        <v>242173.55767799244</v>
      </c>
      <c r="P5574" s="64">
        <f t="shared" si="1038"/>
        <v>5386</v>
      </c>
      <c r="Q5574" s="50">
        <f t="shared" si="1042"/>
        <v>0.55609999999995507</v>
      </c>
      <c r="R5574" s="64">
        <f t="shared" si="1039"/>
        <v>0.34789224183830109</v>
      </c>
      <c r="S5574" s="64">
        <f t="shared" si="1043"/>
        <v>9.7512856461146047E-5</v>
      </c>
    </row>
    <row r="5575" spans="1:19">
      <c r="A5575" s="65">
        <v>5562</v>
      </c>
      <c r="B5575" s="35">
        <v>164381.37054121378</v>
      </c>
      <c r="C5575" s="35">
        <v>169345.27524873221</v>
      </c>
      <c r="D5575" s="35">
        <v>48623.890194858097</v>
      </c>
      <c r="E5575" s="35">
        <v>382350.53598480404</v>
      </c>
      <c r="F5575" s="64">
        <f t="shared" si="1032"/>
        <v>5562</v>
      </c>
      <c r="G5575" s="50">
        <f t="shared" si="1040"/>
        <v>0.55619999999995506</v>
      </c>
      <c r="H5575" s="64">
        <f t="shared" si="1033"/>
        <v>0.34798977161598316</v>
      </c>
      <c r="I5575" s="64">
        <f t="shared" si="1041"/>
        <v>9.7529777682070495E-5</v>
      </c>
      <c r="K5575" s="65">
        <v>5562</v>
      </c>
      <c r="L5575" s="35">
        <f t="shared" si="1034"/>
        <v>98628.822324728259</v>
      </c>
      <c r="M5575" s="35">
        <f t="shared" si="1035"/>
        <v>101607.16514923933</v>
      </c>
      <c r="N5575" s="35">
        <f t="shared" si="1036"/>
        <v>43761.501175372287</v>
      </c>
      <c r="O5575" s="35">
        <f t="shared" si="1037"/>
        <v>243997.48864933988</v>
      </c>
      <c r="P5575" s="64">
        <f t="shared" si="1038"/>
        <v>5501</v>
      </c>
      <c r="Q5575" s="50">
        <f t="shared" si="1042"/>
        <v>0.55619999999995506</v>
      </c>
      <c r="R5575" s="64">
        <f t="shared" si="1039"/>
        <v>0.34798977161598316</v>
      </c>
      <c r="S5575" s="64">
        <f t="shared" si="1043"/>
        <v>9.7529777682070495E-5</v>
      </c>
    </row>
    <row r="5576" spans="1:19">
      <c r="A5576" s="65">
        <v>5563</v>
      </c>
      <c r="B5576" s="35">
        <v>318951.9479064293</v>
      </c>
      <c r="C5576" s="35">
        <v>16496.683550272133</v>
      </c>
      <c r="D5576" s="35">
        <v>46942.668101546529</v>
      </c>
      <c r="E5576" s="35">
        <v>382391.29955824796</v>
      </c>
      <c r="F5576" s="64">
        <f t="shared" si="1032"/>
        <v>5563</v>
      </c>
      <c r="G5576" s="50">
        <f t="shared" si="1040"/>
        <v>0.55629999999995505</v>
      </c>
      <c r="H5576" s="64">
        <f t="shared" si="1033"/>
        <v>0.34808731831782208</v>
      </c>
      <c r="I5576" s="64">
        <f t="shared" si="1041"/>
        <v>9.7546701838924221E-5</v>
      </c>
      <c r="K5576" s="65">
        <v>5563</v>
      </c>
      <c r="L5576" s="35">
        <f t="shared" si="1034"/>
        <v>191371.16874385756</v>
      </c>
      <c r="M5576" s="35">
        <f t="shared" si="1035"/>
        <v>9898.0101301632803</v>
      </c>
      <c r="N5576" s="35">
        <f t="shared" si="1036"/>
        <v>42248.401291391878</v>
      </c>
      <c r="O5576" s="35">
        <f t="shared" si="1037"/>
        <v>243517.58016541271</v>
      </c>
      <c r="P5576" s="64">
        <f t="shared" si="1038"/>
        <v>5471</v>
      </c>
      <c r="Q5576" s="50">
        <f t="shared" si="1042"/>
        <v>0.55629999999995505</v>
      </c>
      <c r="R5576" s="64">
        <f t="shared" si="1039"/>
        <v>0.34808731831782208</v>
      </c>
      <c r="S5576" s="64">
        <f t="shared" si="1043"/>
        <v>9.7546701838924221E-5</v>
      </c>
    </row>
    <row r="5577" spans="1:19">
      <c r="A5577" s="65">
        <v>5564</v>
      </c>
      <c r="B5577" s="35">
        <v>175443.96807389316</v>
      </c>
      <c r="C5577" s="35">
        <v>169132.22911304593</v>
      </c>
      <c r="D5577" s="35">
        <v>37815.78180299612</v>
      </c>
      <c r="E5577" s="35">
        <v>382391.97898993519</v>
      </c>
      <c r="F5577" s="64">
        <f t="shared" si="1032"/>
        <v>5564</v>
      </c>
      <c r="G5577" s="50">
        <f t="shared" si="1040"/>
        <v>0.55639999999995504</v>
      </c>
      <c r="H5577" s="64">
        <f t="shared" si="1033"/>
        <v>0.3481848819467549</v>
      </c>
      <c r="I5577" s="64">
        <f t="shared" si="1041"/>
        <v>9.7563628932817448E-5</v>
      </c>
      <c r="K5577" s="65">
        <v>5564</v>
      </c>
      <c r="L5577" s="35">
        <f t="shared" si="1034"/>
        <v>105266.3808443359</v>
      </c>
      <c r="M5577" s="35">
        <f t="shared" si="1035"/>
        <v>101479.33746782756</v>
      </c>
      <c r="N5577" s="35">
        <f t="shared" si="1036"/>
        <v>34034.203622696506</v>
      </c>
      <c r="O5577" s="35">
        <f t="shared" si="1037"/>
        <v>240779.92193485997</v>
      </c>
      <c r="P5577" s="64">
        <f t="shared" si="1038"/>
        <v>5295</v>
      </c>
      <c r="Q5577" s="50">
        <f t="shared" si="1042"/>
        <v>0.55639999999995504</v>
      </c>
      <c r="R5577" s="64">
        <f t="shared" si="1039"/>
        <v>0.3481848819467549</v>
      </c>
      <c r="S5577" s="64">
        <f t="shared" si="1043"/>
        <v>9.7563628932817448E-5</v>
      </c>
    </row>
    <row r="5578" spans="1:19">
      <c r="A5578" s="65">
        <v>5565</v>
      </c>
      <c r="B5578" s="35">
        <v>305795.66886913986</v>
      </c>
      <c r="C5578" s="35">
        <v>30522.398513016084</v>
      </c>
      <c r="D5578" s="35">
        <v>46087.727205587464</v>
      </c>
      <c r="E5578" s="35">
        <v>382405.79458774335</v>
      </c>
      <c r="F5578" s="64">
        <f t="shared" si="1032"/>
        <v>5565</v>
      </c>
      <c r="G5578" s="50">
        <f t="shared" si="1040"/>
        <v>0.55649999999995503</v>
      </c>
      <c r="H5578" s="64">
        <f t="shared" si="1033"/>
        <v>0.34828246250571893</v>
      </c>
      <c r="I5578" s="64">
        <f t="shared" si="1041"/>
        <v>9.758055896402773E-5</v>
      </c>
      <c r="K5578" s="65">
        <v>5565</v>
      </c>
      <c r="L5578" s="35">
        <f t="shared" si="1034"/>
        <v>183477.40132148392</v>
      </c>
      <c r="M5578" s="35">
        <f t="shared" si="1035"/>
        <v>18313.439107809649</v>
      </c>
      <c r="N5578" s="35">
        <f t="shared" si="1036"/>
        <v>41478.95448502872</v>
      </c>
      <c r="O5578" s="35">
        <f t="shared" si="1037"/>
        <v>243269.79491432229</v>
      </c>
      <c r="P5578" s="64">
        <f t="shared" si="1038"/>
        <v>5454</v>
      </c>
      <c r="Q5578" s="50">
        <f t="shared" si="1042"/>
        <v>0.55649999999995503</v>
      </c>
      <c r="R5578" s="64">
        <f t="shared" si="1039"/>
        <v>0.34828246250571893</v>
      </c>
      <c r="S5578" s="64">
        <f t="shared" si="1043"/>
        <v>9.758055896402773E-5</v>
      </c>
    </row>
    <row r="5579" spans="1:19">
      <c r="A5579" s="65">
        <v>5566</v>
      </c>
      <c r="B5579" s="35">
        <v>244852.17250395264</v>
      </c>
      <c r="C5579" s="35">
        <v>83890.668404497235</v>
      </c>
      <c r="D5579" s="35">
        <v>53682.338975659382</v>
      </c>
      <c r="E5579" s="35">
        <v>382425.17988410924</v>
      </c>
      <c r="F5579" s="64">
        <f t="shared" si="1032"/>
        <v>5566</v>
      </c>
      <c r="G5579" s="50">
        <f t="shared" si="1040"/>
        <v>0.55659999999995502</v>
      </c>
      <c r="H5579" s="64">
        <f t="shared" si="1033"/>
        <v>0.34838005999765193</v>
      </c>
      <c r="I5579" s="64">
        <f t="shared" si="1041"/>
        <v>9.7597491932999159E-5</v>
      </c>
      <c r="K5579" s="65">
        <v>5566</v>
      </c>
      <c r="L5579" s="35">
        <f t="shared" si="1034"/>
        <v>146911.30350237156</v>
      </c>
      <c r="M5579" s="35">
        <f t="shared" si="1035"/>
        <v>50334.401042698337</v>
      </c>
      <c r="N5579" s="35">
        <f t="shared" si="1036"/>
        <v>48314.105078093446</v>
      </c>
      <c r="O5579" s="35">
        <f t="shared" si="1037"/>
        <v>245559.80962316334</v>
      </c>
      <c r="P5579" s="64">
        <f t="shared" si="1038"/>
        <v>5582</v>
      </c>
      <c r="Q5579" s="50">
        <f t="shared" si="1042"/>
        <v>0.55659999999995502</v>
      </c>
      <c r="R5579" s="64">
        <f t="shared" si="1039"/>
        <v>0.34838005999765193</v>
      </c>
      <c r="S5579" s="64">
        <f t="shared" si="1043"/>
        <v>9.7597491932999159E-5</v>
      </c>
    </row>
    <row r="5580" spans="1:19">
      <c r="A5580" s="65">
        <v>5567</v>
      </c>
      <c r="B5580" s="35">
        <v>189427.36755261454</v>
      </c>
      <c r="C5580" s="35">
        <v>146978.19959658259</v>
      </c>
      <c r="D5580" s="35">
        <v>46087.203537010173</v>
      </c>
      <c r="E5580" s="35">
        <v>382492.77068620728</v>
      </c>
      <c r="F5580" s="64">
        <f t="shared" si="1032"/>
        <v>5567</v>
      </c>
      <c r="G5580" s="50">
        <f t="shared" si="1040"/>
        <v>0.55669999999995501</v>
      </c>
      <c r="H5580" s="64">
        <f t="shared" si="1033"/>
        <v>0.34847767442549216</v>
      </c>
      <c r="I5580" s="64">
        <f t="shared" si="1041"/>
        <v>9.7614427840231333E-5</v>
      </c>
      <c r="K5580" s="65">
        <v>5567</v>
      </c>
      <c r="L5580" s="35">
        <f t="shared" si="1034"/>
        <v>113656.42053156871</v>
      </c>
      <c r="M5580" s="35">
        <f t="shared" si="1035"/>
        <v>88186.919757949552</v>
      </c>
      <c r="N5580" s="35">
        <f t="shared" si="1036"/>
        <v>41478.483183309159</v>
      </c>
      <c r="O5580" s="35">
        <f t="shared" si="1037"/>
        <v>243321.82347282744</v>
      </c>
      <c r="P5580" s="64">
        <f t="shared" si="1038"/>
        <v>5456</v>
      </c>
      <c r="Q5580" s="50">
        <f t="shared" si="1042"/>
        <v>0.55669999999995501</v>
      </c>
      <c r="R5580" s="64">
        <f t="shared" si="1039"/>
        <v>0.34847767442549216</v>
      </c>
      <c r="S5580" s="64">
        <f t="shared" si="1043"/>
        <v>9.7614427840231333E-5</v>
      </c>
    </row>
    <row r="5581" spans="1:19">
      <c r="A5581" s="65">
        <v>5568</v>
      </c>
      <c r="B5581" s="35">
        <v>221377.87070247409</v>
      </c>
      <c r="C5581" s="35">
        <v>101343.37902749426</v>
      </c>
      <c r="D5581" s="35">
        <v>59818.135873353967</v>
      </c>
      <c r="E5581" s="35">
        <v>382539.38560332236</v>
      </c>
      <c r="F5581" s="64">
        <f t="shared" si="1032"/>
        <v>5568</v>
      </c>
      <c r="G5581" s="50">
        <f t="shared" si="1040"/>
        <v>0.556799999999955</v>
      </c>
      <c r="H5581" s="64">
        <f t="shared" si="1033"/>
        <v>0.34857530579217866</v>
      </c>
      <c r="I5581" s="64">
        <f t="shared" si="1041"/>
        <v>9.7631366686501408E-5</v>
      </c>
      <c r="K5581" s="65">
        <v>5568</v>
      </c>
      <c r="L5581" s="35">
        <f t="shared" si="1034"/>
        <v>132826.72242148445</v>
      </c>
      <c r="M5581" s="35">
        <f t="shared" si="1035"/>
        <v>60806.027416496552</v>
      </c>
      <c r="N5581" s="35">
        <f t="shared" si="1036"/>
        <v>53836.322286018571</v>
      </c>
      <c r="O5581" s="35">
        <f t="shared" si="1037"/>
        <v>247469.07212399959</v>
      </c>
      <c r="P5581" s="64">
        <f t="shared" si="1038"/>
        <v>5695</v>
      </c>
      <c r="Q5581" s="50">
        <f t="shared" si="1042"/>
        <v>0.556799999999955</v>
      </c>
      <c r="R5581" s="64">
        <f t="shared" si="1039"/>
        <v>0.34857530579217866</v>
      </c>
      <c r="S5581" s="64">
        <f t="shared" si="1043"/>
        <v>9.7631366686501408E-5</v>
      </c>
    </row>
    <row r="5582" spans="1:19">
      <c r="A5582" s="65">
        <v>5569</v>
      </c>
      <c r="B5582" s="35">
        <v>265798.72121044638</v>
      </c>
      <c r="C5582" s="35">
        <v>72755.754485438214</v>
      </c>
      <c r="D5582" s="35">
        <v>43989.813482845675</v>
      </c>
      <c r="E5582" s="35">
        <v>382544.28917873028</v>
      </c>
      <c r="F5582" s="64">
        <f t="shared" ref="F5582:F5645" si="1044">_xlfn.RANK.EQ(E5582,$E$14:$E$10014,1)</f>
        <v>5569</v>
      </c>
      <c r="G5582" s="50">
        <f t="shared" si="1040"/>
        <v>0.55689999999995499</v>
      </c>
      <c r="H5582" s="64">
        <f t="shared" si="1033"/>
        <v>0.34867295410065069</v>
      </c>
      <c r="I5582" s="64">
        <f t="shared" si="1041"/>
        <v>9.7648308472031431E-5</v>
      </c>
      <c r="K5582" s="65">
        <v>5569</v>
      </c>
      <c r="L5582" s="35">
        <f t="shared" si="1034"/>
        <v>159479.23272626783</v>
      </c>
      <c r="M5582" s="35">
        <f t="shared" si="1035"/>
        <v>43653.45269126293</v>
      </c>
      <c r="N5582" s="35">
        <f t="shared" si="1036"/>
        <v>39590.832134561111</v>
      </c>
      <c r="O5582" s="35">
        <f t="shared" si="1037"/>
        <v>242723.51755209189</v>
      </c>
      <c r="P5582" s="64">
        <f t="shared" si="1038"/>
        <v>5413</v>
      </c>
      <c r="Q5582" s="50">
        <f t="shared" si="1042"/>
        <v>0.55689999999995499</v>
      </c>
      <c r="R5582" s="64">
        <f t="shared" si="1039"/>
        <v>0.34867295410065069</v>
      </c>
      <c r="S5582" s="64">
        <f t="shared" si="1043"/>
        <v>9.7648308472031431E-5</v>
      </c>
    </row>
    <row r="5583" spans="1:19">
      <c r="A5583" s="65">
        <v>5570</v>
      </c>
      <c r="B5583" s="35">
        <v>220892.84163032187</v>
      </c>
      <c r="C5583" s="35">
        <v>107485.63627854091</v>
      </c>
      <c r="D5583" s="35">
        <v>54176.13963987348</v>
      </c>
      <c r="E5583" s="35">
        <v>382554.61754873622</v>
      </c>
      <c r="F5583" s="64">
        <f t="shared" si="1044"/>
        <v>5570</v>
      </c>
      <c r="G5583" s="50">
        <f t="shared" si="1040"/>
        <v>0.55699999999995498</v>
      </c>
      <c r="H5583" s="64">
        <f t="shared" ref="H5583:H5646" si="1045">(EXP($I$8*G5583)-1)/(EXP($I$8)-1)</f>
        <v>0.34877061935384829</v>
      </c>
      <c r="I5583" s="64">
        <f t="shared" si="1041"/>
        <v>9.7665253197598556E-5</v>
      </c>
      <c r="K5583" s="65">
        <v>5570</v>
      </c>
      <c r="L5583" s="35">
        <f t="shared" ref="L5583:L5646" si="1046">B5583*$C$8</f>
        <v>132535.70497819313</v>
      </c>
      <c r="M5583" s="35">
        <f t="shared" ref="M5583:M5646" si="1047">C5583*$C$9</f>
        <v>64491.381767124549</v>
      </c>
      <c r="N5583" s="35">
        <f t="shared" ref="N5583:N5646" si="1048">D5583*$C$10</f>
        <v>48758.525675886136</v>
      </c>
      <c r="O5583" s="35">
        <f t="shared" ref="O5583:O5646" si="1049">SUM(L5583:N5583)</f>
        <v>245785.61242120381</v>
      </c>
      <c r="P5583" s="64">
        <f t="shared" ref="P5583:P5646" si="1050">_xlfn.RANK.EQ(O5583,$O$14:$O$10014,1)</f>
        <v>5597</v>
      </c>
      <c r="Q5583" s="50">
        <f t="shared" si="1042"/>
        <v>0.55699999999995498</v>
      </c>
      <c r="R5583" s="64">
        <f t="shared" ref="R5583:R5646" si="1051">(EXP($I$8*Q5583)-1)/(EXP($I$8)-1)</f>
        <v>0.34877061935384829</v>
      </c>
      <c r="S5583" s="64">
        <f t="shared" si="1043"/>
        <v>9.7665253197598556E-5</v>
      </c>
    </row>
    <row r="5584" spans="1:19">
      <c r="A5584" s="65">
        <v>5571</v>
      </c>
      <c r="B5584" s="35">
        <v>304915.20291896968</v>
      </c>
      <c r="C5584" s="35">
        <v>21971.62075186117</v>
      </c>
      <c r="D5584" s="35">
        <v>55681.736112226892</v>
      </c>
      <c r="E5584" s="35">
        <v>382568.55978305778</v>
      </c>
      <c r="F5584" s="64">
        <f t="shared" si="1044"/>
        <v>5571</v>
      </c>
      <c r="G5584" s="50">
        <f t="shared" ref="G5584:G5647" si="1052">G5583+1/10000</f>
        <v>0.55709999999995496</v>
      </c>
      <c r="H5584" s="64">
        <f t="shared" si="1045"/>
        <v>0.34886830155471149</v>
      </c>
      <c r="I5584" s="64">
        <f t="shared" ref="I5584:I5647" si="1053">H5584-H5583</f>
        <v>9.7682200863202784E-5</v>
      </c>
      <c r="K5584" s="65">
        <v>5571</v>
      </c>
      <c r="L5584" s="35">
        <f t="shared" si="1046"/>
        <v>182949.12175138181</v>
      </c>
      <c r="M5584" s="35">
        <f t="shared" si="1047"/>
        <v>13182.972451116702</v>
      </c>
      <c r="N5584" s="35">
        <f t="shared" si="1048"/>
        <v>50113.562501004206</v>
      </c>
      <c r="O5584" s="35">
        <f t="shared" si="1049"/>
        <v>246245.65670350273</v>
      </c>
      <c r="P5584" s="64">
        <f t="shared" si="1050"/>
        <v>5623</v>
      </c>
      <c r="Q5584" s="50">
        <f t="shared" ref="Q5584:Q5647" si="1054">Q5583+1/10000</f>
        <v>0.55709999999995496</v>
      </c>
      <c r="R5584" s="64">
        <f t="shared" si="1051"/>
        <v>0.34886830155471149</v>
      </c>
      <c r="S5584" s="64">
        <f t="shared" ref="S5584:S5647" si="1055">R5584-R5583</f>
        <v>9.7682200863202784E-5</v>
      </c>
    </row>
    <row r="5585" spans="1:19">
      <c r="A5585" s="65">
        <v>5572</v>
      </c>
      <c r="B5585" s="35">
        <v>223491.36868900829</v>
      </c>
      <c r="C5585" s="35">
        <v>120949.3193159089</v>
      </c>
      <c r="D5585" s="35">
        <v>38148.074726963394</v>
      </c>
      <c r="E5585" s="35">
        <v>382588.76273188059</v>
      </c>
      <c r="F5585" s="64">
        <f t="shared" si="1044"/>
        <v>5572</v>
      </c>
      <c r="G5585" s="50">
        <f t="shared" si="1052"/>
        <v>0.55719999999995495</v>
      </c>
      <c r="H5585" s="64">
        <f t="shared" si="1045"/>
        <v>0.34896600070618161</v>
      </c>
      <c r="I5585" s="64">
        <f t="shared" si="1053"/>
        <v>9.7699151470120871E-5</v>
      </c>
      <c r="K5585" s="65">
        <v>5572</v>
      </c>
      <c r="L5585" s="35">
        <f t="shared" si="1046"/>
        <v>134094.82121340497</v>
      </c>
      <c r="M5585" s="35">
        <f t="shared" si="1047"/>
        <v>72569.591589545336</v>
      </c>
      <c r="N5585" s="35">
        <f t="shared" si="1048"/>
        <v>34333.267254267055</v>
      </c>
      <c r="O5585" s="35">
        <f t="shared" si="1049"/>
        <v>240997.68005721737</v>
      </c>
      <c r="P5585" s="64">
        <f t="shared" si="1050"/>
        <v>5313</v>
      </c>
      <c r="Q5585" s="50">
        <f t="shared" si="1054"/>
        <v>0.55719999999995495</v>
      </c>
      <c r="R5585" s="64">
        <f t="shared" si="1051"/>
        <v>0.34896600070618161</v>
      </c>
      <c r="S5585" s="64">
        <f t="shared" si="1055"/>
        <v>9.7699151470120871E-5</v>
      </c>
    </row>
    <row r="5586" spans="1:19">
      <c r="A5586" s="65">
        <v>5573</v>
      </c>
      <c r="B5586" s="35">
        <v>320918.14693852293</v>
      </c>
      <c r="C5586" s="35">
        <v>0</v>
      </c>
      <c r="D5586" s="35">
        <v>61671.893810237118</v>
      </c>
      <c r="E5586" s="35">
        <v>382590.04074876005</v>
      </c>
      <c r="F5586" s="64">
        <f t="shared" si="1044"/>
        <v>5573</v>
      </c>
      <c r="G5586" s="50">
        <f t="shared" si="1052"/>
        <v>0.55729999999995494</v>
      </c>
      <c r="H5586" s="64">
        <f t="shared" si="1045"/>
        <v>0.34906371681119974</v>
      </c>
      <c r="I5586" s="64">
        <f t="shared" si="1053"/>
        <v>9.7716105018130772E-5</v>
      </c>
      <c r="K5586" s="65">
        <v>5573</v>
      </c>
      <c r="L5586" s="35">
        <f t="shared" si="1046"/>
        <v>192550.88816311376</v>
      </c>
      <c r="M5586" s="35">
        <f t="shared" si="1047"/>
        <v>0</v>
      </c>
      <c r="N5586" s="35">
        <f t="shared" si="1048"/>
        <v>55504.704429213409</v>
      </c>
      <c r="O5586" s="35">
        <f t="shared" si="1049"/>
        <v>248055.59259232716</v>
      </c>
      <c r="P5586" s="64">
        <f t="shared" si="1050"/>
        <v>5734</v>
      </c>
      <c r="Q5586" s="50">
        <f t="shared" si="1054"/>
        <v>0.55729999999995494</v>
      </c>
      <c r="R5586" s="64">
        <f t="shared" si="1051"/>
        <v>0.34906371681119974</v>
      </c>
      <c r="S5586" s="64">
        <f t="shared" si="1055"/>
        <v>9.7716105018130772E-5</v>
      </c>
    </row>
    <row r="5587" spans="1:19">
      <c r="A5587" s="65">
        <v>5574</v>
      </c>
      <c r="B5587" s="35">
        <v>249895.32150510309</v>
      </c>
      <c r="C5587" s="35">
        <v>76123.657621324121</v>
      </c>
      <c r="D5587" s="35">
        <v>56600.158096575542</v>
      </c>
      <c r="E5587" s="35">
        <v>382619.13722300273</v>
      </c>
      <c r="F5587" s="64">
        <f t="shared" si="1044"/>
        <v>5574</v>
      </c>
      <c r="G5587" s="50">
        <f t="shared" si="1052"/>
        <v>0.55739999999995493</v>
      </c>
      <c r="H5587" s="64">
        <f t="shared" si="1045"/>
        <v>0.34916144987270797</v>
      </c>
      <c r="I5587" s="64">
        <f t="shared" si="1053"/>
        <v>9.7733061508231689E-5</v>
      </c>
      <c r="K5587" s="65">
        <v>5574</v>
      </c>
      <c r="L5587" s="35">
        <f t="shared" si="1046"/>
        <v>149937.19290306183</v>
      </c>
      <c r="M5587" s="35">
        <f t="shared" si="1047"/>
        <v>45674.194572794469</v>
      </c>
      <c r="N5587" s="35">
        <f t="shared" si="1048"/>
        <v>50940.142286917988</v>
      </c>
      <c r="O5587" s="35">
        <f t="shared" si="1049"/>
        <v>246551.52976277427</v>
      </c>
      <c r="P5587" s="64">
        <f t="shared" si="1050"/>
        <v>5644</v>
      </c>
      <c r="Q5587" s="50">
        <f t="shared" si="1054"/>
        <v>0.55739999999995493</v>
      </c>
      <c r="R5587" s="64">
        <f t="shared" si="1051"/>
        <v>0.34916144987270797</v>
      </c>
      <c r="S5587" s="64">
        <f t="shared" si="1055"/>
        <v>9.7733061508231689E-5</v>
      </c>
    </row>
    <row r="5588" spans="1:19">
      <c r="A5588" s="65">
        <v>5575</v>
      </c>
      <c r="B5588" s="35">
        <v>104787.56280870222</v>
      </c>
      <c r="C5588" s="35">
        <v>233305.55620604029</v>
      </c>
      <c r="D5588" s="35">
        <v>44543.565720782179</v>
      </c>
      <c r="E5588" s="35">
        <v>382636.6847355247</v>
      </c>
      <c r="F5588" s="64">
        <f t="shared" si="1044"/>
        <v>5575</v>
      </c>
      <c r="G5588" s="50">
        <f t="shared" si="1052"/>
        <v>0.55749999999995492</v>
      </c>
      <c r="H5588" s="64">
        <f t="shared" si="1045"/>
        <v>0.34925919989364868</v>
      </c>
      <c r="I5588" s="64">
        <f t="shared" si="1053"/>
        <v>9.7750020940701177E-5</v>
      </c>
      <c r="K5588" s="65">
        <v>5575</v>
      </c>
      <c r="L5588" s="35">
        <f t="shared" si="1046"/>
        <v>62872.53768522133</v>
      </c>
      <c r="M5588" s="35">
        <f t="shared" si="1047"/>
        <v>139983.33372362418</v>
      </c>
      <c r="N5588" s="35">
        <f t="shared" si="1048"/>
        <v>40089.209148703965</v>
      </c>
      <c r="O5588" s="35">
        <f t="shared" si="1049"/>
        <v>242945.08055754946</v>
      </c>
      <c r="P5588" s="64">
        <f t="shared" si="1050"/>
        <v>5425</v>
      </c>
      <c r="Q5588" s="50">
        <f t="shared" si="1054"/>
        <v>0.55749999999995492</v>
      </c>
      <c r="R5588" s="64">
        <f t="shared" si="1051"/>
        <v>0.34925919989364868</v>
      </c>
      <c r="S5588" s="64">
        <f t="shared" si="1055"/>
        <v>9.7750020940701177E-5</v>
      </c>
    </row>
    <row r="5589" spans="1:19">
      <c r="A5589" s="65">
        <v>5576</v>
      </c>
      <c r="B5589" s="35">
        <v>204424.46969168464</v>
      </c>
      <c r="C5589" s="35">
        <v>125431.95606366478</v>
      </c>
      <c r="D5589" s="35">
        <v>52858.441973250825</v>
      </c>
      <c r="E5589" s="35">
        <v>382714.86772860028</v>
      </c>
      <c r="F5589" s="64">
        <f t="shared" si="1044"/>
        <v>5576</v>
      </c>
      <c r="G5589" s="50">
        <f t="shared" si="1052"/>
        <v>0.55759999999995491</v>
      </c>
      <c r="H5589" s="64">
        <f t="shared" si="1045"/>
        <v>0.34935696687696471</v>
      </c>
      <c r="I5589" s="64">
        <f t="shared" si="1053"/>
        <v>9.7766983316038836E-5</v>
      </c>
      <c r="K5589" s="65">
        <v>5576</v>
      </c>
      <c r="L5589" s="35">
        <f t="shared" si="1046"/>
        <v>122654.68181501079</v>
      </c>
      <c r="M5589" s="35">
        <f t="shared" si="1047"/>
        <v>75259.173638198859</v>
      </c>
      <c r="N5589" s="35">
        <f t="shared" si="1048"/>
        <v>47572.597775925744</v>
      </c>
      <c r="O5589" s="35">
        <f t="shared" si="1049"/>
        <v>245486.4532291354</v>
      </c>
      <c r="P5589" s="64">
        <f t="shared" si="1050"/>
        <v>5581</v>
      </c>
      <c r="Q5589" s="50">
        <f t="shared" si="1054"/>
        <v>0.55759999999995491</v>
      </c>
      <c r="R5589" s="64">
        <f t="shared" si="1051"/>
        <v>0.34935696687696471</v>
      </c>
      <c r="S5589" s="64">
        <f t="shared" si="1055"/>
        <v>9.7766983316038836E-5</v>
      </c>
    </row>
    <row r="5590" spans="1:19">
      <c r="A5590" s="65">
        <v>5577</v>
      </c>
      <c r="B5590" s="35">
        <v>266798.58856851677</v>
      </c>
      <c r="C5590" s="35">
        <v>71057.475431912026</v>
      </c>
      <c r="D5590" s="35">
        <v>44864.015830496093</v>
      </c>
      <c r="E5590" s="35">
        <v>382720.07983092486</v>
      </c>
      <c r="F5590" s="64">
        <f t="shared" si="1044"/>
        <v>5577</v>
      </c>
      <c r="G5590" s="50">
        <f t="shared" si="1052"/>
        <v>0.5576999999999549</v>
      </c>
      <c r="H5590" s="64">
        <f t="shared" si="1045"/>
        <v>0.34945475082559968</v>
      </c>
      <c r="I5590" s="64">
        <f t="shared" si="1053"/>
        <v>9.7783948634966311E-5</v>
      </c>
      <c r="K5590" s="65">
        <v>5577</v>
      </c>
      <c r="L5590" s="35">
        <f t="shared" si="1046"/>
        <v>160079.15314111006</v>
      </c>
      <c r="M5590" s="35">
        <f t="shared" si="1047"/>
        <v>42634.485259147215</v>
      </c>
      <c r="N5590" s="35">
        <f t="shared" si="1048"/>
        <v>40377.614247446487</v>
      </c>
      <c r="O5590" s="35">
        <f t="shared" si="1049"/>
        <v>243091.25264770375</v>
      </c>
      <c r="P5590" s="64">
        <f t="shared" si="1050"/>
        <v>5438</v>
      </c>
      <c r="Q5590" s="50">
        <f t="shared" si="1054"/>
        <v>0.5576999999999549</v>
      </c>
      <c r="R5590" s="64">
        <f t="shared" si="1051"/>
        <v>0.34945475082559968</v>
      </c>
      <c r="S5590" s="64">
        <f t="shared" si="1055"/>
        <v>9.7783948634966311E-5</v>
      </c>
    </row>
    <row r="5591" spans="1:19">
      <c r="A5591" s="65">
        <v>5578</v>
      </c>
      <c r="B5591" s="35">
        <v>317618.06127965654</v>
      </c>
      <c r="C5591" s="35">
        <v>6347.8732379542989</v>
      </c>
      <c r="D5591" s="35">
        <v>58768.103938856701</v>
      </c>
      <c r="E5591" s="35">
        <v>382734.0384564675</v>
      </c>
      <c r="F5591" s="64">
        <f t="shared" si="1044"/>
        <v>5578</v>
      </c>
      <c r="G5591" s="50">
        <f t="shared" si="1052"/>
        <v>0.55779999999995489</v>
      </c>
      <c r="H5591" s="64">
        <f t="shared" si="1045"/>
        <v>0.34955255174249744</v>
      </c>
      <c r="I5591" s="64">
        <f t="shared" si="1053"/>
        <v>9.7800916897761159E-5</v>
      </c>
      <c r="K5591" s="65">
        <v>5578</v>
      </c>
      <c r="L5591" s="35">
        <f t="shared" si="1046"/>
        <v>190570.83676779392</v>
      </c>
      <c r="M5591" s="35">
        <f t="shared" si="1047"/>
        <v>3808.723942772579</v>
      </c>
      <c r="N5591" s="35">
        <f t="shared" si="1048"/>
        <v>52891.293544971035</v>
      </c>
      <c r="O5591" s="35">
        <f t="shared" si="1049"/>
        <v>247270.85425553753</v>
      </c>
      <c r="P5591" s="64">
        <f t="shared" si="1050"/>
        <v>5686</v>
      </c>
      <c r="Q5591" s="50">
        <f t="shared" si="1054"/>
        <v>0.55779999999995489</v>
      </c>
      <c r="R5591" s="64">
        <f t="shared" si="1051"/>
        <v>0.34955255174249744</v>
      </c>
      <c r="S5591" s="64">
        <f t="shared" si="1055"/>
        <v>9.7800916897761159E-5</v>
      </c>
    </row>
    <row r="5592" spans="1:19">
      <c r="A5592" s="65">
        <v>5579</v>
      </c>
      <c r="B5592" s="35">
        <v>203899.51606257239</v>
      </c>
      <c r="C5592" s="35">
        <v>111115.23899445288</v>
      </c>
      <c r="D5592" s="35">
        <v>67770.410213703784</v>
      </c>
      <c r="E5592" s="35">
        <v>382785.16527072911</v>
      </c>
      <c r="F5592" s="64">
        <f t="shared" si="1044"/>
        <v>5579</v>
      </c>
      <c r="G5592" s="50">
        <f t="shared" si="1052"/>
        <v>0.55789999999995488</v>
      </c>
      <c r="H5592" s="64">
        <f t="shared" si="1045"/>
        <v>0.34965036963060242</v>
      </c>
      <c r="I5592" s="64">
        <f t="shared" si="1053"/>
        <v>9.781788810497849E-5</v>
      </c>
      <c r="K5592" s="65">
        <v>5579</v>
      </c>
      <c r="L5592" s="35">
        <f t="shared" si="1046"/>
        <v>122339.70963754343</v>
      </c>
      <c r="M5592" s="35">
        <f t="shared" si="1047"/>
        <v>66669.14339667173</v>
      </c>
      <c r="N5592" s="35">
        <f t="shared" si="1048"/>
        <v>60993.369192333404</v>
      </c>
      <c r="O5592" s="35">
        <f t="shared" si="1049"/>
        <v>250002.22222654856</v>
      </c>
      <c r="P5592" s="64">
        <f t="shared" si="1050"/>
        <v>5825</v>
      </c>
      <c r="Q5592" s="50">
        <f t="shared" si="1054"/>
        <v>0.55789999999995488</v>
      </c>
      <c r="R5592" s="64">
        <f t="shared" si="1051"/>
        <v>0.34965036963060242</v>
      </c>
      <c r="S5592" s="64">
        <f t="shared" si="1055"/>
        <v>9.781788810497849E-5</v>
      </c>
    </row>
    <row r="5593" spans="1:19">
      <c r="A5593" s="65">
        <v>5580</v>
      </c>
      <c r="B5593" s="35">
        <v>196824.87876833568</v>
      </c>
      <c r="C5593" s="35">
        <v>112581.43274326183</v>
      </c>
      <c r="D5593" s="35">
        <v>73398.62382165603</v>
      </c>
      <c r="E5593" s="35">
        <v>382804.93533325352</v>
      </c>
      <c r="F5593" s="64">
        <f t="shared" si="1044"/>
        <v>5580</v>
      </c>
      <c r="G5593" s="50">
        <f t="shared" si="1052"/>
        <v>0.55799999999995487</v>
      </c>
      <c r="H5593" s="64">
        <f t="shared" si="1045"/>
        <v>0.34974820449285982</v>
      </c>
      <c r="I5593" s="64">
        <f t="shared" si="1053"/>
        <v>9.7834862257395461E-5</v>
      </c>
      <c r="K5593" s="65">
        <v>5580</v>
      </c>
      <c r="L5593" s="35">
        <f t="shared" si="1046"/>
        <v>118094.9272610014</v>
      </c>
      <c r="M5593" s="35">
        <f t="shared" si="1047"/>
        <v>67548.859645957098</v>
      </c>
      <c r="N5593" s="35">
        <f t="shared" si="1048"/>
        <v>66058.761439490423</v>
      </c>
      <c r="O5593" s="35">
        <f t="shared" si="1049"/>
        <v>251702.54834644892</v>
      </c>
      <c r="P5593" s="64">
        <f t="shared" si="1050"/>
        <v>5915</v>
      </c>
      <c r="Q5593" s="50">
        <f t="shared" si="1054"/>
        <v>0.55799999999995487</v>
      </c>
      <c r="R5593" s="64">
        <f t="shared" si="1051"/>
        <v>0.34974820449285982</v>
      </c>
      <c r="S5593" s="64">
        <f t="shared" si="1055"/>
        <v>9.7834862257395461E-5</v>
      </c>
    </row>
    <row r="5594" spans="1:19">
      <c r="A5594" s="65">
        <v>5581</v>
      </c>
      <c r="B5594" s="35">
        <v>231483.97119839123</v>
      </c>
      <c r="C5594" s="35">
        <v>103303.11764085536</v>
      </c>
      <c r="D5594" s="35">
        <v>48026.112650172865</v>
      </c>
      <c r="E5594" s="35">
        <v>382813.20148941944</v>
      </c>
      <c r="F5594" s="64">
        <f t="shared" si="1044"/>
        <v>5581</v>
      </c>
      <c r="G5594" s="50">
        <f t="shared" si="1052"/>
        <v>0.55809999999995485</v>
      </c>
      <c r="H5594" s="64">
        <f t="shared" si="1045"/>
        <v>0.34984605633221483</v>
      </c>
      <c r="I5594" s="64">
        <f t="shared" si="1053"/>
        <v>9.7851839355012071E-5</v>
      </c>
      <c r="K5594" s="65">
        <v>5581</v>
      </c>
      <c r="L5594" s="35">
        <f t="shared" si="1046"/>
        <v>138890.38271903474</v>
      </c>
      <c r="M5594" s="35">
        <f t="shared" si="1047"/>
        <v>61981.870584513214</v>
      </c>
      <c r="N5594" s="35">
        <f t="shared" si="1048"/>
        <v>43223.501385155578</v>
      </c>
      <c r="O5594" s="35">
        <f t="shared" si="1049"/>
        <v>244095.75468870351</v>
      </c>
      <c r="P5594" s="64">
        <f t="shared" si="1050"/>
        <v>5510</v>
      </c>
      <c r="Q5594" s="50">
        <f t="shared" si="1054"/>
        <v>0.55809999999995485</v>
      </c>
      <c r="R5594" s="64">
        <f t="shared" si="1051"/>
        <v>0.34984605633221483</v>
      </c>
      <c r="S5594" s="64">
        <f t="shared" si="1055"/>
        <v>9.7851839355012071E-5</v>
      </c>
    </row>
    <row r="5595" spans="1:19">
      <c r="A5595" s="65">
        <v>5582</v>
      </c>
      <c r="B5595" s="35">
        <v>202956.00007494757</v>
      </c>
      <c r="C5595" s="35">
        <v>134396.56268048176</v>
      </c>
      <c r="D5595" s="35">
        <v>45463.094905215592</v>
      </c>
      <c r="E5595" s="35">
        <v>382815.65766064491</v>
      </c>
      <c r="F5595" s="64">
        <f t="shared" si="1044"/>
        <v>5582</v>
      </c>
      <c r="G5595" s="50">
        <f t="shared" si="1052"/>
        <v>0.55819999999995484</v>
      </c>
      <c r="H5595" s="64">
        <f t="shared" si="1045"/>
        <v>0.34994392515161371</v>
      </c>
      <c r="I5595" s="64">
        <f t="shared" si="1053"/>
        <v>9.7868819398883034E-5</v>
      </c>
      <c r="K5595" s="65">
        <v>5582</v>
      </c>
      <c r="L5595" s="35">
        <f t="shared" si="1046"/>
        <v>121773.60004496854</v>
      </c>
      <c r="M5595" s="35">
        <f t="shared" si="1047"/>
        <v>80637.937608289052</v>
      </c>
      <c r="N5595" s="35">
        <f t="shared" si="1048"/>
        <v>40916.785414694037</v>
      </c>
      <c r="O5595" s="35">
        <f t="shared" si="1049"/>
        <v>243328.32306795166</v>
      </c>
      <c r="P5595" s="64">
        <f t="shared" si="1050"/>
        <v>5457</v>
      </c>
      <c r="Q5595" s="50">
        <f t="shared" si="1054"/>
        <v>0.55819999999995484</v>
      </c>
      <c r="R5595" s="64">
        <f t="shared" si="1051"/>
        <v>0.34994392515161371</v>
      </c>
      <c r="S5595" s="64">
        <f t="shared" si="1055"/>
        <v>9.7868819398883034E-5</v>
      </c>
    </row>
    <row r="5596" spans="1:19">
      <c r="A5596" s="65">
        <v>5583</v>
      </c>
      <c r="B5596" s="35">
        <v>284668.93348063156</v>
      </c>
      <c r="C5596" s="35">
        <v>55737.292500653246</v>
      </c>
      <c r="D5596" s="35">
        <v>42475.362630083473</v>
      </c>
      <c r="E5596" s="35">
        <v>382881.58861136826</v>
      </c>
      <c r="F5596" s="64">
        <f t="shared" si="1044"/>
        <v>5583</v>
      </c>
      <c r="G5596" s="50">
        <f t="shared" si="1052"/>
        <v>0.55829999999995483</v>
      </c>
      <c r="H5596" s="64">
        <f t="shared" si="1045"/>
        <v>0.35004181095400283</v>
      </c>
      <c r="I5596" s="64">
        <f t="shared" si="1053"/>
        <v>9.788580238911937E-5</v>
      </c>
      <c r="K5596" s="65">
        <v>5583</v>
      </c>
      <c r="L5596" s="35">
        <f t="shared" si="1046"/>
        <v>170801.36008837892</v>
      </c>
      <c r="M5596" s="35">
        <f t="shared" si="1047"/>
        <v>33442.375500391943</v>
      </c>
      <c r="N5596" s="35">
        <f t="shared" si="1048"/>
        <v>38227.826367075126</v>
      </c>
      <c r="O5596" s="35">
        <f t="shared" si="1049"/>
        <v>242471.56195584597</v>
      </c>
      <c r="P5596" s="64">
        <f t="shared" si="1050"/>
        <v>5403</v>
      </c>
      <c r="Q5596" s="50">
        <f t="shared" si="1054"/>
        <v>0.55829999999995483</v>
      </c>
      <c r="R5596" s="64">
        <f t="shared" si="1051"/>
        <v>0.35004181095400283</v>
      </c>
      <c r="S5596" s="64">
        <f t="shared" si="1055"/>
        <v>9.788580238911937E-5</v>
      </c>
    </row>
    <row r="5597" spans="1:19">
      <c r="A5597" s="65">
        <v>5584</v>
      </c>
      <c r="B5597" s="35">
        <v>252499.91996739322</v>
      </c>
      <c r="C5597" s="35">
        <v>81296.346774751</v>
      </c>
      <c r="D5597" s="35">
        <v>49095.277644425791</v>
      </c>
      <c r="E5597" s="35">
        <v>382891.54438657005</v>
      </c>
      <c r="F5597" s="64">
        <f t="shared" si="1044"/>
        <v>5584</v>
      </c>
      <c r="G5597" s="50">
        <f t="shared" si="1052"/>
        <v>0.55839999999995482</v>
      </c>
      <c r="H5597" s="64">
        <f t="shared" si="1045"/>
        <v>0.35013971374232927</v>
      </c>
      <c r="I5597" s="64">
        <f t="shared" si="1053"/>
        <v>9.7902788326442725E-5</v>
      </c>
      <c r="K5597" s="65">
        <v>5584</v>
      </c>
      <c r="L5597" s="35">
        <f t="shared" si="1046"/>
        <v>151499.95198043593</v>
      </c>
      <c r="M5597" s="35">
        <f t="shared" si="1047"/>
        <v>48777.8080648506</v>
      </c>
      <c r="N5597" s="35">
        <f t="shared" si="1048"/>
        <v>44185.74987998321</v>
      </c>
      <c r="O5597" s="35">
        <f t="shared" si="1049"/>
        <v>244463.50992526975</v>
      </c>
      <c r="P5597" s="64">
        <f t="shared" si="1050"/>
        <v>5534</v>
      </c>
      <c r="Q5597" s="50">
        <f t="shared" si="1054"/>
        <v>0.55839999999995482</v>
      </c>
      <c r="R5597" s="64">
        <f t="shared" si="1051"/>
        <v>0.35013971374232927</v>
      </c>
      <c r="S5597" s="64">
        <f t="shared" si="1055"/>
        <v>9.7902788326442725E-5</v>
      </c>
    </row>
    <row r="5598" spans="1:19">
      <c r="A5598" s="65">
        <v>5585</v>
      </c>
      <c r="B5598" s="35">
        <v>170878.44339735946</v>
      </c>
      <c r="C5598" s="35">
        <v>138492.29507872838</v>
      </c>
      <c r="D5598" s="35">
        <v>73544.647011039779</v>
      </c>
      <c r="E5598" s="35">
        <v>382915.38548712758</v>
      </c>
      <c r="F5598" s="64">
        <f t="shared" si="1044"/>
        <v>5585</v>
      </c>
      <c r="G5598" s="50">
        <f t="shared" si="1052"/>
        <v>0.55849999999995481</v>
      </c>
      <c r="H5598" s="64">
        <f t="shared" si="1045"/>
        <v>0.35023763351954051</v>
      </c>
      <c r="I5598" s="64">
        <f t="shared" si="1053"/>
        <v>9.7919777211241676E-5</v>
      </c>
      <c r="K5598" s="65">
        <v>5585</v>
      </c>
      <c r="L5598" s="35">
        <f t="shared" si="1046"/>
        <v>102527.06603841567</v>
      </c>
      <c r="M5598" s="35">
        <f t="shared" si="1047"/>
        <v>83095.377047237023</v>
      </c>
      <c r="N5598" s="35">
        <f t="shared" si="1048"/>
        <v>66190.182309935801</v>
      </c>
      <c r="O5598" s="35">
        <f t="shared" si="1049"/>
        <v>251812.62539558849</v>
      </c>
      <c r="P5598" s="64">
        <f t="shared" si="1050"/>
        <v>5924</v>
      </c>
      <c r="Q5598" s="50">
        <f t="shared" si="1054"/>
        <v>0.55849999999995481</v>
      </c>
      <c r="R5598" s="64">
        <f t="shared" si="1051"/>
        <v>0.35023763351954051</v>
      </c>
      <c r="S5598" s="64">
        <f t="shared" si="1055"/>
        <v>9.7919777211241676E-5</v>
      </c>
    </row>
    <row r="5599" spans="1:19">
      <c r="A5599" s="65">
        <v>5586</v>
      </c>
      <c r="B5599" s="35">
        <v>170054.49290296971</v>
      </c>
      <c r="C5599" s="35">
        <v>148292.2551159242</v>
      </c>
      <c r="D5599" s="35">
        <v>64573.635019590249</v>
      </c>
      <c r="E5599" s="35">
        <v>382920.38303848414</v>
      </c>
      <c r="F5599" s="64">
        <f t="shared" si="1044"/>
        <v>5586</v>
      </c>
      <c r="G5599" s="50">
        <f t="shared" si="1052"/>
        <v>0.5585999999999548</v>
      </c>
      <c r="H5599" s="64">
        <f t="shared" si="1045"/>
        <v>0.35033557028858464</v>
      </c>
      <c r="I5599" s="64">
        <f t="shared" si="1053"/>
        <v>9.7936769044126848E-5</v>
      </c>
      <c r="K5599" s="65">
        <v>5586</v>
      </c>
      <c r="L5599" s="35">
        <f t="shared" si="1046"/>
        <v>102032.69574178182</v>
      </c>
      <c r="M5599" s="35">
        <f t="shared" si="1047"/>
        <v>88975.35306955452</v>
      </c>
      <c r="N5599" s="35">
        <f t="shared" si="1048"/>
        <v>58116.271517631227</v>
      </c>
      <c r="O5599" s="35">
        <f t="shared" si="1049"/>
        <v>249124.32032896756</v>
      </c>
      <c r="P5599" s="64">
        <f t="shared" si="1050"/>
        <v>5784</v>
      </c>
      <c r="Q5599" s="50">
        <f t="shared" si="1054"/>
        <v>0.5585999999999548</v>
      </c>
      <c r="R5599" s="64">
        <f t="shared" si="1051"/>
        <v>0.35033557028858464</v>
      </c>
      <c r="S5599" s="64">
        <f t="shared" si="1055"/>
        <v>9.7936769044126848E-5</v>
      </c>
    </row>
    <row r="5600" spans="1:19">
      <c r="A5600" s="65">
        <v>5587</v>
      </c>
      <c r="B5600" s="35">
        <v>231116.3367678519</v>
      </c>
      <c r="C5600" s="35">
        <v>111226.10717211678</v>
      </c>
      <c r="D5600" s="35">
        <v>40578.688857130197</v>
      </c>
      <c r="E5600" s="35">
        <v>382921.13279709889</v>
      </c>
      <c r="F5600" s="64">
        <f t="shared" si="1044"/>
        <v>5587</v>
      </c>
      <c r="G5600" s="50">
        <f t="shared" si="1052"/>
        <v>0.55869999999995479</v>
      </c>
      <c r="H5600" s="64">
        <f t="shared" si="1045"/>
        <v>0.35043352405241024</v>
      </c>
      <c r="I5600" s="64">
        <f t="shared" si="1053"/>
        <v>9.7953763825597839E-5</v>
      </c>
      <c r="K5600" s="65">
        <v>5587</v>
      </c>
      <c r="L5600" s="35">
        <f t="shared" si="1046"/>
        <v>138669.80206071114</v>
      </c>
      <c r="M5600" s="35">
        <f t="shared" si="1047"/>
        <v>66735.664303270067</v>
      </c>
      <c r="N5600" s="35">
        <f t="shared" si="1048"/>
        <v>36520.819971417179</v>
      </c>
      <c r="O5600" s="35">
        <f t="shared" si="1049"/>
        <v>241926.28633539838</v>
      </c>
      <c r="P5600" s="64">
        <f t="shared" si="1050"/>
        <v>5369</v>
      </c>
      <c r="Q5600" s="50">
        <f t="shared" si="1054"/>
        <v>0.55869999999995479</v>
      </c>
      <c r="R5600" s="64">
        <f t="shared" si="1051"/>
        <v>0.35043352405241024</v>
      </c>
      <c r="S5600" s="64">
        <f t="shared" si="1055"/>
        <v>9.7953763825597839E-5</v>
      </c>
    </row>
    <row r="5601" spans="1:19">
      <c r="A5601" s="65">
        <v>5588</v>
      </c>
      <c r="B5601" s="35">
        <v>225156.26276735758</v>
      </c>
      <c r="C5601" s="35">
        <v>94975.043965492965</v>
      </c>
      <c r="D5601" s="35">
        <v>62834.036539175577</v>
      </c>
      <c r="E5601" s="35">
        <v>382965.34327202616</v>
      </c>
      <c r="F5601" s="64">
        <f t="shared" si="1044"/>
        <v>5588</v>
      </c>
      <c r="G5601" s="50">
        <f t="shared" si="1052"/>
        <v>0.55879999999995478</v>
      </c>
      <c r="H5601" s="64">
        <f t="shared" si="1045"/>
        <v>0.35053149481396639</v>
      </c>
      <c r="I5601" s="64">
        <f t="shared" si="1053"/>
        <v>9.7970761556154251E-5</v>
      </c>
      <c r="K5601" s="65">
        <v>5588</v>
      </c>
      <c r="L5601" s="35">
        <f t="shared" si="1046"/>
        <v>135093.75766041453</v>
      </c>
      <c r="M5601" s="35">
        <f t="shared" si="1047"/>
        <v>56985.026379295778</v>
      </c>
      <c r="N5601" s="35">
        <f t="shared" si="1048"/>
        <v>56550.632885258019</v>
      </c>
      <c r="O5601" s="35">
        <f t="shared" si="1049"/>
        <v>248629.4169249683</v>
      </c>
      <c r="P5601" s="64">
        <f t="shared" si="1050"/>
        <v>5766</v>
      </c>
      <c r="Q5601" s="50">
        <f t="shared" si="1054"/>
        <v>0.55879999999995478</v>
      </c>
      <c r="R5601" s="64">
        <f t="shared" si="1051"/>
        <v>0.35053149481396639</v>
      </c>
      <c r="S5601" s="64">
        <f t="shared" si="1055"/>
        <v>9.7970761556154251E-5</v>
      </c>
    </row>
    <row r="5602" spans="1:19">
      <c r="A5602" s="65">
        <v>5589</v>
      </c>
      <c r="B5602" s="35">
        <v>237008.25770410494</v>
      </c>
      <c r="C5602" s="35">
        <v>89043.530832781253</v>
      </c>
      <c r="D5602" s="35">
        <v>56928.482346476805</v>
      </c>
      <c r="E5602" s="35">
        <v>382980.27088336303</v>
      </c>
      <c r="F5602" s="64">
        <f t="shared" si="1044"/>
        <v>5589</v>
      </c>
      <c r="G5602" s="50">
        <f t="shared" si="1052"/>
        <v>0.55889999999995477</v>
      </c>
      <c r="H5602" s="64">
        <f t="shared" si="1045"/>
        <v>0.35062948257620263</v>
      </c>
      <c r="I5602" s="64">
        <f t="shared" si="1053"/>
        <v>9.7987762236240172E-5</v>
      </c>
      <c r="K5602" s="65">
        <v>5589</v>
      </c>
      <c r="L5602" s="35">
        <f t="shared" si="1046"/>
        <v>142204.95462246294</v>
      </c>
      <c r="M5602" s="35">
        <f t="shared" si="1047"/>
        <v>53426.118499668752</v>
      </c>
      <c r="N5602" s="35">
        <f t="shared" si="1048"/>
        <v>51235.634111829124</v>
      </c>
      <c r="O5602" s="35">
        <f t="shared" si="1049"/>
        <v>246866.70723396083</v>
      </c>
      <c r="P5602" s="64">
        <f t="shared" si="1050"/>
        <v>5662</v>
      </c>
      <c r="Q5602" s="50">
        <f t="shared" si="1054"/>
        <v>0.55889999999995477</v>
      </c>
      <c r="R5602" s="64">
        <f t="shared" si="1051"/>
        <v>0.35062948257620263</v>
      </c>
      <c r="S5602" s="64">
        <f t="shared" si="1055"/>
        <v>9.7987762236240172E-5</v>
      </c>
    </row>
    <row r="5603" spans="1:19">
      <c r="A5603" s="65">
        <v>5590</v>
      </c>
      <c r="B5603" s="35">
        <v>282581.92961625825</v>
      </c>
      <c r="C5603" s="35">
        <v>52988.202688202546</v>
      </c>
      <c r="D5603" s="35">
        <v>47423.215412348662</v>
      </c>
      <c r="E5603" s="35">
        <v>382993.34771680948</v>
      </c>
      <c r="F5603" s="64">
        <f t="shared" si="1044"/>
        <v>5590</v>
      </c>
      <c r="G5603" s="50">
        <f t="shared" si="1052"/>
        <v>0.55899999999995476</v>
      </c>
      <c r="H5603" s="64">
        <f t="shared" si="1045"/>
        <v>0.35072748734206904</v>
      </c>
      <c r="I5603" s="64">
        <f t="shared" si="1053"/>
        <v>9.8004765866410715E-5</v>
      </c>
      <c r="K5603" s="65">
        <v>5590</v>
      </c>
      <c r="L5603" s="35">
        <f t="shared" si="1046"/>
        <v>169549.15776975494</v>
      </c>
      <c r="M5603" s="35">
        <f t="shared" si="1047"/>
        <v>31792.921612921527</v>
      </c>
      <c r="N5603" s="35">
        <f t="shared" si="1048"/>
        <v>42680.893871113796</v>
      </c>
      <c r="O5603" s="35">
        <f t="shared" si="1049"/>
        <v>244022.97325379026</v>
      </c>
      <c r="P5603" s="64">
        <f t="shared" si="1050"/>
        <v>5506</v>
      </c>
      <c r="Q5603" s="50">
        <f t="shared" si="1054"/>
        <v>0.55899999999995476</v>
      </c>
      <c r="R5603" s="64">
        <f t="shared" si="1051"/>
        <v>0.35072748734206904</v>
      </c>
      <c r="S5603" s="64">
        <f t="shared" si="1055"/>
        <v>9.8004765866410715E-5</v>
      </c>
    </row>
    <row r="5604" spans="1:19">
      <c r="A5604" s="65">
        <v>5591</v>
      </c>
      <c r="B5604" s="35">
        <v>198168.28017640259</v>
      </c>
      <c r="C5604" s="35">
        <v>147962.06734284465</v>
      </c>
      <c r="D5604" s="35">
        <v>36958.965912899002</v>
      </c>
      <c r="E5604" s="35">
        <v>383089.31343214621</v>
      </c>
      <c r="F5604" s="64">
        <f t="shared" si="1044"/>
        <v>5591</v>
      </c>
      <c r="G5604" s="50">
        <f t="shared" si="1052"/>
        <v>0.55909999999995474</v>
      </c>
      <c r="H5604" s="64">
        <f t="shared" si="1045"/>
        <v>0.35082550911451632</v>
      </c>
      <c r="I5604" s="64">
        <f t="shared" si="1053"/>
        <v>9.8021772447276501E-5</v>
      </c>
      <c r="K5604" s="65">
        <v>5591</v>
      </c>
      <c r="L5604" s="35">
        <f t="shared" si="1046"/>
        <v>118900.96810584154</v>
      </c>
      <c r="M5604" s="35">
        <f t="shared" si="1047"/>
        <v>88777.240405706791</v>
      </c>
      <c r="N5604" s="35">
        <f t="shared" si="1048"/>
        <v>33263.069321609102</v>
      </c>
      <c r="O5604" s="35">
        <f t="shared" si="1049"/>
        <v>240941.27783315745</v>
      </c>
      <c r="P5604" s="64">
        <f t="shared" si="1050"/>
        <v>5310</v>
      </c>
      <c r="Q5604" s="50">
        <f t="shared" si="1054"/>
        <v>0.55909999999995474</v>
      </c>
      <c r="R5604" s="64">
        <f t="shared" si="1051"/>
        <v>0.35082550911451632</v>
      </c>
      <c r="S5604" s="64">
        <f t="shared" si="1055"/>
        <v>9.8021772447276501E-5</v>
      </c>
    </row>
    <row r="5605" spans="1:19">
      <c r="A5605" s="65">
        <v>5592</v>
      </c>
      <c r="B5605" s="35">
        <v>213123.34579681922</v>
      </c>
      <c r="C5605" s="35">
        <v>110356.89634653335</v>
      </c>
      <c r="D5605" s="35">
        <v>59653.127881713226</v>
      </c>
      <c r="E5605" s="35">
        <v>383133.37002506579</v>
      </c>
      <c r="F5605" s="64">
        <f t="shared" si="1044"/>
        <v>5592</v>
      </c>
      <c r="G5605" s="50">
        <f t="shared" si="1052"/>
        <v>0.55919999999995473</v>
      </c>
      <c r="H5605" s="64">
        <f t="shared" si="1045"/>
        <v>0.35092354789649549</v>
      </c>
      <c r="I5605" s="64">
        <f t="shared" si="1053"/>
        <v>9.8038781979170597E-5</v>
      </c>
      <c r="K5605" s="65">
        <v>5592</v>
      </c>
      <c r="L5605" s="35">
        <f t="shared" si="1046"/>
        <v>127874.00747809153</v>
      </c>
      <c r="M5605" s="35">
        <f t="shared" si="1047"/>
        <v>66214.137807920008</v>
      </c>
      <c r="N5605" s="35">
        <f t="shared" si="1048"/>
        <v>53687.815093541903</v>
      </c>
      <c r="O5605" s="35">
        <f t="shared" si="1049"/>
        <v>247775.96037955343</v>
      </c>
      <c r="P5605" s="64">
        <f t="shared" si="1050"/>
        <v>5713</v>
      </c>
      <c r="Q5605" s="50">
        <f t="shared" si="1054"/>
        <v>0.55919999999995473</v>
      </c>
      <c r="R5605" s="64">
        <f t="shared" si="1051"/>
        <v>0.35092354789649549</v>
      </c>
      <c r="S5605" s="64">
        <f t="shared" si="1055"/>
        <v>9.8038781979170597E-5</v>
      </c>
    </row>
    <row r="5606" spans="1:19">
      <c r="A5606" s="65">
        <v>5593</v>
      </c>
      <c r="B5606" s="35">
        <v>248329.19353323424</v>
      </c>
      <c r="C5606" s="35">
        <v>83175.39044990555</v>
      </c>
      <c r="D5606" s="35">
        <v>51636.283575625734</v>
      </c>
      <c r="E5606" s="35">
        <v>383140.86755876552</v>
      </c>
      <c r="F5606" s="64">
        <f t="shared" si="1044"/>
        <v>5593</v>
      </c>
      <c r="G5606" s="50">
        <f t="shared" si="1052"/>
        <v>0.55929999999995472</v>
      </c>
      <c r="H5606" s="64">
        <f t="shared" si="1045"/>
        <v>0.35102160369095819</v>
      </c>
      <c r="I5606" s="64">
        <f t="shared" si="1053"/>
        <v>9.8055794462703627E-5</v>
      </c>
      <c r="K5606" s="65">
        <v>5593</v>
      </c>
      <c r="L5606" s="35">
        <f t="shared" si="1046"/>
        <v>148997.51611994053</v>
      </c>
      <c r="M5606" s="35">
        <f t="shared" si="1047"/>
        <v>49905.234269943328</v>
      </c>
      <c r="N5606" s="35">
        <f t="shared" si="1048"/>
        <v>46472.655218063162</v>
      </c>
      <c r="O5606" s="35">
        <f t="shared" si="1049"/>
        <v>245375.405607947</v>
      </c>
      <c r="P5606" s="64">
        <f t="shared" si="1050"/>
        <v>5576</v>
      </c>
      <c r="Q5606" s="50">
        <f t="shared" si="1054"/>
        <v>0.55929999999995472</v>
      </c>
      <c r="R5606" s="64">
        <f t="shared" si="1051"/>
        <v>0.35102160369095819</v>
      </c>
      <c r="S5606" s="64">
        <f t="shared" si="1055"/>
        <v>9.8055794462703627E-5</v>
      </c>
    </row>
    <row r="5607" spans="1:19">
      <c r="A5607" s="65">
        <v>5594</v>
      </c>
      <c r="B5607" s="35">
        <v>224491.09334881272</v>
      </c>
      <c r="C5607" s="35">
        <v>77648.267172994441</v>
      </c>
      <c r="D5607" s="35">
        <v>81055.453885911702</v>
      </c>
      <c r="E5607" s="35">
        <v>383194.81440771883</v>
      </c>
      <c r="F5607" s="64">
        <f t="shared" si="1044"/>
        <v>5594</v>
      </c>
      <c r="G5607" s="50">
        <f t="shared" si="1052"/>
        <v>0.55939999999995471</v>
      </c>
      <c r="H5607" s="64">
        <f t="shared" si="1045"/>
        <v>0.35111967650085668</v>
      </c>
      <c r="I5607" s="64">
        <f t="shared" si="1053"/>
        <v>9.8072809898486213E-5</v>
      </c>
      <c r="K5607" s="65">
        <v>5594</v>
      </c>
      <c r="L5607" s="35">
        <f t="shared" si="1046"/>
        <v>134694.65600928763</v>
      </c>
      <c r="M5607" s="35">
        <f t="shared" si="1047"/>
        <v>46588.960303796666</v>
      </c>
      <c r="N5607" s="35">
        <f t="shared" si="1048"/>
        <v>72949.908497320532</v>
      </c>
      <c r="O5607" s="35">
        <f t="shared" si="1049"/>
        <v>254233.52481040481</v>
      </c>
      <c r="P5607" s="64">
        <f t="shared" si="1050"/>
        <v>6059</v>
      </c>
      <c r="Q5607" s="50">
        <f t="shared" si="1054"/>
        <v>0.55939999999995471</v>
      </c>
      <c r="R5607" s="64">
        <f t="shared" si="1051"/>
        <v>0.35111967650085668</v>
      </c>
      <c r="S5607" s="64">
        <f t="shared" si="1055"/>
        <v>9.8072809898486213E-5</v>
      </c>
    </row>
    <row r="5608" spans="1:19">
      <c r="A5608" s="65">
        <v>5595</v>
      </c>
      <c r="B5608" s="35">
        <v>209158.20018361192</v>
      </c>
      <c r="C5608" s="35">
        <v>131982.73066721356</v>
      </c>
      <c r="D5608" s="35">
        <v>42055.467037101931</v>
      </c>
      <c r="E5608" s="35">
        <v>383196.39788792742</v>
      </c>
      <c r="F5608" s="64">
        <f t="shared" si="1044"/>
        <v>5595</v>
      </c>
      <c r="G5608" s="50">
        <f t="shared" si="1052"/>
        <v>0.5594999999999547</v>
      </c>
      <c r="H5608" s="64">
        <f t="shared" si="1045"/>
        <v>0.35121776632914353</v>
      </c>
      <c r="I5608" s="64">
        <f t="shared" si="1053"/>
        <v>9.8089828286851422E-5</v>
      </c>
      <c r="K5608" s="65">
        <v>5595</v>
      </c>
      <c r="L5608" s="35">
        <f t="shared" si="1046"/>
        <v>125494.92011016715</v>
      </c>
      <c r="M5608" s="35">
        <f t="shared" si="1047"/>
        <v>79189.638400328127</v>
      </c>
      <c r="N5608" s="35">
        <f t="shared" si="1048"/>
        <v>37849.920333391739</v>
      </c>
      <c r="O5608" s="35">
        <f t="shared" si="1049"/>
        <v>242534.47884388705</v>
      </c>
      <c r="P5608" s="64">
        <f t="shared" si="1050"/>
        <v>5405</v>
      </c>
      <c r="Q5608" s="50">
        <f t="shared" si="1054"/>
        <v>0.5594999999999547</v>
      </c>
      <c r="R5608" s="64">
        <f t="shared" si="1051"/>
        <v>0.35121776632914353</v>
      </c>
      <c r="S5608" s="64">
        <f t="shared" si="1055"/>
        <v>9.8089828286851422E-5</v>
      </c>
    </row>
    <row r="5609" spans="1:19">
      <c r="A5609" s="65">
        <v>5596</v>
      </c>
      <c r="B5609" s="35">
        <v>128644.7572514909</v>
      </c>
      <c r="C5609" s="35">
        <v>213281.83331215128</v>
      </c>
      <c r="D5609" s="35">
        <v>41289.23544488776</v>
      </c>
      <c r="E5609" s="35">
        <v>383215.82600852998</v>
      </c>
      <c r="F5609" s="64">
        <f t="shared" si="1044"/>
        <v>5596</v>
      </c>
      <c r="G5609" s="50">
        <f t="shared" si="1052"/>
        <v>0.55959999999995469</v>
      </c>
      <c r="H5609" s="64">
        <f t="shared" si="1045"/>
        <v>0.35131587317877183</v>
      </c>
      <c r="I5609" s="64">
        <f t="shared" si="1053"/>
        <v>9.8106849628298853E-5</v>
      </c>
      <c r="K5609" s="65">
        <v>5596</v>
      </c>
      <c r="L5609" s="35">
        <f t="shared" si="1046"/>
        <v>77186.854350894529</v>
      </c>
      <c r="M5609" s="35">
        <f t="shared" si="1047"/>
        <v>127969.09998729077</v>
      </c>
      <c r="N5609" s="35">
        <f t="shared" si="1048"/>
        <v>37160.311900398985</v>
      </c>
      <c r="O5609" s="35">
        <f t="shared" si="1049"/>
        <v>242316.2662385843</v>
      </c>
      <c r="P5609" s="64">
        <f t="shared" si="1050"/>
        <v>5393</v>
      </c>
      <c r="Q5609" s="50">
        <f t="shared" si="1054"/>
        <v>0.55959999999995469</v>
      </c>
      <c r="R5609" s="64">
        <f t="shared" si="1051"/>
        <v>0.35131587317877183</v>
      </c>
      <c r="S5609" s="64">
        <f t="shared" si="1055"/>
        <v>9.8106849628298853E-5</v>
      </c>
    </row>
    <row r="5610" spans="1:19">
      <c r="A5610" s="65">
        <v>5597</v>
      </c>
      <c r="B5610" s="35">
        <v>240937.55097539962</v>
      </c>
      <c r="C5610" s="35">
        <v>94411.532638809964</v>
      </c>
      <c r="D5610" s="35">
        <v>47896.042026745105</v>
      </c>
      <c r="E5610" s="35">
        <v>383245.12564095465</v>
      </c>
      <c r="F5610" s="64">
        <f t="shared" si="1044"/>
        <v>5597</v>
      </c>
      <c r="G5610" s="50">
        <f t="shared" si="1052"/>
        <v>0.55969999999995468</v>
      </c>
      <c r="H5610" s="64">
        <f t="shared" si="1045"/>
        <v>0.35141399705269538</v>
      </c>
      <c r="I5610" s="64">
        <f t="shared" si="1053"/>
        <v>9.8123873923550153E-5</v>
      </c>
      <c r="K5610" s="65">
        <v>5597</v>
      </c>
      <c r="L5610" s="35">
        <f t="shared" si="1046"/>
        <v>144562.53058523976</v>
      </c>
      <c r="M5610" s="35">
        <f t="shared" si="1047"/>
        <v>56646.919583285977</v>
      </c>
      <c r="N5610" s="35">
        <f t="shared" si="1048"/>
        <v>43106.437824070592</v>
      </c>
      <c r="O5610" s="35">
        <f t="shared" si="1049"/>
        <v>244315.88799259634</v>
      </c>
      <c r="P5610" s="64">
        <f t="shared" si="1050"/>
        <v>5529</v>
      </c>
      <c r="Q5610" s="50">
        <f t="shared" si="1054"/>
        <v>0.55969999999995468</v>
      </c>
      <c r="R5610" s="64">
        <f t="shared" si="1051"/>
        <v>0.35141399705269538</v>
      </c>
      <c r="S5610" s="64">
        <f t="shared" si="1055"/>
        <v>9.8123873923550153E-5</v>
      </c>
    </row>
    <row r="5611" spans="1:19">
      <c r="A5611" s="65">
        <v>5598</v>
      </c>
      <c r="B5611" s="35">
        <v>200448.75891719796</v>
      </c>
      <c r="C5611" s="35">
        <v>128550.43193219</v>
      </c>
      <c r="D5611" s="35">
        <v>54262.721472985882</v>
      </c>
      <c r="E5611" s="35">
        <v>383261.91232237383</v>
      </c>
      <c r="F5611" s="64">
        <f t="shared" si="1044"/>
        <v>5598</v>
      </c>
      <c r="G5611" s="50">
        <f t="shared" si="1052"/>
        <v>0.55979999999995467</v>
      </c>
      <c r="H5611" s="64">
        <f t="shared" si="1045"/>
        <v>0.35151213795386832</v>
      </c>
      <c r="I5611" s="64">
        <f t="shared" si="1053"/>
        <v>9.8140901172938388E-5</v>
      </c>
      <c r="K5611" s="65">
        <v>5598</v>
      </c>
      <c r="L5611" s="35">
        <f t="shared" si="1046"/>
        <v>120269.25535031877</v>
      </c>
      <c r="M5611" s="35">
        <f t="shared" si="1047"/>
        <v>77130.259159313995</v>
      </c>
      <c r="N5611" s="35">
        <f t="shared" si="1048"/>
        <v>48836.449325687296</v>
      </c>
      <c r="O5611" s="35">
        <f t="shared" si="1049"/>
        <v>246235.96383532009</v>
      </c>
      <c r="P5611" s="64">
        <f t="shared" si="1050"/>
        <v>5621</v>
      </c>
      <c r="Q5611" s="50">
        <f t="shared" si="1054"/>
        <v>0.55979999999995467</v>
      </c>
      <c r="R5611" s="64">
        <f t="shared" si="1051"/>
        <v>0.35151213795386832</v>
      </c>
      <c r="S5611" s="64">
        <f t="shared" si="1055"/>
        <v>9.8140901172938388E-5</v>
      </c>
    </row>
    <row r="5612" spans="1:19">
      <c r="A5612" s="65">
        <v>5599</v>
      </c>
      <c r="B5612" s="35">
        <v>229596.3059593942</v>
      </c>
      <c r="C5612" s="35">
        <v>100366.91985706895</v>
      </c>
      <c r="D5612" s="35">
        <v>53374.914270616617</v>
      </c>
      <c r="E5612" s="35">
        <v>383338.14008707972</v>
      </c>
      <c r="F5612" s="64">
        <f t="shared" si="1044"/>
        <v>5599</v>
      </c>
      <c r="G5612" s="50">
        <f t="shared" si="1052"/>
        <v>0.55989999999995466</v>
      </c>
      <c r="H5612" s="64">
        <f t="shared" si="1045"/>
        <v>0.35161029588524539</v>
      </c>
      <c r="I5612" s="64">
        <f t="shared" si="1053"/>
        <v>9.8157931377074181E-5</v>
      </c>
      <c r="K5612" s="65">
        <v>5599</v>
      </c>
      <c r="L5612" s="35">
        <f t="shared" si="1046"/>
        <v>137757.78357563651</v>
      </c>
      <c r="M5612" s="35">
        <f t="shared" si="1047"/>
        <v>60220.151914241367</v>
      </c>
      <c r="N5612" s="35">
        <f t="shared" si="1048"/>
        <v>48037.422843554959</v>
      </c>
      <c r="O5612" s="35">
        <f t="shared" si="1049"/>
        <v>246015.35833343284</v>
      </c>
      <c r="P5612" s="64">
        <f t="shared" si="1050"/>
        <v>5609</v>
      </c>
      <c r="Q5612" s="50">
        <f t="shared" si="1054"/>
        <v>0.55989999999995466</v>
      </c>
      <c r="R5612" s="64">
        <f t="shared" si="1051"/>
        <v>0.35161029588524539</v>
      </c>
      <c r="S5612" s="64">
        <f t="shared" si="1055"/>
        <v>9.8157931377074181E-5</v>
      </c>
    </row>
    <row r="5613" spans="1:19">
      <c r="A5613" s="65">
        <v>5600</v>
      </c>
      <c r="B5613" s="35">
        <v>143202.65179175325</v>
      </c>
      <c r="C5613" s="35">
        <v>179393.86421361874</v>
      </c>
      <c r="D5613" s="35">
        <v>60751.118506884333</v>
      </c>
      <c r="E5613" s="35">
        <v>383347.63451225631</v>
      </c>
      <c r="F5613" s="64">
        <f t="shared" si="1044"/>
        <v>5600</v>
      </c>
      <c r="G5613" s="50">
        <f t="shared" si="1052"/>
        <v>0.55999999999995465</v>
      </c>
      <c r="H5613" s="64">
        <f t="shared" si="1045"/>
        <v>0.35170847084978174</v>
      </c>
      <c r="I5613" s="64">
        <f t="shared" si="1053"/>
        <v>9.817496453634611E-5</v>
      </c>
      <c r="K5613" s="65">
        <v>5600</v>
      </c>
      <c r="L5613" s="35">
        <f t="shared" si="1046"/>
        <v>85921.59107505194</v>
      </c>
      <c r="M5613" s="35">
        <f t="shared" si="1047"/>
        <v>107636.31852817124</v>
      </c>
      <c r="N5613" s="35">
        <f t="shared" si="1048"/>
        <v>54676.006656195903</v>
      </c>
      <c r="O5613" s="35">
        <f t="shared" si="1049"/>
        <v>248233.91625941909</v>
      </c>
      <c r="P5613" s="64">
        <f t="shared" si="1050"/>
        <v>5745</v>
      </c>
      <c r="Q5613" s="50">
        <f t="shared" si="1054"/>
        <v>0.55999999999995465</v>
      </c>
      <c r="R5613" s="64">
        <f t="shared" si="1051"/>
        <v>0.35170847084978174</v>
      </c>
      <c r="S5613" s="64">
        <f t="shared" si="1055"/>
        <v>9.817496453634611E-5</v>
      </c>
    </row>
    <row r="5614" spans="1:19">
      <c r="A5614" s="65">
        <v>5601</v>
      </c>
      <c r="B5614" s="35">
        <v>188716.7279067841</v>
      </c>
      <c r="C5614" s="35">
        <v>151058.59937321057</v>
      </c>
      <c r="D5614" s="35">
        <v>43589.635563520969</v>
      </c>
      <c r="E5614" s="35">
        <v>383364.96284351562</v>
      </c>
      <c r="F5614" s="64">
        <f t="shared" si="1044"/>
        <v>5601</v>
      </c>
      <c r="G5614" s="50">
        <f t="shared" si="1052"/>
        <v>0.56009999999995463</v>
      </c>
      <c r="H5614" s="64">
        <f t="shared" si="1045"/>
        <v>0.35180666285043322</v>
      </c>
      <c r="I5614" s="64">
        <f t="shared" si="1053"/>
        <v>9.8192000651475819E-5</v>
      </c>
      <c r="K5614" s="65">
        <v>5601</v>
      </c>
      <c r="L5614" s="35">
        <f t="shared" si="1046"/>
        <v>113230.03674407046</v>
      </c>
      <c r="M5614" s="35">
        <f t="shared" si="1047"/>
        <v>90635.159623926345</v>
      </c>
      <c r="N5614" s="35">
        <f t="shared" si="1048"/>
        <v>39230.672007168876</v>
      </c>
      <c r="O5614" s="35">
        <f t="shared" si="1049"/>
        <v>243095.86837516568</v>
      </c>
      <c r="P5614" s="64">
        <f t="shared" si="1050"/>
        <v>5440</v>
      </c>
      <c r="Q5614" s="50">
        <f t="shared" si="1054"/>
        <v>0.56009999999995463</v>
      </c>
      <c r="R5614" s="64">
        <f t="shared" si="1051"/>
        <v>0.35180666285043322</v>
      </c>
      <c r="S5614" s="64">
        <f t="shared" si="1055"/>
        <v>9.8192000651475819E-5</v>
      </c>
    </row>
    <row r="5615" spans="1:19">
      <c r="A5615" s="65">
        <v>5602</v>
      </c>
      <c r="B5615" s="35">
        <v>96500.533999330568</v>
      </c>
      <c r="C5615" s="35">
        <v>233769.92795429091</v>
      </c>
      <c r="D5615" s="35">
        <v>53144.059662185471</v>
      </c>
      <c r="E5615" s="35">
        <v>383414.52161580697</v>
      </c>
      <c r="F5615" s="64">
        <f t="shared" si="1044"/>
        <v>5602</v>
      </c>
      <c r="G5615" s="50">
        <f t="shared" si="1052"/>
        <v>0.56019999999995462</v>
      </c>
      <c r="H5615" s="64">
        <f t="shared" si="1045"/>
        <v>0.35190487189015596</v>
      </c>
      <c r="I5615" s="64">
        <f t="shared" si="1053"/>
        <v>9.8209039722740865E-5</v>
      </c>
      <c r="K5615" s="65">
        <v>5602</v>
      </c>
      <c r="L5615" s="35">
        <f t="shared" si="1046"/>
        <v>57900.320399598342</v>
      </c>
      <c r="M5615" s="35">
        <f t="shared" si="1047"/>
        <v>140261.95677257454</v>
      </c>
      <c r="N5615" s="35">
        <f t="shared" si="1048"/>
        <v>47829.653695966925</v>
      </c>
      <c r="O5615" s="35">
        <f t="shared" si="1049"/>
        <v>245991.93086813981</v>
      </c>
      <c r="P5615" s="64">
        <f t="shared" si="1050"/>
        <v>5607</v>
      </c>
      <c r="Q5615" s="50">
        <f t="shared" si="1054"/>
        <v>0.56019999999995462</v>
      </c>
      <c r="R5615" s="64">
        <f t="shared" si="1051"/>
        <v>0.35190487189015596</v>
      </c>
      <c r="S5615" s="64">
        <f t="shared" si="1055"/>
        <v>9.8209039722740865E-5</v>
      </c>
    </row>
    <row r="5616" spans="1:19">
      <c r="A5616" s="65">
        <v>5603</v>
      </c>
      <c r="B5616" s="35">
        <v>224246.06726606423</v>
      </c>
      <c r="C5616" s="35">
        <v>86921.528247718423</v>
      </c>
      <c r="D5616" s="35">
        <v>72254.703562847528</v>
      </c>
      <c r="E5616" s="35">
        <v>383422.29907663015</v>
      </c>
      <c r="F5616" s="64">
        <f t="shared" si="1044"/>
        <v>5603</v>
      </c>
      <c r="G5616" s="50">
        <f t="shared" si="1052"/>
        <v>0.56029999999995461</v>
      </c>
      <c r="H5616" s="64">
        <f t="shared" si="1045"/>
        <v>0.35200309797190682</v>
      </c>
      <c r="I5616" s="64">
        <f t="shared" si="1053"/>
        <v>9.8226081750862893E-5</v>
      </c>
      <c r="K5616" s="65">
        <v>5603</v>
      </c>
      <c r="L5616" s="35">
        <f t="shared" si="1046"/>
        <v>134547.64035963852</v>
      </c>
      <c r="M5616" s="35">
        <f t="shared" si="1047"/>
        <v>52152.916948631049</v>
      </c>
      <c r="N5616" s="35">
        <f t="shared" si="1048"/>
        <v>65029.233206562778</v>
      </c>
      <c r="O5616" s="35">
        <f t="shared" si="1049"/>
        <v>251729.79051483236</v>
      </c>
      <c r="P5616" s="64">
        <f t="shared" si="1050"/>
        <v>5920</v>
      </c>
      <c r="Q5616" s="50">
        <f t="shared" si="1054"/>
        <v>0.56029999999995461</v>
      </c>
      <c r="R5616" s="64">
        <f t="shared" si="1051"/>
        <v>0.35200309797190682</v>
      </c>
      <c r="S5616" s="64">
        <f t="shared" si="1055"/>
        <v>9.8226081750862893E-5</v>
      </c>
    </row>
    <row r="5617" spans="1:19">
      <c r="A5617" s="65">
        <v>5604</v>
      </c>
      <c r="B5617" s="35">
        <v>235985.79220700456</v>
      </c>
      <c r="C5617" s="35">
        <v>88648.009431762446</v>
      </c>
      <c r="D5617" s="35">
        <v>58815.093451963585</v>
      </c>
      <c r="E5617" s="35">
        <v>383448.89509073057</v>
      </c>
      <c r="F5617" s="64">
        <f t="shared" si="1044"/>
        <v>5604</v>
      </c>
      <c r="G5617" s="50">
        <f t="shared" si="1052"/>
        <v>0.5603999999999546</v>
      </c>
      <c r="H5617" s="64">
        <f t="shared" si="1045"/>
        <v>0.35210134109864299</v>
      </c>
      <c r="I5617" s="64">
        <f t="shared" si="1053"/>
        <v>9.8243126736174968E-5</v>
      </c>
      <c r="K5617" s="65">
        <v>5604</v>
      </c>
      <c r="L5617" s="35">
        <f t="shared" si="1046"/>
        <v>141591.47532420274</v>
      </c>
      <c r="M5617" s="35">
        <f t="shared" si="1047"/>
        <v>53188.805659057463</v>
      </c>
      <c r="N5617" s="35">
        <f t="shared" si="1048"/>
        <v>52933.58410676723</v>
      </c>
      <c r="O5617" s="35">
        <f t="shared" si="1049"/>
        <v>247713.86509002742</v>
      </c>
      <c r="P5617" s="64">
        <f t="shared" si="1050"/>
        <v>5711</v>
      </c>
      <c r="Q5617" s="50">
        <f t="shared" si="1054"/>
        <v>0.5603999999999546</v>
      </c>
      <c r="R5617" s="64">
        <f t="shared" si="1051"/>
        <v>0.35210134109864299</v>
      </c>
      <c r="S5617" s="64">
        <f t="shared" si="1055"/>
        <v>9.8243126736174968E-5</v>
      </c>
    </row>
    <row r="5618" spans="1:19">
      <c r="A5618" s="65">
        <v>5605</v>
      </c>
      <c r="B5618" s="35">
        <v>274104.97029814398</v>
      </c>
      <c r="C5618" s="35">
        <v>54613.627107238288</v>
      </c>
      <c r="D5618" s="35">
        <v>54757.087713110843</v>
      </c>
      <c r="E5618" s="35">
        <v>383475.6851184931</v>
      </c>
      <c r="F5618" s="64">
        <f t="shared" si="1044"/>
        <v>5605</v>
      </c>
      <c r="G5618" s="50">
        <f t="shared" si="1052"/>
        <v>0.56049999999995459</v>
      </c>
      <c r="H5618" s="64">
        <f t="shared" si="1045"/>
        <v>0.35219960127332228</v>
      </c>
      <c r="I5618" s="64">
        <f t="shared" si="1053"/>
        <v>9.8260174679287715E-5</v>
      </c>
      <c r="K5618" s="65">
        <v>5605</v>
      </c>
      <c r="L5618" s="35">
        <f t="shared" si="1046"/>
        <v>164462.98217888639</v>
      </c>
      <c r="M5618" s="35">
        <f t="shared" si="1047"/>
        <v>32768.176264342968</v>
      </c>
      <c r="N5618" s="35">
        <f t="shared" si="1048"/>
        <v>49281.378941799761</v>
      </c>
      <c r="O5618" s="35">
        <f t="shared" si="1049"/>
        <v>246512.53738502914</v>
      </c>
      <c r="P5618" s="64">
        <f t="shared" si="1050"/>
        <v>5641</v>
      </c>
      <c r="Q5618" s="50">
        <f t="shared" si="1054"/>
        <v>0.56049999999995459</v>
      </c>
      <c r="R5618" s="64">
        <f t="shared" si="1051"/>
        <v>0.35219960127332228</v>
      </c>
      <c r="S5618" s="64">
        <f t="shared" si="1055"/>
        <v>9.8260174679287715E-5</v>
      </c>
    </row>
    <row r="5619" spans="1:19">
      <c r="A5619" s="65">
        <v>5606</v>
      </c>
      <c r="B5619" s="35">
        <v>321065.47822901182</v>
      </c>
      <c r="C5619" s="35">
        <v>13291.750804412244</v>
      </c>
      <c r="D5619" s="35">
        <v>49128.872556971037</v>
      </c>
      <c r="E5619" s="35">
        <v>383486.10159039509</v>
      </c>
      <c r="F5619" s="64">
        <f t="shared" si="1044"/>
        <v>5606</v>
      </c>
      <c r="G5619" s="50">
        <f t="shared" si="1052"/>
        <v>0.56059999999995458</v>
      </c>
      <c r="H5619" s="64">
        <f t="shared" si="1045"/>
        <v>0.35229787849890298</v>
      </c>
      <c r="I5619" s="64">
        <f t="shared" si="1053"/>
        <v>9.8277225580700733E-5</v>
      </c>
      <c r="K5619" s="65">
        <v>5606</v>
      </c>
      <c r="L5619" s="35">
        <f t="shared" si="1046"/>
        <v>192639.28693740707</v>
      </c>
      <c r="M5619" s="35">
        <f t="shared" si="1047"/>
        <v>7975.0504826473461</v>
      </c>
      <c r="N5619" s="35">
        <f t="shared" si="1048"/>
        <v>44215.985301273933</v>
      </c>
      <c r="O5619" s="35">
        <f t="shared" si="1049"/>
        <v>244830.32272132835</v>
      </c>
      <c r="P5619" s="64">
        <f t="shared" si="1050"/>
        <v>5550</v>
      </c>
      <c r="Q5619" s="50">
        <f t="shared" si="1054"/>
        <v>0.56059999999995458</v>
      </c>
      <c r="R5619" s="64">
        <f t="shared" si="1051"/>
        <v>0.35229787849890298</v>
      </c>
      <c r="S5619" s="64">
        <f t="shared" si="1055"/>
        <v>9.8277225580700733E-5</v>
      </c>
    </row>
    <row r="5620" spans="1:19">
      <c r="A5620" s="65">
        <v>5607</v>
      </c>
      <c r="B5620" s="35">
        <v>242062.38891911885</v>
      </c>
      <c r="C5620" s="35">
        <v>98036.896893895115</v>
      </c>
      <c r="D5620" s="35">
        <v>43399.105735449746</v>
      </c>
      <c r="E5620" s="35">
        <v>383498.39154846373</v>
      </c>
      <c r="F5620" s="64">
        <f t="shared" si="1044"/>
        <v>5607</v>
      </c>
      <c r="G5620" s="50">
        <f t="shared" si="1052"/>
        <v>0.56069999999995457</v>
      </c>
      <c r="H5620" s="64">
        <f t="shared" si="1045"/>
        <v>0.35239617277834395</v>
      </c>
      <c r="I5620" s="64">
        <f t="shared" si="1053"/>
        <v>9.8294279440969134E-5</v>
      </c>
      <c r="K5620" s="65">
        <v>5607</v>
      </c>
      <c r="L5620" s="35">
        <f t="shared" si="1046"/>
        <v>145237.43335147129</v>
      </c>
      <c r="M5620" s="35">
        <f t="shared" si="1047"/>
        <v>58822.138136337067</v>
      </c>
      <c r="N5620" s="35">
        <f t="shared" si="1048"/>
        <v>39059.195161904776</v>
      </c>
      <c r="O5620" s="35">
        <f t="shared" si="1049"/>
        <v>243118.76664971316</v>
      </c>
      <c r="P5620" s="64">
        <f t="shared" si="1050"/>
        <v>5443</v>
      </c>
      <c r="Q5620" s="50">
        <f t="shared" si="1054"/>
        <v>0.56069999999995457</v>
      </c>
      <c r="R5620" s="64">
        <f t="shared" si="1051"/>
        <v>0.35239617277834395</v>
      </c>
      <c r="S5620" s="64">
        <f t="shared" si="1055"/>
        <v>9.8294279440969134E-5</v>
      </c>
    </row>
    <row r="5621" spans="1:19">
      <c r="A5621" s="65">
        <v>5608</v>
      </c>
      <c r="B5621" s="35">
        <v>314069.67687543947</v>
      </c>
      <c r="C5621" s="35">
        <v>23109.910711277058</v>
      </c>
      <c r="D5621" s="35">
        <v>46322.984332718843</v>
      </c>
      <c r="E5621" s="35">
        <v>383502.57191943534</v>
      </c>
      <c r="F5621" s="64">
        <f t="shared" si="1044"/>
        <v>5608</v>
      </c>
      <c r="G5621" s="50">
        <f t="shared" si="1052"/>
        <v>0.56079999999995456</v>
      </c>
      <c r="H5621" s="64">
        <f t="shared" si="1045"/>
        <v>0.35249448411460443</v>
      </c>
      <c r="I5621" s="64">
        <f t="shared" si="1053"/>
        <v>9.8311336260481497E-5</v>
      </c>
      <c r="K5621" s="65">
        <v>5608</v>
      </c>
      <c r="L5621" s="35">
        <f t="shared" si="1046"/>
        <v>188441.80612526368</v>
      </c>
      <c r="M5621" s="35">
        <f t="shared" si="1047"/>
        <v>13865.946426766235</v>
      </c>
      <c r="N5621" s="35">
        <f t="shared" si="1048"/>
        <v>41690.685899446959</v>
      </c>
      <c r="O5621" s="35">
        <f t="shared" si="1049"/>
        <v>243998.43845147686</v>
      </c>
      <c r="P5621" s="64">
        <f t="shared" si="1050"/>
        <v>5502</v>
      </c>
      <c r="Q5621" s="50">
        <f t="shared" si="1054"/>
        <v>0.56079999999995456</v>
      </c>
      <c r="R5621" s="64">
        <f t="shared" si="1051"/>
        <v>0.35249448411460443</v>
      </c>
      <c r="S5621" s="64">
        <f t="shared" si="1055"/>
        <v>9.8311336260481497E-5</v>
      </c>
    </row>
    <row r="5622" spans="1:19">
      <c r="A5622" s="65">
        <v>5609</v>
      </c>
      <c r="B5622" s="35">
        <v>272735.88024075888</v>
      </c>
      <c r="C5622" s="35">
        <v>49255.130546454115</v>
      </c>
      <c r="D5622" s="35">
        <v>61520.400692678289</v>
      </c>
      <c r="E5622" s="35">
        <v>383511.41147989128</v>
      </c>
      <c r="F5622" s="64">
        <f t="shared" si="1044"/>
        <v>5609</v>
      </c>
      <c r="G5622" s="50">
        <f t="shared" si="1052"/>
        <v>0.56089999999995455</v>
      </c>
      <c r="H5622" s="64">
        <f t="shared" si="1045"/>
        <v>0.35259281251064428</v>
      </c>
      <c r="I5622" s="64">
        <f t="shared" si="1053"/>
        <v>9.8328396039848442E-5</v>
      </c>
      <c r="K5622" s="65">
        <v>5609</v>
      </c>
      <c r="L5622" s="35">
        <f t="shared" si="1046"/>
        <v>163641.52814445531</v>
      </c>
      <c r="M5622" s="35">
        <f t="shared" si="1047"/>
        <v>29553.078327872467</v>
      </c>
      <c r="N5622" s="35">
        <f t="shared" si="1048"/>
        <v>55368.360623410459</v>
      </c>
      <c r="O5622" s="35">
        <f t="shared" si="1049"/>
        <v>248562.96709573825</v>
      </c>
      <c r="P5622" s="64">
        <f t="shared" si="1050"/>
        <v>5762</v>
      </c>
      <c r="Q5622" s="50">
        <f t="shared" si="1054"/>
        <v>0.56089999999995455</v>
      </c>
      <c r="R5622" s="64">
        <f t="shared" si="1051"/>
        <v>0.35259281251064428</v>
      </c>
      <c r="S5622" s="64">
        <f t="shared" si="1055"/>
        <v>9.8328396039848442E-5</v>
      </c>
    </row>
    <row r="5623" spans="1:19">
      <c r="A5623" s="65">
        <v>5610</v>
      </c>
      <c r="B5623" s="35">
        <v>199857.31076315109</v>
      </c>
      <c r="C5623" s="35">
        <v>116082.5290696431</v>
      </c>
      <c r="D5623" s="35">
        <v>67616.922210881385</v>
      </c>
      <c r="E5623" s="35">
        <v>383556.76204367558</v>
      </c>
      <c r="F5623" s="64">
        <f t="shared" si="1044"/>
        <v>5610</v>
      </c>
      <c r="G5623" s="50">
        <f t="shared" si="1052"/>
        <v>0.56099999999995454</v>
      </c>
      <c r="H5623" s="64">
        <f t="shared" si="1045"/>
        <v>0.35269115796942396</v>
      </c>
      <c r="I5623" s="64">
        <f t="shared" si="1053"/>
        <v>9.8345458779680595E-5</v>
      </c>
      <c r="K5623" s="65">
        <v>5610</v>
      </c>
      <c r="L5623" s="35">
        <f t="shared" si="1046"/>
        <v>119914.38645789065</v>
      </c>
      <c r="M5623" s="35">
        <f t="shared" si="1047"/>
        <v>69649.517441785865</v>
      </c>
      <c r="N5623" s="35">
        <f t="shared" si="1048"/>
        <v>60855.229989793246</v>
      </c>
      <c r="O5623" s="35">
        <f t="shared" si="1049"/>
        <v>250419.13388946975</v>
      </c>
      <c r="P5623" s="64">
        <f t="shared" si="1050"/>
        <v>5848</v>
      </c>
      <c r="Q5623" s="50">
        <f t="shared" si="1054"/>
        <v>0.56099999999995454</v>
      </c>
      <c r="R5623" s="64">
        <f t="shared" si="1051"/>
        <v>0.35269115796942396</v>
      </c>
      <c r="S5623" s="64">
        <f t="shared" si="1055"/>
        <v>9.8345458779680595E-5</v>
      </c>
    </row>
    <row r="5624" spans="1:19">
      <c r="A5624" s="65">
        <v>5611</v>
      </c>
      <c r="B5624" s="35">
        <v>105552.05935471042</v>
      </c>
      <c r="C5624" s="35">
        <v>234934.4716308052</v>
      </c>
      <c r="D5624" s="35">
        <v>43086.57930846508</v>
      </c>
      <c r="E5624" s="35">
        <v>383573.11029398069</v>
      </c>
      <c r="F5624" s="64">
        <f t="shared" si="1044"/>
        <v>5611</v>
      </c>
      <c r="G5624" s="50">
        <f t="shared" si="1052"/>
        <v>0.56109999999995452</v>
      </c>
      <c r="H5624" s="64">
        <f t="shared" si="1045"/>
        <v>0.35278952049390416</v>
      </c>
      <c r="I5624" s="64">
        <f t="shared" si="1053"/>
        <v>9.8362524480199998E-5</v>
      </c>
      <c r="K5624" s="65">
        <v>5611</v>
      </c>
      <c r="L5624" s="35">
        <f t="shared" si="1046"/>
        <v>63331.235612826247</v>
      </c>
      <c r="M5624" s="35">
        <f t="shared" si="1047"/>
        <v>140960.68297848312</v>
      </c>
      <c r="N5624" s="35">
        <f t="shared" si="1048"/>
        <v>38777.921377618572</v>
      </c>
      <c r="O5624" s="35">
        <f t="shared" si="1049"/>
        <v>243069.83996892793</v>
      </c>
      <c r="P5624" s="64">
        <f t="shared" si="1050"/>
        <v>5436</v>
      </c>
      <c r="Q5624" s="50">
        <f t="shared" si="1054"/>
        <v>0.56109999999995452</v>
      </c>
      <c r="R5624" s="64">
        <f t="shared" si="1051"/>
        <v>0.35278952049390416</v>
      </c>
      <c r="S5624" s="64">
        <f t="shared" si="1055"/>
        <v>9.8362524480199998E-5</v>
      </c>
    </row>
    <row r="5625" spans="1:19">
      <c r="A5625" s="65">
        <v>5612</v>
      </c>
      <c r="B5625" s="35">
        <v>235736.64004657193</v>
      </c>
      <c r="C5625" s="35">
        <v>97239.056426421419</v>
      </c>
      <c r="D5625" s="35">
        <v>50601.717035013193</v>
      </c>
      <c r="E5625" s="35">
        <v>383577.41350800655</v>
      </c>
      <c r="F5625" s="64">
        <f t="shared" si="1044"/>
        <v>5612</v>
      </c>
      <c r="G5625" s="50">
        <f t="shared" si="1052"/>
        <v>0.56119999999995451</v>
      </c>
      <c r="H5625" s="64">
        <f t="shared" si="1045"/>
        <v>0.35288790008704635</v>
      </c>
      <c r="I5625" s="64">
        <f t="shared" si="1053"/>
        <v>9.8379593142183808E-5</v>
      </c>
      <c r="K5625" s="65">
        <v>5612</v>
      </c>
      <c r="L5625" s="35">
        <f t="shared" si="1046"/>
        <v>141441.98402794317</v>
      </c>
      <c r="M5625" s="35">
        <f t="shared" si="1047"/>
        <v>58343.433855852847</v>
      </c>
      <c r="N5625" s="35">
        <f t="shared" si="1048"/>
        <v>45541.545331511872</v>
      </c>
      <c r="O5625" s="35">
        <f t="shared" si="1049"/>
        <v>245326.96321530789</v>
      </c>
      <c r="P5625" s="64">
        <f t="shared" si="1050"/>
        <v>5574</v>
      </c>
      <c r="Q5625" s="50">
        <f t="shared" si="1054"/>
        <v>0.56119999999995451</v>
      </c>
      <c r="R5625" s="64">
        <f t="shared" si="1051"/>
        <v>0.35288790008704635</v>
      </c>
      <c r="S5625" s="64">
        <f t="shared" si="1055"/>
        <v>9.8379593142183808E-5</v>
      </c>
    </row>
    <row r="5626" spans="1:19">
      <c r="A5626" s="65">
        <v>5613</v>
      </c>
      <c r="B5626" s="35">
        <v>247810.16188654664</v>
      </c>
      <c r="C5626" s="35">
        <v>85511.52369823007</v>
      </c>
      <c r="D5626" s="35">
        <v>50273.156777195254</v>
      </c>
      <c r="E5626" s="35">
        <v>383594.84236197197</v>
      </c>
      <c r="F5626" s="64">
        <f t="shared" si="1044"/>
        <v>5613</v>
      </c>
      <c r="G5626" s="50">
        <f t="shared" si="1052"/>
        <v>0.5612999999999545</v>
      </c>
      <c r="H5626" s="64">
        <f t="shared" si="1045"/>
        <v>0.35298629675181237</v>
      </c>
      <c r="I5626" s="64">
        <f t="shared" si="1053"/>
        <v>9.8396664766020603E-5</v>
      </c>
      <c r="K5626" s="65">
        <v>5613</v>
      </c>
      <c r="L5626" s="35">
        <f t="shared" si="1046"/>
        <v>148686.09713192799</v>
      </c>
      <c r="M5626" s="35">
        <f t="shared" si="1047"/>
        <v>51306.914218938044</v>
      </c>
      <c r="N5626" s="35">
        <f t="shared" si="1048"/>
        <v>45245.841099475729</v>
      </c>
      <c r="O5626" s="35">
        <f t="shared" si="1049"/>
        <v>245238.85245034174</v>
      </c>
      <c r="P5626" s="64">
        <f t="shared" si="1050"/>
        <v>5568</v>
      </c>
      <c r="Q5626" s="50">
        <f t="shared" si="1054"/>
        <v>0.5612999999999545</v>
      </c>
      <c r="R5626" s="64">
        <f t="shared" si="1051"/>
        <v>0.35298629675181237</v>
      </c>
      <c r="S5626" s="64">
        <f t="shared" si="1055"/>
        <v>9.8396664766020603E-5</v>
      </c>
    </row>
    <row r="5627" spans="1:19">
      <c r="A5627" s="65">
        <v>5614</v>
      </c>
      <c r="B5627" s="35">
        <v>239305.34684745263</v>
      </c>
      <c r="C5627" s="35">
        <v>101049.25458024761</v>
      </c>
      <c r="D5627" s="35">
        <v>43250.319387827207</v>
      </c>
      <c r="E5627" s="35">
        <v>383604.92081552744</v>
      </c>
      <c r="F5627" s="64">
        <f t="shared" si="1044"/>
        <v>5614</v>
      </c>
      <c r="G5627" s="50">
        <f t="shared" si="1052"/>
        <v>0.56139999999995449</v>
      </c>
      <c r="H5627" s="64">
        <f t="shared" si="1045"/>
        <v>0.3530847104911648</v>
      </c>
      <c r="I5627" s="64">
        <f t="shared" si="1053"/>
        <v>9.8413739352432028E-5</v>
      </c>
      <c r="K5627" s="65">
        <v>5614</v>
      </c>
      <c r="L5627" s="35">
        <f t="shared" si="1046"/>
        <v>143583.20810847156</v>
      </c>
      <c r="M5627" s="35">
        <f t="shared" si="1047"/>
        <v>60629.552748148562</v>
      </c>
      <c r="N5627" s="35">
        <f t="shared" si="1048"/>
        <v>38925.287449044488</v>
      </c>
      <c r="O5627" s="35">
        <f t="shared" si="1049"/>
        <v>243138.04830566462</v>
      </c>
      <c r="P5627" s="64">
        <f t="shared" si="1050"/>
        <v>5446</v>
      </c>
      <c r="Q5627" s="50">
        <f t="shared" si="1054"/>
        <v>0.56139999999995449</v>
      </c>
      <c r="R5627" s="64">
        <f t="shared" si="1051"/>
        <v>0.3530847104911648</v>
      </c>
      <c r="S5627" s="64">
        <f t="shared" si="1055"/>
        <v>9.8413739352432028E-5</v>
      </c>
    </row>
    <row r="5628" spans="1:19">
      <c r="A5628" s="65">
        <v>5615</v>
      </c>
      <c r="B5628" s="35">
        <v>267557.03634824802</v>
      </c>
      <c r="C5628" s="35">
        <v>53840.49584530975</v>
      </c>
      <c r="D5628" s="35">
        <v>62208.546512118679</v>
      </c>
      <c r="E5628" s="35">
        <v>383606.07870567642</v>
      </c>
      <c r="F5628" s="64">
        <f t="shared" si="1044"/>
        <v>5615</v>
      </c>
      <c r="G5628" s="50">
        <f t="shared" si="1052"/>
        <v>0.56149999999995448</v>
      </c>
      <c r="H5628" s="64">
        <f t="shared" si="1045"/>
        <v>0.35318314130806627</v>
      </c>
      <c r="I5628" s="64">
        <f t="shared" si="1053"/>
        <v>9.8430816901473595E-5</v>
      </c>
      <c r="K5628" s="65">
        <v>5615</v>
      </c>
      <c r="L5628" s="35">
        <f t="shared" si="1046"/>
        <v>160534.22180894882</v>
      </c>
      <c r="M5628" s="35">
        <f t="shared" si="1047"/>
        <v>32304.297507185849</v>
      </c>
      <c r="N5628" s="35">
        <f t="shared" si="1048"/>
        <v>55987.691860906809</v>
      </c>
      <c r="O5628" s="35">
        <f t="shared" si="1049"/>
        <v>248826.21117704146</v>
      </c>
      <c r="P5628" s="64">
        <f t="shared" si="1050"/>
        <v>5771</v>
      </c>
      <c r="Q5628" s="50">
        <f t="shared" si="1054"/>
        <v>0.56149999999995448</v>
      </c>
      <c r="R5628" s="64">
        <f t="shared" si="1051"/>
        <v>0.35318314130806627</v>
      </c>
      <c r="S5628" s="64">
        <f t="shared" si="1055"/>
        <v>9.8430816901473595E-5</v>
      </c>
    </row>
    <row r="5629" spans="1:19">
      <c r="A5629" s="65">
        <v>5616</v>
      </c>
      <c r="B5629" s="35">
        <v>200691.79137769341</v>
      </c>
      <c r="C5629" s="35">
        <v>135973.93319687026</v>
      </c>
      <c r="D5629" s="35">
        <v>46983.86251423393</v>
      </c>
      <c r="E5629" s="35">
        <v>383649.58708879759</v>
      </c>
      <c r="F5629" s="64">
        <f t="shared" si="1044"/>
        <v>5616</v>
      </c>
      <c r="G5629" s="50">
        <f t="shared" si="1052"/>
        <v>0.56159999999995447</v>
      </c>
      <c r="H5629" s="64">
        <f t="shared" si="1045"/>
        <v>0.35328158920548053</v>
      </c>
      <c r="I5629" s="64">
        <f t="shared" si="1053"/>
        <v>9.8447897414255525E-5</v>
      </c>
      <c r="K5629" s="65">
        <v>5616</v>
      </c>
      <c r="L5629" s="35">
        <f t="shared" si="1046"/>
        <v>120415.07482661604</v>
      </c>
      <c r="M5629" s="35">
        <f t="shared" si="1047"/>
        <v>81584.359918122151</v>
      </c>
      <c r="N5629" s="35">
        <f t="shared" si="1048"/>
        <v>42285.476262810538</v>
      </c>
      <c r="O5629" s="35">
        <f t="shared" si="1049"/>
        <v>244284.91100754874</v>
      </c>
      <c r="P5629" s="64">
        <f t="shared" si="1050"/>
        <v>5527</v>
      </c>
      <c r="Q5629" s="50">
        <f t="shared" si="1054"/>
        <v>0.56159999999995447</v>
      </c>
      <c r="R5629" s="64">
        <f t="shared" si="1051"/>
        <v>0.35328158920548053</v>
      </c>
      <c r="S5629" s="64">
        <f t="shared" si="1055"/>
        <v>9.8447897414255525E-5</v>
      </c>
    </row>
    <row r="5630" spans="1:19">
      <c r="A5630" s="65">
        <v>5617</v>
      </c>
      <c r="B5630" s="35">
        <v>230890.86736452894</v>
      </c>
      <c r="C5630" s="35">
        <v>99831.205118064128</v>
      </c>
      <c r="D5630" s="35">
        <v>53015.166326388295</v>
      </c>
      <c r="E5630" s="35">
        <v>383737.23880898138</v>
      </c>
      <c r="F5630" s="64">
        <f t="shared" si="1044"/>
        <v>5617</v>
      </c>
      <c r="G5630" s="50">
        <f t="shared" si="1052"/>
        <v>0.56169999999995446</v>
      </c>
      <c r="H5630" s="64">
        <f t="shared" si="1045"/>
        <v>0.35338005418637125</v>
      </c>
      <c r="I5630" s="64">
        <f t="shared" si="1053"/>
        <v>9.8464980890722309E-5</v>
      </c>
      <c r="K5630" s="65">
        <v>5617</v>
      </c>
      <c r="L5630" s="35">
        <f t="shared" si="1046"/>
        <v>138534.52041871735</v>
      </c>
      <c r="M5630" s="35">
        <f t="shared" si="1047"/>
        <v>59898.723070838474</v>
      </c>
      <c r="N5630" s="35">
        <f t="shared" si="1048"/>
        <v>47713.649693749467</v>
      </c>
      <c r="O5630" s="35">
        <f t="shared" si="1049"/>
        <v>246146.89318330531</v>
      </c>
      <c r="P5630" s="64">
        <f t="shared" si="1050"/>
        <v>5616</v>
      </c>
      <c r="Q5630" s="50">
        <f t="shared" si="1054"/>
        <v>0.56169999999995446</v>
      </c>
      <c r="R5630" s="64">
        <f t="shared" si="1051"/>
        <v>0.35338005418637125</v>
      </c>
      <c r="S5630" s="64">
        <f t="shared" si="1055"/>
        <v>9.8464980890722309E-5</v>
      </c>
    </row>
    <row r="5631" spans="1:19">
      <c r="A5631" s="65">
        <v>5618</v>
      </c>
      <c r="B5631" s="35">
        <v>222271.26092230491</v>
      </c>
      <c r="C5631" s="35">
        <v>94876.841567472904</v>
      </c>
      <c r="D5631" s="35">
        <v>66617.817196416203</v>
      </c>
      <c r="E5631" s="35">
        <v>383765.91968619404</v>
      </c>
      <c r="F5631" s="64">
        <f t="shared" si="1044"/>
        <v>5618</v>
      </c>
      <c r="G5631" s="50">
        <f t="shared" si="1052"/>
        <v>0.56179999999995445</v>
      </c>
      <c r="H5631" s="64">
        <f t="shared" si="1045"/>
        <v>0.35347853625370307</v>
      </c>
      <c r="I5631" s="64">
        <f t="shared" si="1053"/>
        <v>9.8482067331817635E-5</v>
      </c>
      <c r="K5631" s="65">
        <v>5618</v>
      </c>
      <c r="L5631" s="35">
        <f t="shared" si="1046"/>
        <v>133362.75655338293</v>
      </c>
      <c r="M5631" s="35">
        <f t="shared" si="1047"/>
        <v>56926.104940483739</v>
      </c>
      <c r="N5631" s="35">
        <f t="shared" si="1048"/>
        <v>59956.035476774581</v>
      </c>
      <c r="O5631" s="35">
        <f t="shared" si="1049"/>
        <v>250244.89697064125</v>
      </c>
      <c r="P5631" s="64">
        <f t="shared" si="1050"/>
        <v>5838</v>
      </c>
      <c r="Q5631" s="50">
        <f t="shared" si="1054"/>
        <v>0.56179999999995445</v>
      </c>
      <c r="R5631" s="64">
        <f t="shared" si="1051"/>
        <v>0.35347853625370307</v>
      </c>
      <c r="S5631" s="64">
        <f t="shared" si="1055"/>
        <v>9.8482067331817635E-5</v>
      </c>
    </row>
    <row r="5632" spans="1:19">
      <c r="A5632" s="65">
        <v>5619</v>
      </c>
      <c r="B5632" s="35">
        <v>308896.42312712484</v>
      </c>
      <c r="C5632" s="35">
        <v>31641.572444500496</v>
      </c>
      <c r="D5632" s="35">
        <v>43233.182114590556</v>
      </c>
      <c r="E5632" s="35">
        <v>383771.1776862159</v>
      </c>
      <c r="F5632" s="64">
        <f t="shared" si="1044"/>
        <v>5619</v>
      </c>
      <c r="G5632" s="50">
        <f t="shared" si="1052"/>
        <v>0.56189999999995444</v>
      </c>
      <c r="H5632" s="64">
        <f t="shared" si="1045"/>
        <v>0.353577035410441</v>
      </c>
      <c r="I5632" s="64">
        <f t="shared" si="1053"/>
        <v>9.8499156737930083E-5</v>
      </c>
      <c r="K5632" s="65">
        <v>5619</v>
      </c>
      <c r="L5632" s="35">
        <f t="shared" si="1046"/>
        <v>185337.85387627489</v>
      </c>
      <c r="M5632" s="35">
        <f t="shared" si="1047"/>
        <v>18984.943466700297</v>
      </c>
      <c r="N5632" s="35">
        <f t="shared" si="1048"/>
        <v>38909.863903131503</v>
      </c>
      <c r="O5632" s="35">
        <f t="shared" si="1049"/>
        <v>243232.6612461067</v>
      </c>
      <c r="P5632" s="64">
        <f t="shared" si="1050"/>
        <v>5452</v>
      </c>
      <c r="Q5632" s="50">
        <f t="shared" si="1054"/>
        <v>0.56189999999995444</v>
      </c>
      <c r="R5632" s="64">
        <f t="shared" si="1051"/>
        <v>0.353577035410441</v>
      </c>
      <c r="S5632" s="64">
        <f t="shared" si="1055"/>
        <v>9.8499156737930083E-5</v>
      </c>
    </row>
    <row r="5633" spans="1:19">
      <c r="A5633" s="65">
        <v>5620</v>
      </c>
      <c r="B5633" s="35">
        <v>183862.62510004401</v>
      </c>
      <c r="C5633" s="35">
        <v>152771.90523646309</v>
      </c>
      <c r="D5633" s="35">
        <v>47151.743424974302</v>
      </c>
      <c r="E5633" s="35">
        <v>383786.27376148145</v>
      </c>
      <c r="F5633" s="64">
        <f t="shared" si="1044"/>
        <v>5620</v>
      </c>
      <c r="G5633" s="50">
        <f t="shared" si="1052"/>
        <v>0.56199999999995442</v>
      </c>
      <c r="H5633" s="64">
        <f t="shared" si="1045"/>
        <v>0.35367555165955034</v>
      </c>
      <c r="I5633" s="64">
        <f t="shared" si="1053"/>
        <v>9.8516249109337206E-5</v>
      </c>
      <c r="K5633" s="65">
        <v>5620</v>
      </c>
      <c r="L5633" s="35">
        <f t="shared" si="1046"/>
        <v>110317.5750600264</v>
      </c>
      <c r="M5633" s="35">
        <f t="shared" si="1047"/>
        <v>91663.143141877852</v>
      </c>
      <c r="N5633" s="35">
        <f t="shared" si="1048"/>
        <v>42436.569082476875</v>
      </c>
      <c r="O5633" s="35">
        <f t="shared" si="1049"/>
        <v>244417.28728438113</v>
      </c>
      <c r="P5633" s="64">
        <f t="shared" si="1050"/>
        <v>5532</v>
      </c>
      <c r="Q5633" s="50">
        <f t="shared" si="1054"/>
        <v>0.56199999999995442</v>
      </c>
      <c r="R5633" s="64">
        <f t="shared" si="1051"/>
        <v>0.35367555165955034</v>
      </c>
      <c r="S5633" s="64">
        <f t="shared" si="1055"/>
        <v>9.8516249109337206E-5</v>
      </c>
    </row>
    <row r="5634" spans="1:19">
      <c r="A5634" s="65">
        <v>5621</v>
      </c>
      <c r="B5634" s="35">
        <v>153669.58524842828</v>
      </c>
      <c r="C5634" s="35">
        <v>190055.45089489495</v>
      </c>
      <c r="D5634" s="35">
        <v>40110.550935469182</v>
      </c>
      <c r="E5634" s="35">
        <v>383835.58707879239</v>
      </c>
      <c r="F5634" s="64">
        <f t="shared" si="1044"/>
        <v>5621</v>
      </c>
      <c r="G5634" s="50">
        <f t="shared" si="1052"/>
        <v>0.56209999999995441</v>
      </c>
      <c r="H5634" s="64">
        <f t="shared" si="1045"/>
        <v>0.35377408500399726</v>
      </c>
      <c r="I5634" s="64">
        <f t="shared" si="1053"/>
        <v>9.8533344446927185E-5</v>
      </c>
      <c r="K5634" s="65">
        <v>5621</v>
      </c>
      <c r="L5634" s="35">
        <f t="shared" si="1046"/>
        <v>92201.75114905696</v>
      </c>
      <c r="M5634" s="35">
        <f t="shared" si="1047"/>
        <v>114033.27053693697</v>
      </c>
      <c r="N5634" s="35">
        <f t="shared" si="1048"/>
        <v>36099.495841922268</v>
      </c>
      <c r="O5634" s="35">
        <f t="shared" si="1049"/>
        <v>242334.51752791621</v>
      </c>
      <c r="P5634" s="64">
        <f t="shared" si="1050"/>
        <v>5394</v>
      </c>
      <c r="Q5634" s="50">
        <f t="shared" si="1054"/>
        <v>0.56209999999995441</v>
      </c>
      <c r="R5634" s="64">
        <f t="shared" si="1051"/>
        <v>0.35377408500399726</v>
      </c>
      <c r="S5634" s="64">
        <f t="shared" si="1055"/>
        <v>9.8533344446927185E-5</v>
      </c>
    </row>
    <row r="5635" spans="1:19">
      <c r="A5635" s="65">
        <v>5622</v>
      </c>
      <c r="B5635" s="35">
        <v>210656.94872317614</v>
      </c>
      <c r="C5635" s="35">
        <v>102168.79366967488</v>
      </c>
      <c r="D5635" s="35">
        <v>71119.746320571707</v>
      </c>
      <c r="E5635" s="35">
        <v>383945.48871342273</v>
      </c>
      <c r="F5635" s="64">
        <f t="shared" si="1044"/>
        <v>5622</v>
      </c>
      <c r="G5635" s="50">
        <f t="shared" si="1052"/>
        <v>0.5621999999999544</v>
      </c>
      <c r="H5635" s="64">
        <f t="shared" si="1045"/>
        <v>0.35387263544674824</v>
      </c>
      <c r="I5635" s="64">
        <f t="shared" si="1053"/>
        <v>9.8550442750977574E-5</v>
      </c>
      <c r="K5635" s="65">
        <v>5622</v>
      </c>
      <c r="L5635" s="35">
        <f t="shared" si="1046"/>
        <v>126394.16923390568</v>
      </c>
      <c r="M5635" s="35">
        <f t="shared" si="1047"/>
        <v>61301.276201804925</v>
      </c>
      <c r="N5635" s="35">
        <f t="shared" si="1048"/>
        <v>64007.771688514535</v>
      </c>
      <c r="O5635" s="35">
        <f t="shared" si="1049"/>
        <v>251703.21712422514</v>
      </c>
      <c r="P5635" s="64">
        <f t="shared" si="1050"/>
        <v>5916</v>
      </c>
      <c r="Q5635" s="50">
        <f t="shared" si="1054"/>
        <v>0.5621999999999544</v>
      </c>
      <c r="R5635" s="64">
        <f t="shared" si="1051"/>
        <v>0.35387263544674824</v>
      </c>
      <c r="S5635" s="64">
        <f t="shared" si="1055"/>
        <v>9.8550442750977574E-5</v>
      </c>
    </row>
    <row r="5636" spans="1:19">
      <c r="A5636" s="65">
        <v>5623</v>
      </c>
      <c r="B5636" s="35">
        <v>273665.07911553135</v>
      </c>
      <c r="C5636" s="35">
        <v>51884.932840990718</v>
      </c>
      <c r="D5636" s="35">
        <v>58422.321583907644</v>
      </c>
      <c r="E5636" s="35">
        <v>383972.33354042971</v>
      </c>
      <c r="F5636" s="64">
        <f t="shared" si="1044"/>
        <v>5623</v>
      </c>
      <c r="G5636" s="50">
        <f t="shared" si="1052"/>
        <v>0.56229999999995439</v>
      </c>
      <c r="H5636" s="64">
        <f t="shared" si="1045"/>
        <v>0.35397120299077023</v>
      </c>
      <c r="I5636" s="64">
        <f t="shared" si="1053"/>
        <v>9.8567544021987974E-5</v>
      </c>
      <c r="K5636" s="65">
        <v>5623</v>
      </c>
      <c r="L5636" s="35">
        <f t="shared" si="1046"/>
        <v>164199.04746931882</v>
      </c>
      <c r="M5636" s="35">
        <f t="shared" si="1047"/>
        <v>31130.959704594428</v>
      </c>
      <c r="N5636" s="35">
        <f t="shared" si="1048"/>
        <v>52580.089425516882</v>
      </c>
      <c r="O5636" s="35">
        <f t="shared" si="1049"/>
        <v>247910.09659943014</v>
      </c>
      <c r="P5636" s="64">
        <f t="shared" si="1050"/>
        <v>5720</v>
      </c>
      <c r="Q5636" s="50">
        <f t="shared" si="1054"/>
        <v>0.56229999999995439</v>
      </c>
      <c r="R5636" s="64">
        <f t="shared" si="1051"/>
        <v>0.35397120299077023</v>
      </c>
      <c r="S5636" s="64">
        <f t="shared" si="1055"/>
        <v>9.8567544021987974E-5</v>
      </c>
    </row>
    <row r="5637" spans="1:19">
      <c r="A5637" s="65">
        <v>5624</v>
      </c>
      <c r="B5637" s="35">
        <v>195525.54416622303</v>
      </c>
      <c r="C5637" s="35">
        <v>114888.66447624483</v>
      </c>
      <c r="D5637" s="35">
        <v>73584.887975838617</v>
      </c>
      <c r="E5637" s="35">
        <v>383999.09661830647</v>
      </c>
      <c r="F5637" s="64">
        <f t="shared" si="1044"/>
        <v>5624</v>
      </c>
      <c r="G5637" s="50">
        <f t="shared" si="1052"/>
        <v>0.56239999999995438</v>
      </c>
      <c r="H5637" s="64">
        <f t="shared" si="1045"/>
        <v>0.35406978763903091</v>
      </c>
      <c r="I5637" s="64">
        <f t="shared" si="1053"/>
        <v>9.858464826068003E-5</v>
      </c>
      <c r="K5637" s="65">
        <v>5624</v>
      </c>
      <c r="L5637" s="35">
        <f t="shared" si="1046"/>
        <v>117315.32649973381</v>
      </c>
      <c r="M5637" s="35">
        <f t="shared" si="1047"/>
        <v>68933.198685746887</v>
      </c>
      <c r="N5637" s="35">
        <f t="shared" si="1048"/>
        <v>66226.399178254753</v>
      </c>
      <c r="O5637" s="35">
        <f t="shared" si="1049"/>
        <v>252474.92436373548</v>
      </c>
      <c r="P5637" s="64">
        <f t="shared" si="1050"/>
        <v>5956</v>
      </c>
      <c r="Q5637" s="50">
        <f t="shared" si="1054"/>
        <v>0.56239999999995438</v>
      </c>
      <c r="R5637" s="64">
        <f t="shared" si="1051"/>
        <v>0.35406978763903091</v>
      </c>
      <c r="S5637" s="64">
        <f t="shared" si="1055"/>
        <v>9.858464826068003E-5</v>
      </c>
    </row>
    <row r="5638" spans="1:19">
      <c r="A5638" s="65">
        <v>5625</v>
      </c>
      <c r="B5638" s="35">
        <v>243149.55648731044</v>
      </c>
      <c r="C5638" s="35">
        <v>93716.41091647392</v>
      </c>
      <c r="D5638" s="35">
        <v>47134.67695034248</v>
      </c>
      <c r="E5638" s="35">
        <v>384000.64435412688</v>
      </c>
      <c r="F5638" s="64">
        <f t="shared" si="1044"/>
        <v>5625</v>
      </c>
      <c r="G5638" s="50">
        <f t="shared" si="1052"/>
        <v>0.56249999999995437</v>
      </c>
      <c r="H5638" s="64">
        <f t="shared" si="1045"/>
        <v>0.35416838939449824</v>
      </c>
      <c r="I5638" s="64">
        <f t="shared" si="1053"/>
        <v>9.8601755467331298E-5</v>
      </c>
      <c r="K5638" s="65">
        <v>5625</v>
      </c>
      <c r="L5638" s="35">
        <f t="shared" si="1046"/>
        <v>145889.73389238626</v>
      </c>
      <c r="M5638" s="35">
        <f t="shared" si="1047"/>
        <v>56229.846549884351</v>
      </c>
      <c r="N5638" s="35">
        <f t="shared" si="1048"/>
        <v>42421.209255308233</v>
      </c>
      <c r="O5638" s="35">
        <f t="shared" si="1049"/>
        <v>244540.78969757885</v>
      </c>
      <c r="P5638" s="64">
        <f t="shared" si="1050"/>
        <v>5536</v>
      </c>
      <c r="Q5638" s="50">
        <f t="shared" si="1054"/>
        <v>0.56249999999995437</v>
      </c>
      <c r="R5638" s="64">
        <f t="shared" si="1051"/>
        <v>0.35416838939449824</v>
      </c>
      <c r="S5638" s="64">
        <f t="shared" si="1055"/>
        <v>9.8601755467331298E-5</v>
      </c>
    </row>
    <row r="5639" spans="1:19">
      <c r="A5639" s="65">
        <v>5626</v>
      </c>
      <c r="B5639" s="35">
        <v>285367.96247113554</v>
      </c>
      <c r="C5639" s="35">
        <v>39261.240431386119</v>
      </c>
      <c r="D5639" s="35">
        <v>59384.76589511468</v>
      </c>
      <c r="E5639" s="35">
        <v>384013.96879763633</v>
      </c>
      <c r="F5639" s="64">
        <f t="shared" si="1044"/>
        <v>5626</v>
      </c>
      <c r="G5639" s="50">
        <f t="shared" si="1052"/>
        <v>0.56259999999995436</v>
      </c>
      <c r="H5639" s="64">
        <f t="shared" si="1045"/>
        <v>0.3542670082601409</v>
      </c>
      <c r="I5639" s="64">
        <f t="shared" si="1053"/>
        <v>9.8618865642663422E-5</v>
      </c>
      <c r="K5639" s="65">
        <v>5626</v>
      </c>
      <c r="L5639" s="35">
        <f t="shared" si="1046"/>
        <v>171220.77748268133</v>
      </c>
      <c r="M5639" s="35">
        <f t="shared" si="1047"/>
        <v>23556.74425883167</v>
      </c>
      <c r="N5639" s="35">
        <f t="shared" si="1048"/>
        <v>53446.289305603212</v>
      </c>
      <c r="O5639" s="35">
        <f t="shared" si="1049"/>
        <v>248223.81104711621</v>
      </c>
      <c r="P5639" s="64">
        <f t="shared" si="1050"/>
        <v>5743</v>
      </c>
      <c r="Q5639" s="50">
        <f t="shared" si="1054"/>
        <v>0.56259999999995436</v>
      </c>
      <c r="R5639" s="64">
        <f t="shared" si="1051"/>
        <v>0.3542670082601409</v>
      </c>
      <c r="S5639" s="64">
        <f t="shared" si="1055"/>
        <v>9.8618865642663422E-5</v>
      </c>
    </row>
    <row r="5640" spans="1:19">
      <c r="A5640" s="65">
        <v>5627</v>
      </c>
      <c r="B5640" s="35">
        <v>170812.35095531028</v>
      </c>
      <c r="C5640" s="35">
        <v>174696.57632213051</v>
      </c>
      <c r="D5640" s="35">
        <v>38526.057190995394</v>
      </c>
      <c r="E5640" s="35">
        <v>384034.98446843616</v>
      </c>
      <c r="F5640" s="64">
        <f t="shared" si="1044"/>
        <v>5627</v>
      </c>
      <c r="G5640" s="50">
        <f t="shared" si="1052"/>
        <v>0.56269999999995435</v>
      </c>
      <c r="H5640" s="64">
        <f t="shared" si="1045"/>
        <v>0.35436564423892791</v>
      </c>
      <c r="I5640" s="64">
        <f t="shared" si="1053"/>
        <v>9.8635978787009471E-5</v>
      </c>
      <c r="K5640" s="65">
        <v>5627</v>
      </c>
      <c r="L5640" s="35">
        <f t="shared" si="1046"/>
        <v>102487.41057318616</v>
      </c>
      <c r="M5640" s="35">
        <f t="shared" si="1047"/>
        <v>104817.9457932783</v>
      </c>
      <c r="N5640" s="35">
        <f t="shared" si="1048"/>
        <v>34673.451471895853</v>
      </c>
      <c r="O5640" s="35">
        <f t="shared" si="1049"/>
        <v>241978.80783836031</v>
      </c>
      <c r="P5640" s="64">
        <f t="shared" si="1050"/>
        <v>5373</v>
      </c>
      <c r="Q5640" s="50">
        <f t="shared" si="1054"/>
        <v>0.56269999999995435</v>
      </c>
      <c r="R5640" s="64">
        <f t="shared" si="1051"/>
        <v>0.35436564423892791</v>
      </c>
      <c r="S5640" s="64">
        <f t="shared" si="1055"/>
        <v>9.8635978787009471E-5</v>
      </c>
    </row>
    <row r="5641" spans="1:19">
      <c r="A5641" s="65">
        <v>5628</v>
      </c>
      <c r="B5641" s="35">
        <v>329572.70256213919</v>
      </c>
      <c r="C5641" s="35">
        <v>0</v>
      </c>
      <c r="D5641" s="35">
        <v>54563.70003177521</v>
      </c>
      <c r="E5641" s="35">
        <v>384136.40259391442</v>
      </c>
      <c r="F5641" s="64">
        <f t="shared" si="1044"/>
        <v>5628</v>
      </c>
      <c r="G5641" s="50">
        <f t="shared" si="1052"/>
        <v>0.56279999999995434</v>
      </c>
      <c r="H5641" s="64">
        <f t="shared" si="1045"/>
        <v>0.35446429733382895</v>
      </c>
      <c r="I5641" s="64">
        <f t="shared" si="1053"/>
        <v>9.8653094901035576E-5</v>
      </c>
      <c r="K5641" s="65">
        <v>5628</v>
      </c>
      <c r="L5641" s="35">
        <f t="shared" si="1046"/>
        <v>197743.6215372835</v>
      </c>
      <c r="M5641" s="35">
        <f t="shared" si="1047"/>
        <v>0</v>
      </c>
      <c r="N5641" s="35">
        <f t="shared" si="1048"/>
        <v>49107.330028597687</v>
      </c>
      <c r="O5641" s="35">
        <f t="shared" si="1049"/>
        <v>246850.9515658812</v>
      </c>
      <c r="P5641" s="64">
        <f t="shared" si="1050"/>
        <v>5659</v>
      </c>
      <c r="Q5641" s="50">
        <f t="shared" si="1054"/>
        <v>0.56279999999995434</v>
      </c>
      <c r="R5641" s="64">
        <f t="shared" si="1051"/>
        <v>0.35446429733382895</v>
      </c>
      <c r="S5641" s="64">
        <f t="shared" si="1055"/>
        <v>9.8653094901035576E-5</v>
      </c>
    </row>
    <row r="5642" spans="1:19">
      <c r="A5642" s="65">
        <v>5629</v>
      </c>
      <c r="B5642" s="35">
        <v>229635.06469175266</v>
      </c>
      <c r="C5642" s="35">
        <v>99347.255814216333</v>
      </c>
      <c r="D5642" s="35">
        <v>55175.383545971592</v>
      </c>
      <c r="E5642" s="35">
        <v>384157.70405194059</v>
      </c>
      <c r="F5642" s="64">
        <f t="shared" si="1044"/>
        <v>5629</v>
      </c>
      <c r="G5642" s="50">
        <f t="shared" si="1052"/>
        <v>0.56289999999995433</v>
      </c>
      <c r="H5642" s="64">
        <f t="shared" si="1045"/>
        <v>0.35456296754781413</v>
      </c>
      <c r="I5642" s="64">
        <f t="shared" si="1053"/>
        <v>9.8670213985185828E-5</v>
      </c>
      <c r="K5642" s="65">
        <v>5629</v>
      </c>
      <c r="L5642" s="35">
        <f t="shared" si="1046"/>
        <v>137781.03881505158</v>
      </c>
      <c r="M5642" s="35">
        <f t="shared" si="1047"/>
        <v>59608.3534885298</v>
      </c>
      <c r="N5642" s="35">
        <f t="shared" si="1048"/>
        <v>49657.845191374436</v>
      </c>
      <c r="O5642" s="35">
        <f t="shared" si="1049"/>
        <v>247047.23749495583</v>
      </c>
      <c r="P5642" s="64">
        <f t="shared" si="1050"/>
        <v>5671</v>
      </c>
      <c r="Q5642" s="50">
        <f t="shared" si="1054"/>
        <v>0.56289999999995433</v>
      </c>
      <c r="R5642" s="64">
        <f t="shared" si="1051"/>
        <v>0.35456296754781413</v>
      </c>
      <c r="S5642" s="64">
        <f t="shared" si="1055"/>
        <v>9.8670213985185828E-5</v>
      </c>
    </row>
    <row r="5643" spans="1:19">
      <c r="A5643" s="65">
        <v>5630</v>
      </c>
      <c r="B5643" s="35">
        <v>185890.44464771301</v>
      </c>
      <c r="C5643" s="35">
        <v>146805.26283648293</v>
      </c>
      <c r="D5643" s="35">
        <v>51464.217642179443</v>
      </c>
      <c r="E5643" s="35">
        <v>384159.9251263754</v>
      </c>
      <c r="F5643" s="64">
        <f t="shared" si="1044"/>
        <v>5630</v>
      </c>
      <c r="G5643" s="50">
        <f t="shared" si="1052"/>
        <v>0.56299999999995431</v>
      </c>
      <c r="H5643" s="64">
        <f t="shared" si="1045"/>
        <v>0.35466165488385398</v>
      </c>
      <c r="I5643" s="64">
        <f t="shared" si="1053"/>
        <v>9.8687336039848805E-5</v>
      </c>
      <c r="K5643" s="65">
        <v>5630</v>
      </c>
      <c r="L5643" s="35">
        <f t="shared" si="1046"/>
        <v>111534.26678862781</v>
      </c>
      <c r="M5643" s="35">
        <f t="shared" si="1047"/>
        <v>88083.157701889751</v>
      </c>
      <c r="N5643" s="35">
        <f t="shared" si="1048"/>
        <v>46317.7958779615</v>
      </c>
      <c r="O5643" s="35">
        <f t="shared" si="1049"/>
        <v>245935.22036847906</v>
      </c>
      <c r="P5643" s="64">
        <f t="shared" si="1050"/>
        <v>5605</v>
      </c>
      <c r="Q5643" s="50">
        <f t="shared" si="1054"/>
        <v>0.56299999999995431</v>
      </c>
      <c r="R5643" s="64">
        <f t="shared" si="1051"/>
        <v>0.35466165488385398</v>
      </c>
      <c r="S5643" s="64">
        <f t="shared" si="1055"/>
        <v>9.8687336039848805E-5</v>
      </c>
    </row>
    <row r="5644" spans="1:19">
      <c r="A5644" s="65">
        <v>5631</v>
      </c>
      <c r="B5644" s="35">
        <v>264527.44353682431</v>
      </c>
      <c r="C5644" s="35">
        <v>76356.673698449507</v>
      </c>
      <c r="D5644" s="35">
        <v>43291.274613562709</v>
      </c>
      <c r="E5644" s="35">
        <v>384175.39184883656</v>
      </c>
      <c r="F5644" s="64">
        <f t="shared" si="1044"/>
        <v>5631</v>
      </c>
      <c r="G5644" s="50">
        <f t="shared" si="1052"/>
        <v>0.5630999999999543</v>
      </c>
      <c r="H5644" s="64">
        <f t="shared" si="1045"/>
        <v>0.35476035934491978</v>
      </c>
      <c r="I5644" s="64">
        <f t="shared" si="1053"/>
        <v>9.8704461065801663E-5</v>
      </c>
      <c r="K5644" s="65">
        <v>5631</v>
      </c>
      <c r="L5644" s="35">
        <f t="shared" si="1046"/>
        <v>158716.46612209457</v>
      </c>
      <c r="M5644" s="35">
        <f t="shared" si="1047"/>
        <v>45814.004219069706</v>
      </c>
      <c r="N5644" s="35">
        <f t="shared" si="1048"/>
        <v>38962.147152206438</v>
      </c>
      <c r="O5644" s="35">
        <f t="shared" si="1049"/>
        <v>243492.61749337072</v>
      </c>
      <c r="P5644" s="64">
        <f t="shared" si="1050"/>
        <v>5468</v>
      </c>
      <c r="Q5644" s="50">
        <f t="shared" si="1054"/>
        <v>0.5630999999999543</v>
      </c>
      <c r="R5644" s="64">
        <f t="shared" si="1051"/>
        <v>0.35476035934491978</v>
      </c>
      <c r="S5644" s="64">
        <f t="shared" si="1055"/>
        <v>9.8704461065801663E-5</v>
      </c>
    </row>
    <row r="5645" spans="1:19">
      <c r="A5645" s="65">
        <v>5632</v>
      </c>
      <c r="B5645" s="35">
        <v>267976.26224666968</v>
      </c>
      <c r="C5645" s="35">
        <v>70601.124796868113</v>
      </c>
      <c r="D5645" s="35">
        <v>45677.133107523689</v>
      </c>
      <c r="E5645" s="35">
        <v>384254.52015106147</v>
      </c>
      <c r="F5645" s="64">
        <f t="shared" si="1044"/>
        <v>5632</v>
      </c>
      <c r="G5645" s="50">
        <f t="shared" si="1052"/>
        <v>0.56319999999995429</v>
      </c>
      <c r="H5645" s="64">
        <f t="shared" si="1045"/>
        <v>0.35485908093398322</v>
      </c>
      <c r="I5645" s="64">
        <f t="shared" si="1053"/>
        <v>9.872158906343298E-5</v>
      </c>
      <c r="K5645" s="65">
        <v>5632</v>
      </c>
      <c r="L5645" s="35">
        <f t="shared" si="1046"/>
        <v>160785.75734800179</v>
      </c>
      <c r="M5645" s="35">
        <f t="shared" si="1047"/>
        <v>42360.674878120866</v>
      </c>
      <c r="N5645" s="35">
        <f t="shared" si="1048"/>
        <v>41109.419796771319</v>
      </c>
      <c r="O5645" s="35">
        <f t="shared" si="1049"/>
        <v>244255.85202289396</v>
      </c>
      <c r="P5645" s="64">
        <f t="shared" si="1050"/>
        <v>5524</v>
      </c>
      <c r="Q5645" s="50">
        <f t="shared" si="1054"/>
        <v>0.56319999999995429</v>
      </c>
      <c r="R5645" s="64">
        <f t="shared" si="1051"/>
        <v>0.35485908093398322</v>
      </c>
      <c r="S5645" s="64">
        <f t="shared" si="1055"/>
        <v>9.872158906343298E-5</v>
      </c>
    </row>
    <row r="5646" spans="1:19">
      <c r="A5646" s="65">
        <v>5633</v>
      </c>
      <c r="B5646" s="35">
        <v>305006.53744324553</v>
      </c>
      <c r="C5646" s="35">
        <v>5418.0360511237222</v>
      </c>
      <c r="D5646" s="35">
        <v>73896.253567676496</v>
      </c>
      <c r="E5646" s="35">
        <v>384320.82706204569</v>
      </c>
      <c r="F5646" s="64">
        <f t="shared" ref="F5646:F5709" si="1056">_xlfn.RANK.EQ(E5646,$E$14:$E$10014,1)</f>
        <v>5633</v>
      </c>
      <c r="G5646" s="50">
        <f t="shared" si="1052"/>
        <v>0.56329999999995428</v>
      </c>
      <c r="H5646" s="64">
        <f t="shared" si="1045"/>
        <v>0.3549578196540164</v>
      </c>
      <c r="I5646" s="64">
        <f t="shared" si="1053"/>
        <v>9.8738720033186844E-5</v>
      </c>
      <c r="K5646" s="65">
        <v>5633</v>
      </c>
      <c r="L5646" s="35">
        <f t="shared" si="1046"/>
        <v>183003.92246594731</v>
      </c>
      <c r="M5646" s="35">
        <f t="shared" si="1047"/>
        <v>3250.8216306742333</v>
      </c>
      <c r="N5646" s="35">
        <f t="shared" si="1048"/>
        <v>66506.62821090885</v>
      </c>
      <c r="O5646" s="35">
        <f t="shared" si="1049"/>
        <v>252761.3723075304</v>
      </c>
      <c r="P5646" s="64">
        <f t="shared" si="1050"/>
        <v>5978</v>
      </c>
      <c r="Q5646" s="50">
        <f t="shared" si="1054"/>
        <v>0.56329999999995428</v>
      </c>
      <c r="R5646" s="64">
        <f t="shared" si="1051"/>
        <v>0.3549578196540164</v>
      </c>
      <c r="S5646" s="64">
        <f t="shared" si="1055"/>
        <v>9.8738720033186844E-5</v>
      </c>
    </row>
    <row r="5647" spans="1:19">
      <c r="A5647" s="65">
        <v>5634</v>
      </c>
      <c r="B5647" s="35">
        <v>302414.8509842807</v>
      </c>
      <c r="C5647" s="35">
        <v>33624.933424935101</v>
      </c>
      <c r="D5647" s="35">
        <v>48403.301234109182</v>
      </c>
      <c r="E5647" s="35">
        <v>384443.085643325</v>
      </c>
      <c r="F5647" s="64">
        <f t="shared" si="1056"/>
        <v>5634</v>
      </c>
      <c r="G5647" s="50">
        <f t="shared" si="1052"/>
        <v>0.56339999999995427</v>
      </c>
      <c r="H5647" s="64">
        <f t="shared" ref="H5647:H5710" si="1057">(EXP($I$8*G5647)-1)/(EXP($I$8)-1)</f>
        <v>0.35505657550799208</v>
      </c>
      <c r="I5647" s="64">
        <f t="shared" si="1053"/>
        <v>9.875585397567388E-5</v>
      </c>
      <c r="K5647" s="65">
        <v>5634</v>
      </c>
      <c r="L5647" s="35">
        <f t="shared" ref="L5647:L5710" si="1058">B5647*$C$8</f>
        <v>181448.91059056841</v>
      </c>
      <c r="M5647" s="35">
        <f t="shared" ref="M5647:M5710" si="1059">C5647*$C$9</f>
        <v>20174.960054961059</v>
      </c>
      <c r="N5647" s="35">
        <f t="shared" ref="N5647:N5710" si="1060">D5647*$C$10</f>
        <v>43562.971110698265</v>
      </c>
      <c r="O5647" s="35">
        <f t="shared" ref="O5647:O5710" si="1061">SUM(L5647:N5647)</f>
        <v>245186.84175622775</v>
      </c>
      <c r="P5647" s="64">
        <f t="shared" ref="P5647:P5710" si="1062">_xlfn.RANK.EQ(O5647,$O$14:$O$10014,1)</f>
        <v>5563</v>
      </c>
      <c r="Q5647" s="50">
        <f t="shared" si="1054"/>
        <v>0.56339999999995427</v>
      </c>
      <c r="R5647" s="64">
        <f t="shared" ref="R5647:R5710" si="1063">(EXP($I$8*Q5647)-1)/(EXP($I$8)-1)</f>
        <v>0.35505657550799208</v>
      </c>
      <c r="S5647" s="64">
        <f t="shared" si="1055"/>
        <v>9.875585397567388E-5</v>
      </c>
    </row>
    <row r="5648" spans="1:19">
      <c r="A5648" s="65">
        <v>5635</v>
      </c>
      <c r="B5648" s="35">
        <v>254148.13136698253</v>
      </c>
      <c r="C5648" s="35">
        <v>79157.984173124569</v>
      </c>
      <c r="D5648" s="35">
        <v>51243.896842414877</v>
      </c>
      <c r="E5648" s="35">
        <v>384550.01238252199</v>
      </c>
      <c r="F5648" s="64">
        <f t="shared" si="1056"/>
        <v>5635</v>
      </c>
      <c r="G5648" s="50">
        <f t="shared" ref="G5648:G5711" si="1064">G5647+1/10000</f>
        <v>0.56349999999995426</v>
      </c>
      <c r="H5648" s="64">
        <f t="shared" si="1057"/>
        <v>0.35515534849888347</v>
      </c>
      <c r="I5648" s="64">
        <f t="shared" ref="I5648:I5711" si="1065">H5648-H5647</f>
        <v>9.8772990891393686E-5</v>
      </c>
      <c r="K5648" s="65">
        <v>5635</v>
      </c>
      <c r="L5648" s="35">
        <f t="shared" si="1058"/>
        <v>152488.87882018951</v>
      </c>
      <c r="M5648" s="35">
        <f t="shared" si="1059"/>
        <v>47494.790503874741</v>
      </c>
      <c r="N5648" s="35">
        <f t="shared" si="1060"/>
        <v>46119.507158173394</v>
      </c>
      <c r="O5648" s="35">
        <f t="shared" si="1061"/>
        <v>246103.17648223764</v>
      </c>
      <c r="P5648" s="64">
        <f t="shared" si="1062"/>
        <v>5614</v>
      </c>
      <c r="Q5648" s="50">
        <f t="shared" ref="Q5648:Q5711" si="1066">Q5647+1/10000</f>
        <v>0.56349999999995426</v>
      </c>
      <c r="R5648" s="64">
        <f t="shared" si="1063"/>
        <v>0.35515534849888347</v>
      </c>
      <c r="S5648" s="64">
        <f t="shared" ref="S5648:S5711" si="1067">R5648-R5647</f>
        <v>9.8772990891393686E-5</v>
      </c>
    </row>
    <row r="5649" spans="1:19">
      <c r="A5649" s="65">
        <v>5636</v>
      </c>
      <c r="B5649" s="35">
        <v>267558.04623529525</v>
      </c>
      <c r="C5649" s="35">
        <v>70240.060897089876</v>
      </c>
      <c r="D5649" s="35">
        <v>46773.438248040402</v>
      </c>
      <c r="E5649" s="35">
        <v>384571.54538042552</v>
      </c>
      <c r="F5649" s="64">
        <f t="shared" si="1056"/>
        <v>5636</v>
      </c>
      <c r="G5649" s="50">
        <f t="shared" si="1064"/>
        <v>0.56359999999995425</v>
      </c>
      <c r="H5649" s="64">
        <f t="shared" si="1057"/>
        <v>0.35525413862966421</v>
      </c>
      <c r="I5649" s="64">
        <f t="shared" si="1065"/>
        <v>9.8790130780734842E-5</v>
      </c>
      <c r="K5649" s="65">
        <v>5636</v>
      </c>
      <c r="L5649" s="35">
        <f t="shared" si="1058"/>
        <v>160534.82774117714</v>
      </c>
      <c r="M5649" s="35">
        <f t="shared" si="1059"/>
        <v>42144.036538253924</v>
      </c>
      <c r="N5649" s="35">
        <f t="shared" si="1060"/>
        <v>42096.094423236362</v>
      </c>
      <c r="O5649" s="35">
        <f t="shared" si="1061"/>
        <v>244774.95870266741</v>
      </c>
      <c r="P5649" s="64">
        <f t="shared" si="1062"/>
        <v>5547</v>
      </c>
      <c r="Q5649" s="50">
        <f t="shared" si="1066"/>
        <v>0.56359999999995425</v>
      </c>
      <c r="R5649" s="64">
        <f t="shared" si="1063"/>
        <v>0.35525413862966421</v>
      </c>
      <c r="S5649" s="64">
        <f t="shared" si="1067"/>
        <v>9.8790130780734842E-5</v>
      </c>
    </row>
    <row r="5650" spans="1:19">
      <c r="A5650" s="65">
        <v>5637</v>
      </c>
      <c r="B5650" s="35">
        <v>238857.27478728245</v>
      </c>
      <c r="C5650" s="35">
        <v>98279.633196796232</v>
      </c>
      <c r="D5650" s="35">
        <v>47604.920286448243</v>
      </c>
      <c r="E5650" s="35">
        <v>384741.82827052695</v>
      </c>
      <c r="F5650" s="64">
        <f t="shared" si="1056"/>
        <v>5637</v>
      </c>
      <c r="G5650" s="50">
        <f t="shared" si="1064"/>
        <v>0.56369999999995424</v>
      </c>
      <c r="H5650" s="64">
        <f t="shared" si="1057"/>
        <v>0.35535294590330879</v>
      </c>
      <c r="I5650" s="64">
        <f t="shared" si="1065"/>
        <v>9.8807273644585525E-5</v>
      </c>
      <c r="K5650" s="65">
        <v>5637</v>
      </c>
      <c r="L5650" s="35">
        <f t="shared" si="1058"/>
        <v>143314.36487236948</v>
      </c>
      <c r="M5650" s="35">
        <f t="shared" si="1059"/>
        <v>58967.779918077737</v>
      </c>
      <c r="N5650" s="35">
        <f t="shared" si="1060"/>
        <v>42844.428257803418</v>
      </c>
      <c r="O5650" s="35">
        <f t="shared" si="1061"/>
        <v>245126.57304825063</v>
      </c>
      <c r="P5650" s="64">
        <f t="shared" si="1062"/>
        <v>5561</v>
      </c>
      <c r="Q5650" s="50">
        <f t="shared" si="1066"/>
        <v>0.56369999999995424</v>
      </c>
      <c r="R5650" s="64">
        <f t="shared" si="1063"/>
        <v>0.35535294590330879</v>
      </c>
      <c r="S5650" s="64">
        <f t="shared" si="1067"/>
        <v>9.8807273644585525E-5</v>
      </c>
    </row>
    <row r="5651" spans="1:19">
      <c r="A5651" s="65">
        <v>5638</v>
      </c>
      <c r="B5651" s="35">
        <v>285773.51173423807</v>
      </c>
      <c r="C5651" s="35">
        <v>57216.56638549787</v>
      </c>
      <c r="D5651" s="35">
        <v>41792.291387797261</v>
      </c>
      <c r="E5651" s="35">
        <v>384782.36950753321</v>
      </c>
      <c r="F5651" s="64">
        <f t="shared" si="1056"/>
        <v>5638</v>
      </c>
      <c r="G5651" s="50">
        <f t="shared" si="1064"/>
        <v>0.56379999999995423</v>
      </c>
      <c r="H5651" s="64">
        <f t="shared" si="1057"/>
        <v>0.35545177032279163</v>
      </c>
      <c r="I5651" s="64">
        <f t="shared" si="1065"/>
        <v>9.8824419482834713E-5</v>
      </c>
      <c r="K5651" s="65">
        <v>5638</v>
      </c>
      <c r="L5651" s="35">
        <f t="shared" si="1058"/>
        <v>171464.10704054285</v>
      </c>
      <c r="M5651" s="35">
        <f t="shared" si="1059"/>
        <v>34329.939831298718</v>
      </c>
      <c r="N5651" s="35">
        <f t="shared" si="1060"/>
        <v>37613.062249017537</v>
      </c>
      <c r="O5651" s="35">
        <f t="shared" si="1061"/>
        <v>243407.1091208591</v>
      </c>
      <c r="P5651" s="64">
        <f t="shared" si="1062"/>
        <v>5464</v>
      </c>
      <c r="Q5651" s="50">
        <f t="shared" si="1066"/>
        <v>0.56379999999995423</v>
      </c>
      <c r="R5651" s="64">
        <f t="shared" si="1063"/>
        <v>0.35545177032279163</v>
      </c>
      <c r="S5651" s="64">
        <f t="shared" si="1067"/>
        <v>9.8824419482834713E-5</v>
      </c>
    </row>
    <row r="5652" spans="1:19">
      <c r="A5652" s="65">
        <v>5639</v>
      </c>
      <c r="B5652" s="35">
        <v>309570.722954828</v>
      </c>
      <c r="C5652" s="35">
        <v>36236.203806868478</v>
      </c>
      <c r="D5652" s="35">
        <v>39030.474315292784</v>
      </c>
      <c r="E5652" s="35">
        <v>384837.40107698925</v>
      </c>
      <c r="F5652" s="64">
        <f t="shared" si="1056"/>
        <v>5639</v>
      </c>
      <c r="G5652" s="50">
        <f t="shared" si="1064"/>
        <v>0.56389999999995422</v>
      </c>
      <c r="H5652" s="64">
        <f t="shared" si="1057"/>
        <v>0.35555061189108839</v>
      </c>
      <c r="I5652" s="64">
        <f t="shared" si="1065"/>
        <v>9.8841568296759164E-5</v>
      </c>
      <c r="K5652" s="65">
        <v>5639</v>
      </c>
      <c r="L5652" s="35">
        <f t="shared" si="1058"/>
        <v>185742.43377289679</v>
      </c>
      <c r="M5652" s="35">
        <f t="shared" si="1059"/>
        <v>21741.722284121086</v>
      </c>
      <c r="N5652" s="35">
        <f t="shared" si="1060"/>
        <v>35127.42688376351</v>
      </c>
      <c r="O5652" s="35">
        <f t="shared" si="1061"/>
        <v>242611.5829407814</v>
      </c>
      <c r="P5652" s="64">
        <f t="shared" si="1062"/>
        <v>5410</v>
      </c>
      <c r="Q5652" s="50">
        <f t="shared" si="1066"/>
        <v>0.56389999999995422</v>
      </c>
      <c r="R5652" s="64">
        <f t="shared" si="1063"/>
        <v>0.35555061189108839</v>
      </c>
      <c r="S5652" s="64">
        <f t="shared" si="1067"/>
        <v>9.8841568296759164E-5</v>
      </c>
    </row>
    <row r="5653" spans="1:19">
      <c r="A5653" s="65">
        <v>5640</v>
      </c>
      <c r="B5653" s="35">
        <v>255218.08320438833</v>
      </c>
      <c r="C5653" s="35">
        <v>59178.037158818683</v>
      </c>
      <c r="D5653" s="35">
        <v>70465.871705820551</v>
      </c>
      <c r="E5653" s="35">
        <v>384861.99206902756</v>
      </c>
      <c r="F5653" s="64">
        <f t="shared" si="1056"/>
        <v>5640</v>
      </c>
      <c r="G5653" s="50">
        <f t="shared" si="1064"/>
        <v>0.5639999999999542</v>
      </c>
      <c r="H5653" s="64">
        <f t="shared" si="1057"/>
        <v>0.35564947061117463</v>
      </c>
      <c r="I5653" s="64">
        <f t="shared" si="1065"/>
        <v>9.8858720086247853E-5</v>
      </c>
      <c r="K5653" s="65">
        <v>5640</v>
      </c>
      <c r="L5653" s="35">
        <f t="shared" si="1058"/>
        <v>153130.849922633</v>
      </c>
      <c r="M5653" s="35">
        <f t="shared" si="1059"/>
        <v>35506.822295291211</v>
      </c>
      <c r="N5653" s="35">
        <f t="shared" si="1060"/>
        <v>63419.284535238497</v>
      </c>
      <c r="O5653" s="35">
        <f t="shared" si="1061"/>
        <v>252056.9567531627</v>
      </c>
      <c r="P5653" s="64">
        <f t="shared" si="1062"/>
        <v>5935</v>
      </c>
      <c r="Q5653" s="50">
        <f t="shared" si="1066"/>
        <v>0.5639999999999542</v>
      </c>
      <c r="R5653" s="64">
        <f t="shared" si="1063"/>
        <v>0.35564947061117463</v>
      </c>
      <c r="S5653" s="64">
        <f t="shared" si="1067"/>
        <v>9.8858720086247853E-5</v>
      </c>
    </row>
    <row r="5654" spans="1:19">
      <c r="A5654" s="65">
        <v>5641</v>
      </c>
      <c r="B5654" s="35">
        <v>206063.75017125378</v>
      </c>
      <c r="C5654" s="35">
        <v>125476.30178299143</v>
      </c>
      <c r="D5654" s="35">
        <v>53339.034406487568</v>
      </c>
      <c r="E5654" s="35">
        <v>384879.08636073279</v>
      </c>
      <c r="F5654" s="64">
        <f t="shared" si="1056"/>
        <v>5641</v>
      </c>
      <c r="G5654" s="50">
        <f t="shared" si="1064"/>
        <v>0.56409999999995419</v>
      </c>
      <c r="H5654" s="64">
        <f t="shared" si="1057"/>
        <v>0.35574834648602682</v>
      </c>
      <c r="I5654" s="64">
        <f t="shared" si="1065"/>
        <v>9.8875874852188961E-5</v>
      </c>
      <c r="K5654" s="65">
        <v>5641</v>
      </c>
      <c r="L5654" s="35">
        <f t="shared" si="1058"/>
        <v>123638.25010275227</v>
      </c>
      <c r="M5654" s="35">
        <f t="shared" si="1059"/>
        <v>75285.781069794859</v>
      </c>
      <c r="N5654" s="35">
        <f t="shared" si="1060"/>
        <v>48005.130965838813</v>
      </c>
      <c r="O5654" s="35">
        <f t="shared" si="1061"/>
        <v>246929.16213838596</v>
      </c>
      <c r="P5654" s="64">
        <f t="shared" si="1062"/>
        <v>5665</v>
      </c>
      <c r="Q5654" s="50">
        <f t="shared" si="1066"/>
        <v>0.56409999999995419</v>
      </c>
      <c r="R5654" s="64">
        <f t="shared" si="1063"/>
        <v>0.35574834648602682</v>
      </c>
      <c r="S5654" s="64">
        <f t="shared" si="1067"/>
        <v>9.8875874852188961E-5</v>
      </c>
    </row>
    <row r="5655" spans="1:19">
      <c r="A5655" s="65">
        <v>5642</v>
      </c>
      <c r="B5655" s="35">
        <v>319328.66395386984</v>
      </c>
      <c r="C5655" s="35">
        <v>30534.274321057794</v>
      </c>
      <c r="D5655" s="35">
        <v>35036.95430748356</v>
      </c>
      <c r="E5655" s="35">
        <v>384899.89258241118</v>
      </c>
      <c r="F5655" s="64">
        <f t="shared" si="1056"/>
        <v>5642</v>
      </c>
      <c r="G5655" s="50">
        <f t="shared" si="1064"/>
        <v>0.56419999999995418</v>
      </c>
      <c r="H5655" s="64">
        <f t="shared" si="1057"/>
        <v>0.35584723951862152</v>
      </c>
      <c r="I5655" s="64">
        <f t="shared" si="1065"/>
        <v>9.8893032594693508E-5</v>
      </c>
      <c r="K5655" s="65">
        <v>5642</v>
      </c>
      <c r="L5655" s="35">
        <f t="shared" si="1058"/>
        <v>191597.1983723219</v>
      </c>
      <c r="M5655" s="35">
        <f t="shared" si="1059"/>
        <v>18320.564592634677</v>
      </c>
      <c r="N5655" s="35">
        <f t="shared" si="1060"/>
        <v>31533.258876735206</v>
      </c>
      <c r="O5655" s="35">
        <f t="shared" si="1061"/>
        <v>241451.02184169178</v>
      </c>
      <c r="P5655" s="64">
        <f t="shared" si="1062"/>
        <v>5345</v>
      </c>
      <c r="Q5655" s="50">
        <f t="shared" si="1066"/>
        <v>0.56419999999995418</v>
      </c>
      <c r="R5655" s="64">
        <f t="shared" si="1063"/>
        <v>0.35584723951862152</v>
      </c>
      <c r="S5655" s="64">
        <f t="shared" si="1067"/>
        <v>9.8893032594693508E-5</v>
      </c>
    </row>
    <row r="5656" spans="1:19">
      <c r="A5656" s="65">
        <v>5643</v>
      </c>
      <c r="B5656" s="35">
        <v>280964.88775336562</v>
      </c>
      <c r="C5656" s="35">
        <v>52859.233307308394</v>
      </c>
      <c r="D5656" s="35">
        <v>51102.147562547732</v>
      </c>
      <c r="E5656" s="35">
        <v>384926.26862322178</v>
      </c>
      <c r="F5656" s="64">
        <f t="shared" si="1056"/>
        <v>5643</v>
      </c>
      <c r="G5656" s="50">
        <f t="shared" si="1064"/>
        <v>0.56429999999995417</v>
      </c>
      <c r="H5656" s="64">
        <f t="shared" si="1057"/>
        <v>0.35594614971193644</v>
      </c>
      <c r="I5656" s="64">
        <f t="shared" si="1065"/>
        <v>9.8910193314927231E-5</v>
      </c>
      <c r="K5656" s="65">
        <v>5643</v>
      </c>
      <c r="L5656" s="35">
        <f t="shared" si="1058"/>
        <v>168578.93265201937</v>
      </c>
      <c r="M5656" s="35">
        <f t="shared" si="1059"/>
        <v>31715.539984385035</v>
      </c>
      <c r="N5656" s="35">
        <f t="shared" si="1060"/>
        <v>45991.932806292964</v>
      </c>
      <c r="O5656" s="35">
        <f t="shared" si="1061"/>
        <v>246286.40544269737</v>
      </c>
      <c r="P5656" s="64">
        <f t="shared" si="1062"/>
        <v>5625</v>
      </c>
      <c r="Q5656" s="50">
        <f t="shared" si="1066"/>
        <v>0.56429999999995417</v>
      </c>
      <c r="R5656" s="64">
        <f t="shared" si="1063"/>
        <v>0.35594614971193644</v>
      </c>
      <c r="S5656" s="64">
        <f t="shared" si="1067"/>
        <v>9.8910193314927231E-5</v>
      </c>
    </row>
    <row r="5657" spans="1:19">
      <c r="A5657" s="65">
        <v>5644</v>
      </c>
      <c r="B5657" s="35">
        <v>238284.89147342433</v>
      </c>
      <c r="C5657" s="35">
        <v>88938.011015148542</v>
      </c>
      <c r="D5657" s="35">
        <v>57732.705676295474</v>
      </c>
      <c r="E5657" s="35">
        <v>384955.60816486832</v>
      </c>
      <c r="F5657" s="64">
        <f t="shared" si="1056"/>
        <v>5644</v>
      </c>
      <c r="G5657" s="50">
        <f t="shared" si="1064"/>
        <v>0.56439999999995416</v>
      </c>
      <c r="H5657" s="64">
        <f t="shared" si="1057"/>
        <v>0.35604507706894911</v>
      </c>
      <c r="I5657" s="64">
        <f t="shared" si="1065"/>
        <v>9.8927357012668082E-5</v>
      </c>
      <c r="K5657" s="65">
        <v>5644</v>
      </c>
      <c r="L5657" s="35">
        <f t="shared" si="1058"/>
        <v>142970.93488405459</v>
      </c>
      <c r="M5657" s="35">
        <f t="shared" si="1059"/>
        <v>53362.806609089123</v>
      </c>
      <c r="N5657" s="35">
        <f t="shared" si="1060"/>
        <v>51959.43510866593</v>
      </c>
      <c r="O5657" s="35">
        <f t="shared" si="1061"/>
        <v>248293.17660180965</v>
      </c>
      <c r="P5657" s="64">
        <f t="shared" si="1062"/>
        <v>5748</v>
      </c>
      <c r="Q5657" s="50">
        <f t="shared" si="1066"/>
        <v>0.56439999999995416</v>
      </c>
      <c r="R5657" s="64">
        <f t="shared" si="1063"/>
        <v>0.35604507706894911</v>
      </c>
      <c r="S5657" s="64">
        <f t="shared" si="1067"/>
        <v>9.8927357012668082E-5</v>
      </c>
    </row>
    <row r="5658" spans="1:19">
      <c r="A5658" s="65">
        <v>5645</v>
      </c>
      <c r="B5658" s="35">
        <v>229535.44909707969</v>
      </c>
      <c r="C5658" s="35">
        <v>98698.575244859298</v>
      </c>
      <c r="D5658" s="35">
        <v>56740.152238551163</v>
      </c>
      <c r="E5658" s="35">
        <v>384974.1765804902</v>
      </c>
      <c r="F5658" s="64">
        <f t="shared" si="1056"/>
        <v>5645</v>
      </c>
      <c r="G5658" s="50">
        <f t="shared" si="1064"/>
        <v>0.56449999999995415</v>
      </c>
      <c r="H5658" s="64">
        <f t="shared" si="1057"/>
        <v>0.35614402159263825</v>
      </c>
      <c r="I5658" s="64">
        <f t="shared" si="1065"/>
        <v>9.8944523689137309E-5</v>
      </c>
      <c r="K5658" s="65">
        <v>5645</v>
      </c>
      <c r="L5658" s="35">
        <f t="shared" si="1058"/>
        <v>137721.26945824781</v>
      </c>
      <c r="M5658" s="35">
        <f t="shared" si="1059"/>
        <v>59219.145146915573</v>
      </c>
      <c r="N5658" s="35">
        <f t="shared" si="1060"/>
        <v>51066.137014696047</v>
      </c>
      <c r="O5658" s="35">
        <f t="shared" si="1061"/>
        <v>248006.55161985944</v>
      </c>
      <c r="P5658" s="64">
        <f t="shared" si="1062"/>
        <v>5728</v>
      </c>
      <c r="Q5658" s="50">
        <f t="shared" si="1066"/>
        <v>0.56449999999995415</v>
      </c>
      <c r="R5658" s="64">
        <f t="shared" si="1063"/>
        <v>0.35614402159263825</v>
      </c>
      <c r="S5658" s="64">
        <f t="shared" si="1067"/>
        <v>9.8944523689137309E-5</v>
      </c>
    </row>
    <row r="5659" spans="1:19">
      <c r="A5659" s="65">
        <v>5646</v>
      </c>
      <c r="B5659" s="35">
        <v>191634.96213079971</v>
      </c>
      <c r="C5659" s="35">
        <v>146003.58704950532</v>
      </c>
      <c r="D5659" s="35">
        <v>47336.567360641689</v>
      </c>
      <c r="E5659" s="35">
        <v>384975.11654094671</v>
      </c>
      <c r="F5659" s="64">
        <f t="shared" si="1056"/>
        <v>5646</v>
      </c>
      <c r="G5659" s="50">
        <f t="shared" si="1064"/>
        <v>0.56459999999995414</v>
      </c>
      <c r="H5659" s="64">
        <f t="shared" si="1057"/>
        <v>0.35624298328598247</v>
      </c>
      <c r="I5659" s="64">
        <f t="shared" si="1065"/>
        <v>9.8961693344223889E-5</v>
      </c>
      <c r="K5659" s="65">
        <v>5646</v>
      </c>
      <c r="L5659" s="35">
        <f t="shared" si="1058"/>
        <v>114980.97727847983</v>
      </c>
      <c r="M5659" s="35">
        <f t="shared" si="1059"/>
        <v>87602.152229703192</v>
      </c>
      <c r="N5659" s="35">
        <f t="shared" si="1060"/>
        <v>42602.910624577518</v>
      </c>
      <c r="O5659" s="35">
        <f t="shared" si="1061"/>
        <v>245186.04013276054</v>
      </c>
      <c r="P5659" s="64">
        <f t="shared" si="1062"/>
        <v>5562</v>
      </c>
      <c r="Q5659" s="50">
        <f t="shared" si="1066"/>
        <v>0.56459999999995414</v>
      </c>
      <c r="R5659" s="64">
        <f t="shared" si="1063"/>
        <v>0.35624298328598247</v>
      </c>
      <c r="S5659" s="64">
        <f t="shared" si="1067"/>
        <v>9.8961693344223889E-5</v>
      </c>
    </row>
    <row r="5660" spans="1:19">
      <c r="A5660" s="65">
        <v>5647</v>
      </c>
      <c r="B5660" s="35">
        <v>235311.16033946528</v>
      </c>
      <c r="C5660" s="35">
        <v>95455.794084226887</v>
      </c>
      <c r="D5660" s="35">
        <v>54222.954287198641</v>
      </c>
      <c r="E5660" s="35">
        <v>384989.90871089086</v>
      </c>
      <c r="F5660" s="64">
        <f t="shared" si="1056"/>
        <v>5647</v>
      </c>
      <c r="G5660" s="50">
        <f t="shared" si="1064"/>
        <v>0.56469999999995413</v>
      </c>
      <c r="H5660" s="64">
        <f t="shared" si="1057"/>
        <v>0.35634196215196146</v>
      </c>
      <c r="I5660" s="64">
        <f t="shared" si="1065"/>
        <v>9.8978865978982533E-5</v>
      </c>
      <c r="K5660" s="65">
        <v>5647</v>
      </c>
      <c r="L5660" s="35">
        <f t="shared" si="1058"/>
        <v>141186.69620367917</v>
      </c>
      <c r="M5660" s="35">
        <f t="shared" si="1059"/>
        <v>57273.476450536131</v>
      </c>
      <c r="N5660" s="35">
        <f t="shared" si="1060"/>
        <v>48800.658858478775</v>
      </c>
      <c r="O5660" s="35">
        <f t="shared" si="1061"/>
        <v>247260.83151269407</v>
      </c>
      <c r="P5660" s="64">
        <f t="shared" si="1062"/>
        <v>5683</v>
      </c>
      <c r="Q5660" s="50">
        <f t="shared" si="1066"/>
        <v>0.56469999999995413</v>
      </c>
      <c r="R5660" s="64">
        <f t="shared" si="1063"/>
        <v>0.35634196215196146</v>
      </c>
      <c r="S5660" s="64">
        <f t="shared" si="1067"/>
        <v>9.8978865978982533E-5</v>
      </c>
    </row>
    <row r="5661" spans="1:19">
      <c r="A5661" s="65">
        <v>5648</v>
      </c>
      <c r="B5661" s="35">
        <v>241414.33583802998</v>
      </c>
      <c r="C5661" s="35">
        <v>99460.14771141301</v>
      </c>
      <c r="D5661" s="35">
        <v>44120.773544685224</v>
      </c>
      <c r="E5661" s="35">
        <v>384995.25709412817</v>
      </c>
      <c r="F5661" s="64">
        <f t="shared" si="1056"/>
        <v>5648</v>
      </c>
      <c r="G5661" s="50">
        <f t="shared" si="1064"/>
        <v>0.56479999999995412</v>
      </c>
      <c r="H5661" s="64">
        <f t="shared" si="1057"/>
        <v>0.35644095819355487</v>
      </c>
      <c r="I5661" s="64">
        <f t="shared" si="1065"/>
        <v>9.8996041593413242E-5</v>
      </c>
      <c r="K5661" s="65">
        <v>5648</v>
      </c>
      <c r="L5661" s="35">
        <f t="shared" si="1058"/>
        <v>144848.60150281797</v>
      </c>
      <c r="M5661" s="35">
        <f t="shared" si="1059"/>
        <v>59676.088626847806</v>
      </c>
      <c r="N5661" s="35">
        <f t="shared" si="1060"/>
        <v>39708.696190216702</v>
      </c>
      <c r="O5661" s="35">
        <f t="shared" si="1061"/>
        <v>244233.38631988247</v>
      </c>
      <c r="P5661" s="64">
        <f t="shared" si="1062"/>
        <v>5523</v>
      </c>
      <c r="Q5661" s="50">
        <f t="shared" si="1066"/>
        <v>0.56479999999995412</v>
      </c>
      <c r="R5661" s="64">
        <f t="shared" si="1063"/>
        <v>0.35644095819355487</v>
      </c>
      <c r="S5661" s="64">
        <f t="shared" si="1067"/>
        <v>9.8996041593413242E-5</v>
      </c>
    </row>
    <row r="5662" spans="1:19">
      <c r="A5662" s="65">
        <v>5649</v>
      </c>
      <c r="B5662" s="35">
        <v>307010.34869219211</v>
      </c>
      <c r="C5662" s="35">
        <v>10673.380251981673</v>
      </c>
      <c r="D5662" s="35">
        <v>67340.350392583176</v>
      </c>
      <c r="E5662" s="35">
        <v>385024.07933675696</v>
      </c>
      <c r="F5662" s="64">
        <f t="shared" si="1056"/>
        <v>5649</v>
      </c>
      <c r="G5662" s="50">
        <f t="shared" si="1064"/>
        <v>0.56489999999995411</v>
      </c>
      <c r="H5662" s="64">
        <f t="shared" si="1057"/>
        <v>0.35653997141374327</v>
      </c>
      <c r="I5662" s="64">
        <f t="shared" si="1065"/>
        <v>9.9013220188404194E-5</v>
      </c>
      <c r="K5662" s="65">
        <v>5649</v>
      </c>
      <c r="L5662" s="35">
        <f t="shared" si="1058"/>
        <v>184206.20921531526</v>
      </c>
      <c r="M5662" s="35">
        <f t="shared" si="1059"/>
        <v>6404.0281511890034</v>
      </c>
      <c r="N5662" s="35">
        <f t="shared" si="1060"/>
        <v>60606.315353324862</v>
      </c>
      <c r="O5662" s="35">
        <f t="shared" si="1061"/>
        <v>251216.55271982914</v>
      </c>
      <c r="P5662" s="64">
        <f t="shared" si="1062"/>
        <v>5885</v>
      </c>
      <c r="Q5662" s="50">
        <f t="shared" si="1066"/>
        <v>0.56489999999995411</v>
      </c>
      <c r="R5662" s="64">
        <f t="shared" si="1063"/>
        <v>0.35653997141374327</v>
      </c>
      <c r="S5662" s="64">
        <f t="shared" si="1067"/>
        <v>9.9013220188404194E-5</v>
      </c>
    </row>
    <row r="5663" spans="1:19">
      <c r="A5663" s="65">
        <v>5650</v>
      </c>
      <c r="B5663" s="35">
        <v>230605.22532508124</v>
      </c>
      <c r="C5663" s="35">
        <v>99029.237656546917</v>
      </c>
      <c r="D5663" s="35">
        <v>55414.500356015604</v>
      </c>
      <c r="E5663" s="35">
        <v>385048.96333764377</v>
      </c>
      <c r="F5663" s="64">
        <f t="shared" si="1056"/>
        <v>5650</v>
      </c>
      <c r="G5663" s="50">
        <f t="shared" si="1064"/>
        <v>0.56499999999995409</v>
      </c>
      <c r="H5663" s="64">
        <f t="shared" si="1057"/>
        <v>0.35663900181550767</v>
      </c>
      <c r="I5663" s="64">
        <f t="shared" si="1065"/>
        <v>9.9030401764399478E-5</v>
      </c>
      <c r="K5663" s="65">
        <v>5650</v>
      </c>
      <c r="L5663" s="35">
        <f t="shared" si="1058"/>
        <v>138363.13519504873</v>
      </c>
      <c r="M5663" s="35">
        <f t="shared" si="1059"/>
        <v>59417.542593928149</v>
      </c>
      <c r="N5663" s="35">
        <f t="shared" si="1060"/>
        <v>49873.050320414048</v>
      </c>
      <c r="O5663" s="35">
        <f t="shared" si="1061"/>
        <v>247653.72810939091</v>
      </c>
      <c r="P5663" s="64">
        <f t="shared" si="1062"/>
        <v>5709</v>
      </c>
      <c r="Q5663" s="50">
        <f t="shared" si="1066"/>
        <v>0.56499999999995409</v>
      </c>
      <c r="R5663" s="64">
        <f t="shared" si="1063"/>
        <v>0.35663900181550767</v>
      </c>
      <c r="S5663" s="64">
        <f t="shared" si="1067"/>
        <v>9.9030401764399478E-5</v>
      </c>
    </row>
    <row r="5664" spans="1:19">
      <c r="A5664" s="65">
        <v>5651</v>
      </c>
      <c r="B5664" s="35">
        <v>194596.68056554272</v>
      </c>
      <c r="C5664" s="35">
        <v>150782.72373358216</v>
      </c>
      <c r="D5664" s="35">
        <v>39689.38117104632</v>
      </c>
      <c r="E5664" s="35">
        <v>385068.78547017113</v>
      </c>
      <c r="F5664" s="64">
        <f t="shared" si="1056"/>
        <v>5651</v>
      </c>
      <c r="G5664" s="50">
        <f t="shared" si="1064"/>
        <v>0.56509999999995408</v>
      </c>
      <c r="H5664" s="64">
        <f t="shared" si="1057"/>
        <v>0.35673804940182963</v>
      </c>
      <c r="I5664" s="64">
        <f t="shared" si="1065"/>
        <v>9.9047586321954206E-5</v>
      </c>
      <c r="K5664" s="65">
        <v>5651</v>
      </c>
      <c r="L5664" s="35">
        <f t="shared" si="1058"/>
        <v>116758.00833932562</v>
      </c>
      <c r="M5664" s="35">
        <f t="shared" si="1059"/>
        <v>90469.634240149288</v>
      </c>
      <c r="N5664" s="35">
        <f t="shared" si="1060"/>
        <v>35720.443053941686</v>
      </c>
      <c r="O5664" s="35">
        <f t="shared" si="1061"/>
        <v>242948.08563341657</v>
      </c>
      <c r="P5664" s="64">
        <f t="shared" si="1062"/>
        <v>5427</v>
      </c>
      <c r="Q5664" s="50">
        <f t="shared" si="1066"/>
        <v>0.56509999999995408</v>
      </c>
      <c r="R5664" s="64">
        <f t="shared" si="1063"/>
        <v>0.35673804940182963</v>
      </c>
      <c r="S5664" s="64">
        <f t="shared" si="1067"/>
        <v>9.9047586321954206E-5</v>
      </c>
    </row>
    <row r="5665" spans="1:19">
      <c r="A5665" s="65">
        <v>5652</v>
      </c>
      <c r="B5665" s="35">
        <v>143309.41209549032</v>
      </c>
      <c r="C5665" s="35">
        <v>187835.69284834736</v>
      </c>
      <c r="D5665" s="35">
        <v>53928.590739183099</v>
      </c>
      <c r="E5665" s="35">
        <v>385073.69568302075</v>
      </c>
      <c r="F5665" s="64">
        <f t="shared" si="1056"/>
        <v>5652</v>
      </c>
      <c r="G5665" s="50">
        <f t="shared" si="1064"/>
        <v>0.56519999999995407</v>
      </c>
      <c r="H5665" s="64">
        <f t="shared" si="1057"/>
        <v>0.35683711417569086</v>
      </c>
      <c r="I5665" s="64">
        <f t="shared" si="1065"/>
        <v>9.9064773861234912E-5</v>
      </c>
      <c r="K5665" s="65">
        <v>5652</v>
      </c>
      <c r="L5665" s="35">
        <f t="shared" si="1058"/>
        <v>85985.647257294186</v>
      </c>
      <c r="M5665" s="35">
        <f t="shared" si="1059"/>
        <v>112701.41570900842</v>
      </c>
      <c r="N5665" s="35">
        <f t="shared" si="1060"/>
        <v>48535.731665264793</v>
      </c>
      <c r="O5665" s="35">
        <f t="shared" si="1061"/>
        <v>247222.79463156741</v>
      </c>
      <c r="P5665" s="64">
        <f t="shared" si="1062"/>
        <v>5680</v>
      </c>
      <c r="Q5665" s="50">
        <f t="shared" si="1066"/>
        <v>0.56519999999995407</v>
      </c>
      <c r="R5665" s="64">
        <f t="shared" si="1063"/>
        <v>0.35683711417569086</v>
      </c>
      <c r="S5665" s="64">
        <f t="shared" si="1067"/>
        <v>9.9064773861234912E-5</v>
      </c>
    </row>
    <row r="5666" spans="1:19">
      <c r="A5666" s="65">
        <v>5653</v>
      </c>
      <c r="B5666" s="35">
        <v>309077.55352190998</v>
      </c>
      <c r="C5666" s="35">
        <v>22159.799035068561</v>
      </c>
      <c r="D5666" s="35">
        <v>53847.48564408558</v>
      </c>
      <c r="E5666" s="35">
        <v>385084.83820106409</v>
      </c>
      <c r="F5666" s="64">
        <f t="shared" si="1056"/>
        <v>5653</v>
      </c>
      <c r="G5666" s="50">
        <f t="shared" si="1064"/>
        <v>0.56529999999995406</v>
      </c>
      <c r="H5666" s="64">
        <f t="shared" si="1057"/>
        <v>0.35693619614007432</v>
      </c>
      <c r="I5666" s="64">
        <f t="shared" si="1065"/>
        <v>9.9081964383462839E-5</v>
      </c>
      <c r="K5666" s="65">
        <v>5653</v>
      </c>
      <c r="L5666" s="35">
        <f t="shared" si="1058"/>
        <v>185446.53211314598</v>
      </c>
      <c r="M5666" s="35">
        <f t="shared" si="1059"/>
        <v>13295.879421041136</v>
      </c>
      <c r="N5666" s="35">
        <f t="shared" si="1060"/>
        <v>48462.737079677026</v>
      </c>
      <c r="O5666" s="35">
        <f t="shared" si="1061"/>
        <v>247205.14861386415</v>
      </c>
      <c r="P5666" s="64">
        <f t="shared" si="1062"/>
        <v>5678</v>
      </c>
      <c r="Q5666" s="50">
        <f t="shared" si="1066"/>
        <v>0.56529999999995406</v>
      </c>
      <c r="R5666" s="64">
        <f t="shared" si="1063"/>
        <v>0.35693619614007432</v>
      </c>
      <c r="S5666" s="64">
        <f t="shared" si="1067"/>
        <v>9.9081964383462839E-5</v>
      </c>
    </row>
    <row r="5667" spans="1:19">
      <c r="A5667" s="65">
        <v>5654</v>
      </c>
      <c r="B5667" s="35">
        <v>172129.02535639389</v>
      </c>
      <c r="C5667" s="35">
        <v>137601.01047724372</v>
      </c>
      <c r="D5667" s="35">
        <v>75429.959044839808</v>
      </c>
      <c r="E5667" s="35">
        <v>385159.99487847742</v>
      </c>
      <c r="F5667" s="64">
        <f t="shared" si="1056"/>
        <v>5654</v>
      </c>
      <c r="G5667" s="50">
        <f t="shared" si="1064"/>
        <v>0.56539999999995405</v>
      </c>
      <c r="H5667" s="64">
        <f t="shared" si="1057"/>
        <v>0.35703529529796263</v>
      </c>
      <c r="I5667" s="64">
        <f t="shared" si="1065"/>
        <v>9.9099157888304923E-5</v>
      </c>
      <c r="K5667" s="65">
        <v>5654</v>
      </c>
      <c r="L5667" s="35">
        <f t="shared" si="1058"/>
        <v>103277.41521383633</v>
      </c>
      <c r="M5667" s="35">
        <f t="shared" si="1059"/>
        <v>82560.606286346228</v>
      </c>
      <c r="N5667" s="35">
        <f t="shared" si="1060"/>
        <v>67886.963140355831</v>
      </c>
      <c r="O5667" s="35">
        <f t="shared" si="1061"/>
        <v>253724.9846405384</v>
      </c>
      <c r="P5667" s="64">
        <f t="shared" si="1062"/>
        <v>6025</v>
      </c>
      <c r="Q5667" s="50">
        <f t="shared" si="1066"/>
        <v>0.56539999999995405</v>
      </c>
      <c r="R5667" s="64">
        <f t="shared" si="1063"/>
        <v>0.35703529529796263</v>
      </c>
      <c r="S5667" s="64">
        <f t="shared" si="1067"/>
        <v>9.9099157888304923E-5</v>
      </c>
    </row>
    <row r="5668" spans="1:19">
      <c r="A5668" s="65">
        <v>5655</v>
      </c>
      <c r="B5668" s="35">
        <v>197323.19228462502</v>
      </c>
      <c r="C5668" s="35">
        <v>151537.70897311199</v>
      </c>
      <c r="D5668" s="35">
        <v>36301.99794913092</v>
      </c>
      <c r="E5668" s="35">
        <v>385162.89920686791</v>
      </c>
      <c r="F5668" s="64">
        <f t="shared" si="1056"/>
        <v>5655</v>
      </c>
      <c r="G5668" s="50">
        <f t="shared" si="1064"/>
        <v>0.56549999999995404</v>
      </c>
      <c r="H5668" s="64">
        <f t="shared" si="1057"/>
        <v>0.35713441165233956</v>
      </c>
      <c r="I5668" s="64">
        <f t="shared" si="1065"/>
        <v>9.9116354376926896E-5</v>
      </c>
      <c r="K5668" s="65">
        <v>5655</v>
      </c>
      <c r="L5668" s="35">
        <f t="shared" si="1058"/>
        <v>118393.91537077501</v>
      </c>
      <c r="M5668" s="35">
        <f t="shared" si="1059"/>
        <v>90922.625383867198</v>
      </c>
      <c r="N5668" s="35">
        <f t="shared" si="1060"/>
        <v>32671.798154217828</v>
      </c>
      <c r="O5668" s="35">
        <f t="shared" si="1061"/>
        <v>241988.33890886005</v>
      </c>
      <c r="P5668" s="64">
        <f t="shared" si="1062"/>
        <v>5375</v>
      </c>
      <c r="Q5668" s="50">
        <f t="shared" si="1066"/>
        <v>0.56549999999995404</v>
      </c>
      <c r="R5668" s="64">
        <f t="shared" si="1063"/>
        <v>0.35713441165233956</v>
      </c>
      <c r="S5668" s="64">
        <f t="shared" si="1067"/>
        <v>9.9116354376926896E-5</v>
      </c>
    </row>
    <row r="5669" spans="1:19">
      <c r="A5669" s="65">
        <v>5656</v>
      </c>
      <c r="B5669" s="35">
        <v>225221.74394066285</v>
      </c>
      <c r="C5669" s="35">
        <v>108012.86104704585</v>
      </c>
      <c r="D5669" s="35">
        <v>51964.916680920061</v>
      </c>
      <c r="E5669" s="35">
        <v>385199.52166862879</v>
      </c>
      <c r="F5669" s="64">
        <f t="shared" si="1056"/>
        <v>5656</v>
      </c>
      <c r="G5669" s="50">
        <f t="shared" si="1064"/>
        <v>0.56559999999995403</v>
      </c>
      <c r="H5669" s="64">
        <f t="shared" si="1057"/>
        <v>0.35723354520618911</v>
      </c>
      <c r="I5669" s="64">
        <f t="shared" si="1065"/>
        <v>9.9133553849550804E-5</v>
      </c>
      <c r="K5669" s="65">
        <v>5656</v>
      </c>
      <c r="L5669" s="35">
        <f t="shared" si="1058"/>
        <v>135133.04636439771</v>
      </c>
      <c r="M5669" s="35">
        <f t="shared" si="1059"/>
        <v>64807.716628227507</v>
      </c>
      <c r="N5669" s="35">
        <f t="shared" si="1060"/>
        <v>46768.425012828055</v>
      </c>
      <c r="O5669" s="35">
        <f t="shared" si="1061"/>
        <v>246709.18800545327</v>
      </c>
      <c r="P5669" s="64">
        <f t="shared" si="1062"/>
        <v>5652</v>
      </c>
      <c r="Q5669" s="50">
        <f t="shared" si="1066"/>
        <v>0.56559999999995403</v>
      </c>
      <c r="R5669" s="64">
        <f t="shared" si="1063"/>
        <v>0.35723354520618911</v>
      </c>
      <c r="S5669" s="64">
        <f t="shared" si="1067"/>
        <v>9.9133553849550804E-5</v>
      </c>
    </row>
    <row r="5670" spans="1:19">
      <c r="A5670" s="65">
        <v>5657</v>
      </c>
      <c r="B5670" s="35">
        <v>189415.42164436588</v>
      </c>
      <c r="C5670" s="35">
        <v>153314.24556331045</v>
      </c>
      <c r="D5670" s="35">
        <v>42475.977176855915</v>
      </c>
      <c r="E5670" s="35">
        <v>385205.64438453224</v>
      </c>
      <c r="F5670" s="64">
        <f t="shared" si="1056"/>
        <v>5657</v>
      </c>
      <c r="G5670" s="50">
        <f t="shared" si="1064"/>
        <v>0.56569999999995402</v>
      </c>
      <c r="H5670" s="64">
        <f t="shared" si="1057"/>
        <v>0.35733269596249589</v>
      </c>
      <c r="I5670" s="64">
        <f t="shared" si="1065"/>
        <v>9.9150756306787269E-5</v>
      </c>
      <c r="K5670" s="65">
        <v>5657</v>
      </c>
      <c r="L5670" s="35">
        <f t="shared" si="1058"/>
        <v>113649.25298661953</v>
      </c>
      <c r="M5670" s="35">
        <f t="shared" si="1059"/>
        <v>91988.547337986267</v>
      </c>
      <c r="N5670" s="35">
        <f t="shared" si="1060"/>
        <v>38228.379459170326</v>
      </c>
      <c r="O5670" s="35">
        <f t="shared" si="1061"/>
        <v>243866.17978377611</v>
      </c>
      <c r="P5670" s="64">
        <f t="shared" si="1062"/>
        <v>5490</v>
      </c>
      <c r="Q5670" s="50">
        <f t="shared" si="1066"/>
        <v>0.56569999999995402</v>
      </c>
      <c r="R5670" s="64">
        <f t="shared" si="1063"/>
        <v>0.35733269596249589</v>
      </c>
      <c r="S5670" s="64">
        <f t="shared" si="1067"/>
        <v>9.9150756306787269E-5</v>
      </c>
    </row>
    <row r="5671" spans="1:19">
      <c r="A5671" s="65">
        <v>5658</v>
      </c>
      <c r="B5671" s="35">
        <v>202087.95449014602</v>
      </c>
      <c r="C5671" s="35">
        <v>129373.66435087018</v>
      </c>
      <c r="D5671" s="35">
        <v>53765.470879784654</v>
      </c>
      <c r="E5671" s="35">
        <v>385227.08972080087</v>
      </c>
      <c r="F5671" s="64">
        <f t="shared" si="1056"/>
        <v>5658</v>
      </c>
      <c r="G5671" s="50">
        <f t="shared" si="1064"/>
        <v>0.56579999999995401</v>
      </c>
      <c r="H5671" s="64">
        <f t="shared" si="1057"/>
        <v>0.3574318639242452</v>
      </c>
      <c r="I5671" s="64">
        <f t="shared" si="1065"/>
        <v>9.9167961749302425E-5</v>
      </c>
      <c r="K5671" s="65">
        <v>5658</v>
      </c>
      <c r="L5671" s="35">
        <f t="shared" si="1058"/>
        <v>121252.7726940876</v>
      </c>
      <c r="M5671" s="35">
        <f t="shared" si="1059"/>
        <v>77624.1986105221</v>
      </c>
      <c r="N5671" s="35">
        <f t="shared" si="1060"/>
        <v>48388.923791806192</v>
      </c>
      <c r="O5671" s="35">
        <f t="shared" si="1061"/>
        <v>247265.89509641589</v>
      </c>
      <c r="P5671" s="64">
        <f t="shared" si="1062"/>
        <v>5684</v>
      </c>
      <c r="Q5671" s="50">
        <f t="shared" si="1066"/>
        <v>0.56579999999995401</v>
      </c>
      <c r="R5671" s="64">
        <f t="shared" si="1063"/>
        <v>0.3574318639242452</v>
      </c>
      <c r="S5671" s="64">
        <f t="shared" si="1067"/>
        <v>9.9167961749302425E-5</v>
      </c>
    </row>
    <row r="5672" spans="1:19">
      <c r="A5672" s="65">
        <v>5659</v>
      </c>
      <c r="B5672" s="35">
        <v>243331.6180485037</v>
      </c>
      <c r="C5672" s="35">
        <v>98534.751595608395</v>
      </c>
      <c r="D5672" s="35">
        <v>43368.196250044464</v>
      </c>
      <c r="E5672" s="35">
        <v>385234.56589415652</v>
      </c>
      <c r="F5672" s="64">
        <f t="shared" si="1056"/>
        <v>5659</v>
      </c>
      <c r="G5672" s="50">
        <f t="shared" si="1064"/>
        <v>0.565899999999954</v>
      </c>
      <c r="H5672" s="64">
        <f t="shared" si="1057"/>
        <v>0.35753104909442224</v>
      </c>
      <c r="I5672" s="64">
        <f t="shared" si="1065"/>
        <v>9.918517017704076E-5</v>
      </c>
      <c r="K5672" s="65">
        <v>5659</v>
      </c>
      <c r="L5672" s="35">
        <f t="shared" si="1058"/>
        <v>145998.97082910221</v>
      </c>
      <c r="M5672" s="35">
        <f t="shared" si="1059"/>
        <v>59120.850957365037</v>
      </c>
      <c r="N5672" s="35">
        <f t="shared" si="1060"/>
        <v>39031.376625040022</v>
      </c>
      <c r="O5672" s="35">
        <f t="shared" si="1061"/>
        <v>244151.19841150727</v>
      </c>
      <c r="P5672" s="64">
        <f t="shared" si="1062"/>
        <v>5514</v>
      </c>
      <c r="Q5672" s="50">
        <f t="shared" si="1066"/>
        <v>0.565899999999954</v>
      </c>
      <c r="R5672" s="64">
        <f t="shared" si="1063"/>
        <v>0.35753104909442224</v>
      </c>
      <c r="S5672" s="64">
        <f t="shared" si="1067"/>
        <v>9.918517017704076E-5</v>
      </c>
    </row>
    <row r="5673" spans="1:19">
      <c r="A5673" s="65">
        <v>5660</v>
      </c>
      <c r="B5673" s="35">
        <v>276839.57403526461</v>
      </c>
      <c r="C5673" s="35">
        <v>66224.559754317612</v>
      </c>
      <c r="D5673" s="35">
        <v>42183.488662844793</v>
      </c>
      <c r="E5673" s="35">
        <v>385247.62245242705</v>
      </c>
      <c r="F5673" s="64">
        <f t="shared" si="1056"/>
        <v>5660</v>
      </c>
      <c r="G5673" s="50">
        <f t="shared" si="1064"/>
        <v>0.56599999999995398</v>
      </c>
      <c r="H5673" s="64">
        <f t="shared" si="1057"/>
        <v>0.35763025147601357</v>
      </c>
      <c r="I5673" s="64">
        <f t="shared" si="1065"/>
        <v>9.9202381591334543E-5</v>
      </c>
      <c r="K5673" s="65">
        <v>5660</v>
      </c>
      <c r="L5673" s="35">
        <f t="shared" si="1058"/>
        <v>166103.74442115877</v>
      </c>
      <c r="M5673" s="35">
        <f t="shared" si="1059"/>
        <v>39734.735852590566</v>
      </c>
      <c r="N5673" s="35">
        <f t="shared" si="1060"/>
        <v>37965.139796560317</v>
      </c>
      <c r="O5673" s="35">
        <f t="shared" si="1061"/>
        <v>243803.62007030964</v>
      </c>
      <c r="P5673" s="64">
        <f t="shared" si="1062"/>
        <v>5487</v>
      </c>
      <c r="Q5673" s="50">
        <f t="shared" si="1066"/>
        <v>0.56599999999995398</v>
      </c>
      <c r="R5673" s="64">
        <f t="shared" si="1063"/>
        <v>0.35763025147601357</v>
      </c>
      <c r="S5673" s="64">
        <f t="shared" si="1067"/>
        <v>9.9202381591334543E-5</v>
      </c>
    </row>
    <row r="5674" spans="1:19">
      <c r="A5674" s="65">
        <v>5661</v>
      </c>
      <c r="B5674" s="35">
        <v>238206.03000232839</v>
      </c>
      <c r="C5674" s="35">
        <v>105984.39802847813</v>
      </c>
      <c r="D5674" s="35">
        <v>41100.377048836337</v>
      </c>
      <c r="E5674" s="35">
        <v>385290.80507964286</v>
      </c>
      <c r="F5674" s="64">
        <f t="shared" si="1056"/>
        <v>5661</v>
      </c>
      <c r="G5674" s="50">
        <f t="shared" si="1064"/>
        <v>0.56609999999995397</v>
      </c>
      <c r="H5674" s="64">
        <f t="shared" si="1057"/>
        <v>0.35772947107200564</v>
      </c>
      <c r="I5674" s="64">
        <f t="shared" si="1065"/>
        <v>9.9219595992072751E-5</v>
      </c>
      <c r="K5674" s="65">
        <v>5661</v>
      </c>
      <c r="L5674" s="35">
        <f t="shared" si="1058"/>
        <v>142923.61800139703</v>
      </c>
      <c r="M5674" s="35">
        <f t="shared" si="1059"/>
        <v>63590.638817086874</v>
      </c>
      <c r="N5674" s="35">
        <f t="shared" si="1060"/>
        <v>36990.339343952706</v>
      </c>
      <c r="O5674" s="35">
        <f t="shared" si="1061"/>
        <v>243504.59616243662</v>
      </c>
      <c r="P5674" s="64">
        <f t="shared" si="1062"/>
        <v>5469</v>
      </c>
      <c r="Q5674" s="50">
        <f t="shared" si="1066"/>
        <v>0.56609999999995397</v>
      </c>
      <c r="R5674" s="64">
        <f t="shared" si="1063"/>
        <v>0.35772947107200564</v>
      </c>
      <c r="S5674" s="64">
        <f t="shared" si="1067"/>
        <v>9.9219595992072751E-5</v>
      </c>
    </row>
    <row r="5675" spans="1:19">
      <c r="A5675" s="65">
        <v>5662</v>
      </c>
      <c r="B5675" s="35">
        <v>323518.19880868914</v>
      </c>
      <c r="C5675" s="35">
        <v>23080.720185127706</v>
      </c>
      <c r="D5675" s="35">
        <v>38704.754032875346</v>
      </c>
      <c r="E5675" s="35">
        <v>385303.67302669218</v>
      </c>
      <c r="F5675" s="64">
        <f t="shared" si="1056"/>
        <v>5662</v>
      </c>
      <c r="G5675" s="50">
        <f t="shared" si="1064"/>
        <v>0.56619999999995396</v>
      </c>
      <c r="H5675" s="64">
        <f t="shared" si="1057"/>
        <v>0.35782870788538573</v>
      </c>
      <c r="I5675" s="64">
        <f t="shared" si="1065"/>
        <v>9.9236813380088051E-5</v>
      </c>
      <c r="K5675" s="65">
        <v>5662</v>
      </c>
      <c r="L5675" s="35">
        <f t="shared" si="1058"/>
        <v>194110.91928521349</v>
      </c>
      <c r="M5675" s="35">
        <f t="shared" si="1059"/>
        <v>13848.432111076623</v>
      </c>
      <c r="N5675" s="35">
        <f t="shared" si="1060"/>
        <v>34834.27862958781</v>
      </c>
      <c r="O5675" s="35">
        <f t="shared" si="1061"/>
        <v>242793.63002587794</v>
      </c>
      <c r="P5675" s="64">
        <f t="shared" si="1062"/>
        <v>5415</v>
      </c>
      <c r="Q5675" s="50">
        <f t="shared" si="1066"/>
        <v>0.56619999999995396</v>
      </c>
      <c r="R5675" s="64">
        <f t="shared" si="1063"/>
        <v>0.35782870788538573</v>
      </c>
      <c r="S5675" s="64">
        <f t="shared" si="1067"/>
        <v>9.9236813380088051E-5</v>
      </c>
    </row>
    <row r="5676" spans="1:19">
      <c r="A5676" s="65">
        <v>5663</v>
      </c>
      <c r="B5676" s="35">
        <v>266188.15909614129</v>
      </c>
      <c r="C5676" s="35">
        <v>45068.159789010933</v>
      </c>
      <c r="D5676" s="35">
        <v>74064.489221666779</v>
      </c>
      <c r="E5676" s="35">
        <v>385320.80810681899</v>
      </c>
      <c r="F5676" s="64">
        <f t="shared" si="1056"/>
        <v>5663</v>
      </c>
      <c r="G5676" s="50">
        <f t="shared" si="1064"/>
        <v>0.56629999999995395</v>
      </c>
      <c r="H5676" s="64">
        <f t="shared" si="1057"/>
        <v>0.35792796191914145</v>
      </c>
      <c r="I5676" s="64">
        <f t="shared" si="1065"/>
        <v>9.9254033755713511E-5</v>
      </c>
      <c r="K5676" s="65">
        <v>5663</v>
      </c>
      <c r="L5676" s="35">
        <f t="shared" si="1058"/>
        <v>159712.89545768476</v>
      </c>
      <c r="M5676" s="35">
        <f t="shared" si="1059"/>
        <v>27040.89587340656</v>
      </c>
      <c r="N5676" s="35">
        <f t="shared" si="1060"/>
        <v>66658.040299500106</v>
      </c>
      <c r="O5676" s="35">
        <f t="shared" si="1061"/>
        <v>253411.83163059142</v>
      </c>
      <c r="P5676" s="64">
        <f t="shared" si="1062"/>
        <v>6009</v>
      </c>
      <c r="Q5676" s="50">
        <f t="shared" si="1066"/>
        <v>0.56629999999995395</v>
      </c>
      <c r="R5676" s="64">
        <f t="shared" si="1063"/>
        <v>0.35792796191914145</v>
      </c>
      <c r="S5676" s="64">
        <f t="shared" si="1067"/>
        <v>9.9254033755713511E-5</v>
      </c>
    </row>
    <row r="5677" spans="1:19">
      <c r="A5677" s="65">
        <v>5664</v>
      </c>
      <c r="B5677" s="35">
        <v>253188.48507649911</v>
      </c>
      <c r="C5677" s="35">
        <v>89937.404809469008</v>
      </c>
      <c r="D5677" s="35">
        <v>42198.008738368619</v>
      </c>
      <c r="E5677" s="35">
        <v>385323.89862433675</v>
      </c>
      <c r="F5677" s="64">
        <f t="shared" si="1056"/>
        <v>5664</v>
      </c>
      <c r="G5677" s="50">
        <f t="shared" si="1064"/>
        <v>0.56639999999995394</v>
      </c>
      <c r="H5677" s="64">
        <f t="shared" si="1057"/>
        <v>0.35802723317626106</v>
      </c>
      <c r="I5677" s="64">
        <f t="shared" si="1065"/>
        <v>9.9271257119615264E-5</v>
      </c>
      <c r="K5677" s="65">
        <v>5664</v>
      </c>
      <c r="L5677" s="35">
        <f t="shared" si="1058"/>
        <v>151913.09104589946</v>
      </c>
      <c r="M5677" s="35">
        <f t="shared" si="1059"/>
        <v>53962.442885681405</v>
      </c>
      <c r="N5677" s="35">
        <f t="shared" si="1060"/>
        <v>37978.20786453176</v>
      </c>
      <c r="O5677" s="35">
        <f t="shared" si="1061"/>
        <v>243853.74179611262</v>
      </c>
      <c r="P5677" s="64">
        <f t="shared" si="1062"/>
        <v>5489</v>
      </c>
      <c r="Q5677" s="50">
        <f t="shared" si="1066"/>
        <v>0.56639999999995394</v>
      </c>
      <c r="R5677" s="64">
        <f t="shared" si="1063"/>
        <v>0.35802723317626106</v>
      </c>
      <c r="S5677" s="64">
        <f t="shared" si="1067"/>
        <v>9.9271257119615264E-5</v>
      </c>
    </row>
    <row r="5678" spans="1:19">
      <c r="A5678" s="65">
        <v>5665</v>
      </c>
      <c r="B5678" s="35">
        <v>236401.03271668806</v>
      </c>
      <c r="C5678" s="35">
        <v>106163.15970236999</v>
      </c>
      <c r="D5678" s="35">
        <v>42763.000009288371</v>
      </c>
      <c r="E5678" s="35">
        <v>385327.19242834643</v>
      </c>
      <c r="F5678" s="64">
        <f t="shared" si="1056"/>
        <v>5665</v>
      </c>
      <c r="G5678" s="50">
        <f t="shared" si="1064"/>
        <v>0.56649999999995393</v>
      </c>
      <c r="H5678" s="64">
        <f t="shared" si="1057"/>
        <v>0.35812652165973335</v>
      </c>
      <c r="I5678" s="64">
        <f t="shared" si="1065"/>
        <v>9.928848347229291E-5</v>
      </c>
      <c r="K5678" s="65">
        <v>5665</v>
      </c>
      <c r="L5678" s="35">
        <f t="shared" si="1058"/>
        <v>141840.61963001284</v>
      </c>
      <c r="M5678" s="35">
        <f t="shared" si="1059"/>
        <v>63697.895821421989</v>
      </c>
      <c r="N5678" s="35">
        <f t="shared" si="1060"/>
        <v>38486.700008359534</v>
      </c>
      <c r="O5678" s="35">
        <f t="shared" si="1061"/>
        <v>244025.21545979436</v>
      </c>
      <c r="P5678" s="64">
        <f t="shared" si="1062"/>
        <v>5508</v>
      </c>
      <c r="Q5678" s="50">
        <f t="shared" si="1066"/>
        <v>0.56649999999995393</v>
      </c>
      <c r="R5678" s="64">
        <f t="shared" si="1063"/>
        <v>0.35812652165973335</v>
      </c>
      <c r="S5678" s="64">
        <f t="shared" si="1067"/>
        <v>9.928848347229291E-5</v>
      </c>
    </row>
    <row r="5679" spans="1:19">
      <c r="A5679" s="65">
        <v>5666</v>
      </c>
      <c r="B5679" s="35">
        <v>186558.5433658362</v>
      </c>
      <c r="C5679" s="35">
        <v>137657.88076135595</v>
      </c>
      <c r="D5679" s="35">
        <v>61117.812431797021</v>
      </c>
      <c r="E5679" s="35">
        <v>385334.23655898916</v>
      </c>
      <c r="F5679" s="64">
        <f t="shared" si="1056"/>
        <v>5666</v>
      </c>
      <c r="G5679" s="50">
        <f t="shared" si="1064"/>
        <v>0.56659999999995392</v>
      </c>
      <c r="H5679" s="64">
        <f t="shared" si="1057"/>
        <v>0.35822582737254749</v>
      </c>
      <c r="I5679" s="64">
        <f t="shared" si="1065"/>
        <v>9.9305712814135028E-5</v>
      </c>
      <c r="K5679" s="65">
        <v>5666</v>
      </c>
      <c r="L5679" s="35">
        <f t="shared" si="1058"/>
        <v>111935.12601950172</v>
      </c>
      <c r="M5679" s="35">
        <f t="shared" si="1059"/>
        <v>82594.728456813566</v>
      </c>
      <c r="N5679" s="35">
        <f t="shared" si="1060"/>
        <v>55006.031188617322</v>
      </c>
      <c r="O5679" s="35">
        <f t="shared" si="1061"/>
        <v>249535.8856649326</v>
      </c>
      <c r="P5679" s="64">
        <f t="shared" si="1062"/>
        <v>5806</v>
      </c>
      <c r="Q5679" s="50">
        <f t="shared" si="1066"/>
        <v>0.56659999999995392</v>
      </c>
      <c r="R5679" s="64">
        <f t="shared" si="1063"/>
        <v>0.35822582737254749</v>
      </c>
      <c r="S5679" s="64">
        <f t="shared" si="1067"/>
        <v>9.9305712814135028E-5</v>
      </c>
    </row>
    <row r="5680" spans="1:19">
      <c r="A5680" s="65">
        <v>5667</v>
      </c>
      <c r="B5680" s="35">
        <v>296931.63371481438</v>
      </c>
      <c r="C5680" s="35">
        <v>41121.483068050075</v>
      </c>
      <c r="D5680" s="35">
        <v>47311.2851819512</v>
      </c>
      <c r="E5680" s="35">
        <v>385364.40196481562</v>
      </c>
      <c r="F5680" s="64">
        <f t="shared" si="1056"/>
        <v>5667</v>
      </c>
      <c r="G5680" s="50">
        <f t="shared" si="1064"/>
        <v>0.56669999999995391</v>
      </c>
      <c r="H5680" s="64">
        <f t="shared" si="1057"/>
        <v>0.35832515031769324</v>
      </c>
      <c r="I5680" s="64">
        <f t="shared" si="1065"/>
        <v>9.9322945145752239E-5</v>
      </c>
      <c r="K5680" s="65">
        <v>5667</v>
      </c>
      <c r="L5680" s="35">
        <f t="shared" si="1058"/>
        <v>178158.98022888863</v>
      </c>
      <c r="M5680" s="35">
        <f t="shared" si="1059"/>
        <v>24672.889840830045</v>
      </c>
      <c r="N5680" s="35">
        <f t="shared" si="1060"/>
        <v>42580.156663756083</v>
      </c>
      <c r="O5680" s="35">
        <f t="shared" si="1061"/>
        <v>245412.02673347478</v>
      </c>
      <c r="P5680" s="64">
        <f t="shared" si="1062"/>
        <v>5577</v>
      </c>
      <c r="Q5680" s="50">
        <f t="shared" si="1066"/>
        <v>0.56669999999995391</v>
      </c>
      <c r="R5680" s="64">
        <f t="shared" si="1063"/>
        <v>0.35832515031769324</v>
      </c>
      <c r="S5680" s="64">
        <f t="shared" si="1067"/>
        <v>9.9322945145752239E-5</v>
      </c>
    </row>
    <row r="5681" spans="1:19">
      <c r="A5681" s="65">
        <v>5668</v>
      </c>
      <c r="B5681" s="35">
        <v>133551.20853293408</v>
      </c>
      <c r="C5681" s="35">
        <v>211361.80221298596</v>
      </c>
      <c r="D5681" s="35">
        <v>40486.577070012005</v>
      </c>
      <c r="E5681" s="35">
        <v>385399.587815932</v>
      </c>
      <c r="F5681" s="64">
        <f t="shared" si="1056"/>
        <v>5668</v>
      </c>
      <c r="G5681" s="50">
        <f t="shared" si="1064"/>
        <v>0.5667999999999539</v>
      </c>
      <c r="H5681" s="64">
        <f t="shared" si="1057"/>
        <v>0.358424490498161</v>
      </c>
      <c r="I5681" s="64">
        <f t="shared" si="1065"/>
        <v>9.9340180467755168E-5</v>
      </c>
      <c r="K5681" s="65">
        <v>5668</v>
      </c>
      <c r="L5681" s="35">
        <f t="shared" si="1058"/>
        <v>80130.725119760449</v>
      </c>
      <c r="M5681" s="35">
        <f t="shared" si="1059"/>
        <v>126817.08132779157</v>
      </c>
      <c r="N5681" s="35">
        <f t="shared" si="1060"/>
        <v>36437.919363010806</v>
      </c>
      <c r="O5681" s="35">
        <f t="shared" si="1061"/>
        <v>243385.72581056284</v>
      </c>
      <c r="P5681" s="64">
        <f t="shared" si="1062"/>
        <v>5461</v>
      </c>
      <c r="Q5681" s="50">
        <f t="shared" si="1066"/>
        <v>0.5667999999999539</v>
      </c>
      <c r="R5681" s="64">
        <f t="shared" si="1063"/>
        <v>0.358424490498161</v>
      </c>
      <c r="S5681" s="64">
        <f t="shared" si="1067"/>
        <v>9.9340180467755168E-5</v>
      </c>
    </row>
    <row r="5682" spans="1:19">
      <c r="A5682" s="65">
        <v>5669</v>
      </c>
      <c r="B5682" s="35">
        <v>208971.17862145609</v>
      </c>
      <c r="C5682" s="35">
        <v>128318.68012469423</v>
      </c>
      <c r="D5682" s="35">
        <v>48119.383956762686</v>
      </c>
      <c r="E5682" s="35">
        <v>385409.242702913</v>
      </c>
      <c r="F5682" s="64">
        <f t="shared" si="1056"/>
        <v>5669</v>
      </c>
      <c r="G5682" s="50">
        <f t="shared" si="1064"/>
        <v>0.56689999999995389</v>
      </c>
      <c r="H5682" s="64">
        <f t="shared" si="1057"/>
        <v>0.35852384791694153</v>
      </c>
      <c r="I5682" s="64">
        <f t="shared" si="1065"/>
        <v>9.9357418780532392E-5</v>
      </c>
      <c r="K5682" s="65">
        <v>5669</v>
      </c>
      <c r="L5682" s="35">
        <f t="shared" si="1058"/>
        <v>125382.70717287365</v>
      </c>
      <c r="M5682" s="35">
        <f t="shared" si="1059"/>
        <v>76991.208074816532</v>
      </c>
      <c r="N5682" s="35">
        <f t="shared" si="1060"/>
        <v>43307.445561086417</v>
      </c>
      <c r="O5682" s="35">
        <f t="shared" si="1061"/>
        <v>245681.36080877658</v>
      </c>
      <c r="P5682" s="64">
        <f t="shared" si="1062"/>
        <v>5589</v>
      </c>
      <c r="Q5682" s="50">
        <f t="shared" si="1066"/>
        <v>0.56689999999995389</v>
      </c>
      <c r="R5682" s="64">
        <f t="shared" si="1063"/>
        <v>0.35852384791694153</v>
      </c>
      <c r="S5682" s="64">
        <f t="shared" si="1067"/>
        <v>9.9357418780532392E-5</v>
      </c>
    </row>
    <row r="5683" spans="1:19">
      <c r="A5683" s="65">
        <v>5670</v>
      </c>
      <c r="B5683" s="35">
        <v>279589.6018940378</v>
      </c>
      <c r="C5683" s="35">
        <v>37708.175738949649</v>
      </c>
      <c r="D5683" s="35">
        <v>68117.534690239467</v>
      </c>
      <c r="E5683" s="35">
        <v>385415.31232322694</v>
      </c>
      <c r="F5683" s="64">
        <f t="shared" si="1056"/>
        <v>5670</v>
      </c>
      <c r="G5683" s="50">
        <f t="shared" si="1064"/>
        <v>0.56699999999995387</v>
      </c>
      <c r="H5683" s="64">
        <f t="shared" si="1057"/>
        <v>0.35862322257702617</v>
      </c>
      <c r="I5683" s="64">
        <f t="shared" si="1065"/>
        <v>9.9374660084639022E-5</v>
      </c>
      <c r="K5683" s="65">
        <v>5670</v>
      </c>
      <c r="L5683" s="35">
        <f t="shared" si="1058"/>
        <v>167753.76113642266</v>
      </c>
      <c r="M5683" s="35">
        <f t="shared" si="1059"/>
        <v>22624.905443369789</v>
      </c>
      <c r="N5683" s="35">
        <f t="shared" si="1060"/>
        <v>61305.781221215519</v>
      </c>
      <c r="O5683" s="35">
        <f t="shared" si="1061"/>
        <v>251684.44780100798</v>
      </c>
      <c r="P5683" s="64">
        <f t="shared" si="1062"/>
        <v>5913</v>
      </c>
      <c r="Q5683" s="50">
        <f t="shared" si="1066"/>
        <v>0.56699999999995387</v>
      </c>
      <c r="R5683" s="64">
        <f t="shared" si="1063"/>
        <v>0.35862322257702617</v>
      </c>
      <c r="S5683" s="64">
        <f t="shared" si="1067"/>
        <v>9.9374660084639022E-5</v>
      </c>
    </row>
    <row r="5684" spans="1:19">
      <c r="A5684" s="65">
        <v>5671</v>
      </c>
      <c r="B5684" s="35">
        <v>206655.34729042038</v>
      </c>
      <c r="C5684" s="35">
        <v>127341.31899948168</v>
      </c>
      <c r="D5684" s="35">
        <v>51446.212508342636</v>
      </c>
      <c r="E5684" s="35">
        <v>385442.8787982447</v>
      </c>
      <c r="F5684" s="64">
        <f t="shared" si="1056"/>
        <v>5671</v>
      </c>
      <c r="G5684" s="50">
        <f t="shared" si="1064"/>
        <v>0.56709999999995386</v>
      </c>
      <c r="H5684" s="64">
        <f t="shared" si="1057"/>
        <v>0.35872261448140669</v>
      </c>
      <c r="I5684" s="64">
        <f t="shared" si="1065"/>
        <v>9.9391904380519147E-5</v>
      </c>
      <c r="K5684" s="65">
        <v>5671</v>
      </c>
      <c r="L5684" s="35">
        <f t="shared" si="1058"/>
        <v>123993.20837425222</v>
      </c>
      <c r="M5684" s="35">
        <f t="shared" si="1059"/>
        <v>76404.791399688998</v>
      </c>
      <c r="N5684" s="35">
        <f t="shared" si="1060"/>
        <v>46301.591257508371</v>
      </c>
      <c r="O5684" s="35">
        <f t="shared" si="1061"/>
        <v>246699.59103144961</v>
      </c>
      <c r="P5684" s="64">
        <f t="shared" si="1062"/>
        <v>5651</v>
      </c>
      <c r="Q5684" s="50">
        <f t="shared" si="1066"/>
        <v>0.56709999999995386</v>
      </c>
      <c r="R5684" s="64">
        <f t="shared" si="1063"/>
        <v>0.35872261448140669</v>
      </c>
      <c r="S5684" s="64">
        <f t="shared" si="1067"/>
        <v>9.9391904380519147E-5</v>
      </c>
    </row>
    <row r="5685" spans="1:19">
      <c r="A5685" s="65">
        <v>5672</v>
      </c>
      <c r="B5685" s="35">
        <v>195454.1242281892</v>
      </c>
      <c r="C5685" s="35">
        <v>137981.05219914875</v>
      </c>
      <c r="D5685" s="35">
        <v>52041.402435935306</v>
      </c>
      <c r="E5685" s="35">
        <v>385476.57886327326</v>
      </c>
      <c r="F5685" s="64">
        <f t="shared" si="1056"/>
        <v>5672</v>
      </c>
      <c r="G5685" s="50">
        <f t="shared" si="1064"/>
        <v>0.56719999999995385</v>
      </c>
      <c r="H5685" s="64">
        <f t="shared" si="1057"/>
        <v>0.35882202363307564</v>
      </c>
      <c r="I5685" s="64">
        <f t="shared" si="1065"/>
        <v>9.9409151668949924E-5</v>
      </c>
      <c r="K5685" s="65">
        <v>5672</v>
      </c>
      <c r="L5685" s="35">
        <f t="shared" si="1058"/>
        <v>117272.47453691352</v>
      </c>
      <c r="M5685" s="35">
        <f t="shared" si="1059"/>
        <v>82788.631319489243</v>
      </c>
      <c r="N5685" s="35">
        <f t="shared" si="1060"/>
        <v>46837.262192341776</v>
      </c>
      <c r="O5685" s="35">
        <f t="shared" si="1061"/>
        <v>246898.36804874457</v>
      </c>
      <c r="P5685" s="64">
        <f t="shared" si="1062"/>
        <v>5664</v>
      </c>
      <c r="Q5685" s="50">
        <f t="shared" si="1066"/>
        <v>0.56719999999995385</v>
      </c>
      <c r="R5685" s="64">
        <f t="shared" si="1063"/>
        <v>0.35882202363307564</v>
      </c>
      <c r="S5685" s="64">
        <f t="shared" si="1067"/>
        <v>9.9409151668949924E-5</v>
      </c>
    </row>
    <row r="5686" spans="1:19">
      <c r="A5686" s="65">
        <v>5673</v>
      </c>
      <c r="B5686" s="35">
        <v>306436.53054571198</v>
      </c>
      <c r="C5686" s="35">
        <v>28557.997987214232</v>
      </c>
      <c r="D5686" s="35">
        <v>50514.901112191088</v>
      </c>
      <c r="E5686" s="35">
        <v>385509.42964511731</v>
      </c>
      <c r="F5686" s="64">
        <f t="shared" si="1056"/>
        <v>5673</v>
      </c>
      <c r="G5686" s="50">
        <f t="shared" si="1064"/>
        <v>0.56729999999995384</v>
      </c>
      <c r="H5686" s="64">
        <f t="shared" si="1057"/>
        <v>0.35892145003502574</v>
      </c>
      <c r="I5686" s="64">
        <f t="shared" si="1065"/>
        <v>9.9426401950097887E-5</v>
      </c>
      <c r="K5686" s="65">
        <v>5673</v>
      </c>
      <c r="L5686" s="35">
        <f t="shared" si="1058"/>
        <v>183861.91832742718</v>
      </c>
      <c r="M5686" s="35">
        <f t="shared" si="1059"/>
        <v>17134.79879232854</v>
      </c>
      <c r="N5686" s="35">
        <f t="shared" si="1060"/>
        <v>45463.411000971981</v>
      </c>
      <c r="O5686" s="35">
        <f t="shared" si="1061"/>
        <v>246460.12812072769</v>
      </c>
      <c r="P5686" s="64">
        <f t="shared" si="1062"/>
        <v>5635</v>
      </c>
      <c r="Q5686" s="50">
        <f t="shared" si="1066"/>
        <v>0.56729999999995384</v>
      </c>
      <c r="R5686" s="64">
        <f t="shared" si="1063"/>
        <v>0.35892145003502574</v>
      </c>
      <c r="S5686" s="64">
        <f t="shared" si="1067"/>
        <v>9.9426401950097887E-5</v>
      </c>
    </row>
    <row r="5687" spans="1:19">
      <c r="A5687" s="65">
        <v>5674</v>
      </c>
      <c r="B5687" s="35">
        <v>165074.21901049884</v>
      </c>
      <c r="C5687" s="35">
        <v>159198.96477144159</v>
      </c>
      <c r="D5687" s="35">
        <v>61247.175807105967</v>
      </c>
      <c r="E5687" s="35">
        <v>385520.35958904639</v>
      </c>
      <c r="F5687" s="64">
        <f t="shared" si="1056"/>
        <v>5674</v>
      </c>
      <c r="G5687" s="50">
        <f t="shared" si="1064"/>
        <v>0.56739999999995383</v>
      </c>
      <c r="H5687" s="64">
        <f t="shared" si="1057"/>
        <v>0.35902089369025048</v>
      </c>
      <c r="I5687" s="64">
        <f t="shared" si="1065"/>
        <v>9.9443655224740191E-5</v>
      </c>
      <c r="K5687" s="65">
        <v>5674</v>
      </c>
      <c r="L5687" s="35">
        <f t="shared" si="1058"/>
        <v>99044.531406299298</v>
      </c>
      <c r="M5687" s="35">
        <f t="shared" si="1059"/>
        <v>95519.378862864949</v>
      </c>
      <c r="N5687" s="35">
        <f t="shared" si="1060"/>
        <v>55122.458226395371</v>
      </c>
      <c r="O5687" s="35">
        <f t="shared" si="1061"/>
        <v>249686.36849555961</v>
      </c>
      <c r="P5687" s="64">
        <f t="shared" si="1062"/>
        <v>5811</v>
      </c>
      <c r="Q5687" s="50">
        <f t="shared" si="1066"/>
        <v>0.56739999999995383</v>
      </c>
      <c r="R5687" s="64">
        <f t="shared" si="1063"/>
        <v>0.35902089369025048</v>
      </c>
      <c r="S5687" s="64">
        <f t="shared" si="1067"/>
        <v>9.9443655224740191E-5</v>
      </c>
    </row>
    <row r="5688" spans="1:19">
      <c r="A5688" s="65">
        <v>5675</v>
      </c>
      <c r="B5688" s="35">
        <v>189712.17870160355</v>
      </c>
      <c r="C5688" s="35">
        <v>137703.83756050607</v>
      </c>
      <c r="D5688" s="35">
        <v>58153.532286031608</v>
      </c>
      <c r="E5688" s="35">
        <v>385569.54854814126</v>
      </c>
      <c r="F5688" s="64">
        <f t="shared" si="1056"/>
        <v>5675</v>
      </c>
      <c r="G5688" s="50">
        <f t="shared" si="1064"/>
        <v>0.56749999999995382</v>
      </c>
      <c r="H5688" s="64">
        <f t="shared" si="1057"/>
        <v>0.3591203546017438</v>
      </c>
      <c r="I5688" s="64">
        <f t="shared" si="1065"/>
        <v>9.9460911493320925E-5</v>
      </c>
      <c r="K5688" s="65">
        <v>5675</v>
      </c>
      <c r="L5688" s="35">
        <f t="shared" si="1058"/>
        <v>113827.30722096213</v>
      </c>
      <c r="M5688" s="35">
        <f t="shared" si="1059"/>
        <v>82622.302536303643</v>
      </c>
      <c r="N5688" s="35">
        <f t="shared" si="1060"/>
        <v>52338.179057428446</v>
      </c>
      <c r="O5688" s="35">
        <f t="shared" si="1061"/>
        <v>248787.78881469421</v>
      </c>
      <c r="P5688" s="64">
        <f t="shared" si="1062"/>
        <v>5770</v>
      </c>
      <c r="Q5688" s="50">
        <f t="shared" si="1066"/>
        <v>0.56749999999995382</v>
      </c>
      <c r="R5688" s="64">
        <f t="shared" si="1063"/>
        <v>0.3591203546017438</v>
      </c>
      <c r="S5688" s="64">
        <f t="shared" si="1067"/>
        <v>9.9460911493320925E-5</v>
      </c>
    </row>
    <row r="5689" spans="1:19">
      <c r="A5689" s="65">
        <v>5676</v>
      </c>
      <c r="B5689" s="35">
        <v>210870.04144080292</v>
      </c>
      <c r="C5689" s="35">
        <v>112030.6687041157</v>
      </c>
      <c r="D5689" s="35">
        <v>62689.823644139586</v>
      </c>
      <c r="E5689" s="35">
        <v>385590.53378905822</v>
      </c>
      <c r="F5689" s="64">
        <f t="shared" si="1056"/>
        <v>5676</v>
      </c>
      <c r="G5689" s="50">
        <f t="shared" si="1064"/>
        <v>0.56759999999995381</v>
      </c>
      <c r="H5689" s="64">
        <f t="shared" si="1057"/>
        <v>0.35921983277250008</v>
      </c>
      <c r="I5689" s="64">
        <f t="shared" si="1065"/>
        <v>9.9478170756284179E-5</v>
      </c>
      <c r="K5689" s="65">
        <v>5676</v>
      </c>
      <c r="L5689" s="35">
        <f t="shared" si="1058"/>
        <v>126522.02486448175</v>
      </c>
      <c r="M5689" s="35">
        <f t="shared" si="1059"/>
        <v>67218.401222469416</v>
      </c>
      <c r="N5689" s="35">
        <f t="shared" si="1060"/>
        <v>56420.841279725631</v>
      </c>
      <c r="O5689" s="35">
        <f t="shared" si="1061"/>
        <v>250161.2673666768</v>
      </c>
      <c r="P5689" s="64">
        <f t="shared" si="1062"/>
        <v>5833</v>
      </c>
      <c r="Q5689" s="50">
        <f t="shared" si="1066"/>
        <v>0.56759999999995381</v>
      </c>
      <c r="R5689" s="64">
        <f t="shared" si="1063"/>
        <v>0.35921983277250008</v>
      </c>
      <c r="S5689" s="64">
        <f t="shared" si="1067"/>
        <v>9.9478170756284179E-5</v>
      </c>
    </row>
    <row r="5690" spans="1:19">
      <c r="A5690" s="65">
        <v>5677</v>
      </c>
      <c r="B5690" s="35">
        <v>321233.72252243932</v>
      </c>
      <c r="C5690" s="35">
        <v>13197.827454525532</v>
      </c>
      <c r="D5690" s="35">
        <v>51229.256483291218</v>
      </c>
      <c r="E5690" s="35">
        <v>385660.80646025605</v>
      </c>
      <c r="F5690" s="64">
        <f t="shared" si="1056"/>
        <v>5677</v>
      </c>
      <c r="G5690" s="50">
        <f t="shared" si="1064"/>
        <v>0.5676999999999538</v>
      </c>
      <c r="H5690" s="64">
        <f t="shared" si="1057"/>
        <v>0.35931932820551427</v>
      </c>
      <c r="I5690" s="64">
        <f t="shared" si="1065"/>
        <v>9.9495433014185064E-5</v>
      </c>
      <c r="K5690" s="65">
        <v>5677</v>
      </c>
      <c r="L5690" s="35">
        <f t="shared" si="1058"/>
        <v>192740.23351346358</v>
      </c>
      <c r="M5690" s="35">
        <f t="shared" si="1059"/>
        <v>7918.696472715319</v>
      </c>
      <c r="N5690" s="35">
        <f t="shared" si="1060"/>
        <v>46106.3308349621</v>
      </c>
      <c r="O5690" s="35">
        <f t="shared" si="1061"/>
        <v>246765.26082114101</v>
      </c>
      <c r="P5690" s="64">
        <f t="shared" si="1062"/>
        <v>5653</v>
      </c>
      <c r="Q5690" s="50">
        <f t="shared" si="1066"/>
        <v>0.5676999999999538</v>
      </c>
      <c r="R5690" s="64">
        <f t="shared" si="1063"/>
        <v>0.35931932820551427</v>
      </c>
      <c r="S5690" s="64">
        <f t="shared" si="1067"/>
        <v>9.9495433014185064E-5</v>
      </c>
    </row>
    <row r="5691" spans="1:19">
      <c r="A5691" s="65">
        <v>5678</v>
      </c>
      <c r="B5691" s="35">
        <v>232518.07932257984</v>
      </c>
      <c r="C5691" s="35">
        <v>91949.167477009818</v>
      </c>
      <c r="D5691" s="35">
        <v>61202.652088229923</v>
      </c>
      <c r="E5691" s="35">
        <v>385669.89888781961</v>
      </c>
      <c r="F5691" s="64">
        <f t="shared" si="1056"/>
        <v>5678</v>
      </c>
      <c r="G5691" s="50">
        <f t="shared" si="1064"/>
        <v>0.56779999999995379</v>
      </c>
      <c r="H5691" s="64">
        <f t="shared" si="1057"/>
        <v>0.35941884090378196</v>
      </c>
      <c r="I5691" s="64">
        <f t="shared" si="1065"/>
        <v>9.9512698267689714E-5</v>
      </c>
      <c r="K5691" s="65">
        <v>5678</v>
      </c>
      <c r="L5691" s="35">
        <f t="shared" si="1058"/>
        <v>139510.84759354789</v>
      </c>
      <c r="M5691" s="35">
        <f t="shared" si="1059"/>
        <v>55169.500486205892</v>
      </c>
      <c r="N5691" s="35">
        <f t="shared" si="1060"/>
        <v>55082.386879406935</v>
      </c>
      <c r="O5691" s="35">
        <f t="shared" si="1061"/>
        <v>249762.73495916071</v>
      </c>
      <c r="P5691" s="64">
        <f t="shared" si="1062"/>
        <v>5814</v>
      </c>
      <c r="Q5691" s="50">
        <f t="shared" si="1066"/>
        <v>0.56779999999995379</v>
      </c>
      <c r="R5691" s="64">
        <f t="shared" si="1063"/>
        <v>0.35941884090378196</v>
      </c>
      <c r="S5691" s="64">
        <f t="shared" si="1067"/>
        <v>9.9512698267689714E-5</v>
      </c>
    </row>
    <row r="5692" spans="1:19">
      <c r="A5692" s="65">
        <v>5679</v>
      </c>
      <c r="B5692" s="35">
        <v>210876.22805684307</v>
      </c>
      <c r="C5692" s="35">
        <v>139744.44606213982</v>
      </c>
      <c r="D5692" s="35">
        <v>35061.754518909482</v>
      </c>
      <c r="E5692" s="35">
        <v>385682.42863789236</v>
      </c>
      <c r="F5692" s="64">
        <f t="shared" si="1056"/>
        <v>5679</v>
      </c>
      <c r="G5692" s="50">
        <f t="shared" si="1064"/>
        <v>0.56789999999995378</v>
      </c>
      <c r="H5692" s="64">
        <f t="shared" si="1057"/>
        <v>0.35951837087029914</v>
      </c>
      <c r="I5692" s="64">
        <f t="shared" si="1065"/>
        <v>9.9529966517186708E-5</v>
      </c>
      <c r="K5692" s="65">
        <v>5679</v>
      </c>
      <c r="L5692" s="35">
        <f t="shared" si="1058"/>
        <v>126525.73683410583</v>
      </c>
      <c r="M5692" s="35">
        <f t="shared" si="1059"/>
        <v>83846.667637283885</v>
      </c>
      <c r="N5692" s="35">
        <f t="shared" si="1060"/>
        <v>31555.579067018534</v>
      </c>
      <c r="O5692" s="35">
        <f t="shared" si="1061"/>
        <v>241927.98353840824</v>
      </c>
      <c r="P5692" s="64">
        <f t="shared" si="1062"/>
        <v>5370</v>
      </c>
      <c r="Q5692" s="50">
        <f t="shared" si="1066"/>
        <v>0.56789999999995378</v>
      </c>
      <c r="R5692" s="64">
        <f t="shared" si="1063"/>
        <v>0.35951837087029914</v>
      </c>
      <c r="S5692" s="64">
        <f t="shared" si="1067"/>
        <v>9.9529966517186708E-5</v>
      </c>
    </row>
    <row r="5693" spans="1:19">
      <c r="A5693" s="65">
        <v>5680</v>
      </c>
      <c r="B5693" s="35">
        <v>254148.68447180389</v>
      </c>
      <c r="C5693" s="35">
        <v>81640.409144674777</v>
      </c>
      <c r="D5693" s="35">
        <v>49923.639204540887</v>
      </c>
      <c r="E5693" s="35">
        <v>385712.73282101954</v>
      </c>
      <c r="F5693" s="64">
        <f t="shared" si="1056"/>
        <v>5680</v>
      </c>
      <c r="G5693" s="50">
        <f t="shared" si="1064"/>
        <v>0.56799999999995376</v>
      </c>
      <c r="H5693" s="64">
        <f t="shared" si="1057"/>
        <v>0.35961791810806221</v>
      </c>
      <c r="I5693" s="64">
        <f t="shared" si="1065"/>
        <v>9.9547237763064622E-5</v>
      </c>
      <c r="K5693" s="65">
        <v>5680</v>
      </c>
      <c r="L5693" s="35">
        <f t="shared" si="1058"/>
        <v>152489.21068308232</v>
      </c>
      <c r="M5693" s="35">
        <f t="shared" si="1059"/>
        <v>48984.245486804866</v>
      </c>
      <c r="N5693" s="35">
        <f t="shared" si="1060"/>
        <v>44931.275284086798</v>
      </c>
      <c r="O5693" s="35">
        <f t="shared" si="1061"/>
        <v>246404.73145397397</v>
      </c>
      <c r="P5693" s="64">
        <f t="shared" si="1062"/>
        <v>5632</v>
      </c>
      <c r="Q5693" s="50">
        <f t="shared" si="1066"/>
        <v>0.56799999999995376</v>
      </c>
      <c r="R5693" s="64">
        <f t="shared" si="1063"/>
        <v>0.35961791810806221</v>
      </c>
      <c r="S5693" s="64">
        <f t="shared" si="1067"/>
        <v>9.9547237763064622E-5</v>
      </c>
    </row>
    <row r="5694" spans="1:19">
      <c r="A5694" s="65">
        <v>5681</v>
      </c>
      <c r="B5694" s="35">
        <v>293767.9370511981</v>
      </c>
      <c r="C5694" s="35">
        <v>49631.087963668295</v>
      </c>
      <c r="D5694" s="35">
        <v>42380.670412512976</v>
      </c>
      <c r="E5694" s="35">
        <v>385779.69542737934</v>
      </c>
      <c r="F5694" s="64">
        <f t="shared" si="1056"/>
        <v>5681</v>
      </c>
      <c r="G5694" s="50">
        <f t="shared" si="1064"/>
        <v>0.56809999999995375</v>
      </c>
      <c r="H5694" s="64">
        <f t="shared" si="1057"/>
        <v>0.35971748262006836</v>
      </c>
      <c r="I5694" s="64">
        <f t="shared" si="1065"/>
        <v>9.9564512006156125E-5</v>
      </c>
      <c r="K5694" s="65">
        <v>5681</v>
      </c>
      <c r="L5694" s="35">
        <f t="shared" si="1058"/>
        <v>176260.76223071886</v>
      </c>
      <c r="M5694" s="35">
        <f t="shared" si="1059"/>
        <v>29778.652778200976</v>
      </c>
      <c r="N5694" s="35">
        <f t="shared" si="1060"/>
        <v>38142.603371261677</v>
      </c>
      <c r="O5694" s="35">
        <f t="shared" si="1061"/>
        <v>244182.01838018151</v>
      </c>
      <c r="P5694" s="64">
        <f t="shared" si="1062"/>
        <v>5519</v>
      </c>
      <c r="Q5694" s="50">
        <f t="shared" si="1066"/>
        <v>0.56809999999995375</v>
      </c>
      <c r="R5694" s="64">
        <f t="shared" si="1063"/>
        <v>0.35971748262006836</v>
      </c>
      <c r="S5694" s="64">
        <f t="shared" si="1067"/>
        <v>9.9564512006156125E-5</v>
      </c>
    </row>
    <row r="5695" spans="1:19">
      <c r="A5695" s="65">
        <v>5682</v>
      </c>
      <c r="B5695" s="35">
        <v>188347.82692623476</v>
      </c>
      <c r="C5695" s="35">
        <v>142414.51144044549</v>
      </c>
      <c r="D5695" s="35">
        <v>55022.525727790045</v>
      </c>
      <c r="E5695" s="35">
        <v>385784.86409447028</v>
      </c>
      <c r="F5695" s="64">
        <f t="shared" si="1056"/>
        <v>5682</v>
      </c>
      <c r="G5695" s="50">
        <f t="shared" si="1064"/>
        <v>0.56819999999995374</v>
      </c>
      <c r="H5695" s="64">
        <f t="shared" si="1057"/>
        <v>0.35981706440931516</v>
      </c>
      <c r="I5695" s="64">
        <f t="shared" si="1065"/>
        <v>9.9581789246794283E-5</v>
      </c>
      <c r="K5695" s="65">
        <v>5682</v>
      </c>
      <c r="L5695" s="35">
        <f t="shared" si="1058"/>
        <v>113008.69615574085</v>
      </c>
      <c r="M5695" s="35">
        <f t="shared" si="1059"/>
        <v>85448.706864267297</v>
      </c>
      <c r="N5695" s="35">
        <f t="shared" si="1060"/>
        <v>49520.27315501104</v>
      </c>
      <c r="O5695" s="35">
        <f t="shared" si="1061"/>
        <v>247977.67617501918</v>
      </c>
      <c r="P5695" s="64">
        <f t="shared" si="1062"/>
        <v>5726</v>
      </c>
      <c r="Q5695" s="50">
        <f t="shared" si="1066"/>
        <v>0.56819999999995374</v>
      </c>
      <c r="R5695" s="64">
        <f t="shared" si="1063"/>
        <v>0.35981706440931516</v>
      </c>
      <c r="S5695" s="64">
        <f t="shared" si="1067"/>
        <v>9.9581789246794283E-5</v>
      </c>
    </row>
    <row r="5696" spans="1:19">
      <c r="A5696" s="65">
        <v>5683</v>
      </c>
      <c r="B5696" s="35">
        <v>175154.61462685163</v>
      </c>
      <c r="C5696" s="35">
        <v>164130.66197031675</v>
      </c>
      <c r="D5696" s="35">
        <v>46511.823438724881</v>
      </c>
      <c r="E5696" s="35">
        <v>385797.10003589327</v>
      </c>
      <c r="F5696" s="64">
        <f t="shared" si="1056"/>
        <v>5683</v>
      </c>
      <c r="G5696" s="50">
        <f t="shared" si="1064"/>
        <v>0.56829999999995373</v>
      </c>
      <c r="H5696" s="64">
        <f t="shared" si="1057"/>
        <v>0.35991666347880064</v>
      </c>
      <c r="I5696" s="64">
        <f t="shared" si="1065"/>
        <v>9.9599069485478697E-5</v>
      </c>
      <c r="K5696" s="65">
        <v>5683</v>
      </c>
      <c r="L5696" s="35">
        <f t="shared" si="1058"/>
        <v>105092.76877611097</v>
      </c>
      <c r="M5696" s="35">
        <f t="shared" si="1059"/>
        <v>98478.397182190049</v>
      </c>
      <c r="N5696" s="35">
        <f t="shared" si="1060"/>
        <v>41860.641094852392</v>
      </c>
      <c r="O5696" s="35">
        <f t="shared" si="1061"/>
        <v>245431.8070531534</v>
      </c>
      <c r="P5696" s="64">
        <f t="shared" si="1062"/>
        <v>5578</v>
      </c>
      <c r="Q5696" s="50">
        <f t="shared" si="1066"/>
        <v>0.56829999999995373</v>
      </c>
      <c r="R5696" s="64">
        <f t="shared" si="1063"/>
        <v>0.35991666347880064</v>
      </c>
      <c r="S5696" s="64">
        <f t="shared" si="1067"/>
        <v>9.9599069485478697E-5</v>
      </c>
    </row>
    <row r="5697" spans="1:19">
      <c r="A5697" s="65">
        <v>5684</v>
      </c>
      <c r="B5697" s="35">
        <v>251771.41032383707</v>
      </c>
      <c r="C5697" s="35">
        <v>67988.459097784245</v>
      </c>
      <c r="D5697" s="35">
        <v>66041.471876105963</v>
      </c>
      <c r="E5697" s="35">
        <v>385801.34129772731</v>
      </c>
      <c r="F5697" s="64">
        <f t="shared" si="1056"/>
        <v>5684</v>
      </c>
      <c r="G5697" s="50">
        <f t="shared" si="1064"/>
        <v>0.56839999999995372</v>
      </c>
      <c r="H5697" s="64">
        <f t="shared" si="1057"/>
        <v>0.36001627983152323</v>
      </c>
      <c r="I5697" s="64">
        <f t="shared" si="1065"/>
        <v>9.9616352722597945E-5</v>
      </c>
      <c r="K5697" s="65">
        <v>5684</v>
      </c>
      <c r="L5697" s="35">
        <f t="shared" si="1058"/>
        <v>151062.84619430223</v>
      </c>
      <c r="M5697" s="35">
        <f t="shared" si="1059"/>
        <v>40793.075458670544</v>
      </c>
      <c r="N5697" s="35">
        <f t="shared" si="1060"/>
        <v>59437.32468849537</v>
      </c>
      <c r="O5697" s="35">
        <f t="shared" si="1061"/>
        <v>251293.24634146813</v>
      </c>
      <c r="P5697" s="64">
        <f t="shared" si="1062"/>
        <v>5888</v>
      </c>
      <c r="Q5697" s="50">
        <f t="shared" si="1066"/>
        <v>0.56839999999995372</v>
      </c>
      <c r="R5697" s="64">
        <f t="shared" si="1063"/>
        <v>0.36001627983152323</v>
      </c>
      <c r="S5697" s="64">
        <f t="shared" si="1067"/>
        <v>9.9616352722597945E-5</v>
      </c>
    </row>
    <row r="5698" spans="1:19">
      <c r="A5698" s="65">
        <v>5685</v>
      </c>
      <c r="B5698" s="35">
        <v>208164.02424509294</v>
      </c>
      <c r="C5698" s="35">
        <v>130666.07383225346</v>
      </c>
      <c r="D5698" s="35">
        <v>46976.425414985904</v>
      </c>
      <c r="E5698" s="35">
        <v>385806.52349233232</v>
      </c>
      <c r="F5698" s="64">
        <f t="shared" si="1056"/>
        <v>5685</v>
      </c>
      <c r="G5698" s="50">
        <f t="shared" si="1064"/>
        <v>0.56849999999995371</v>
      </c>
      <c r="H5698" s="64">
        <f t="shared" si="1057"/>
        <v>0.3601159134704825</v>
      </c>
      <c r="I5698" s="64">
        <f t="shared" si="1065"/>
        <v>9.963363895926225E-5</v>
      </c>
      <c r="K5698" s="65">
        <v>5685</v>
      </c>
      <c r="L5698" s="35">
        <f t="shared" si="1058"/>
        <v>124898.41454705576</v>
      </c>
      <c r="M5698" s="35">
        <f t="shared" si="1059"/>
        <v>78399.644299352076</v>
      </c>
      <c r="N5698" s="35">
        <f t="shared" si="1060"/>
        <v>42278.782873487318</v>
      </c>
      <c r="O5698" s="35">
        <f t="shared" si="1061"/>
        <v>245576.84171989514</v>
      </c>
      <c r="P5698" s="64">
        <f t="shared" si="1062"/>
        <v>5584</v>
      </c>
      <c r="Q5698" s="50">
        <f t="shared" si="1066"/>
        <v>0.56849999999995371</v>
      </c>
      <c r="R5698" s="64">
        <f t="shared" si="1063"/>
        <v>0.3601159134704825</v>
      </c>
      <c r="S5698" s="64">
        <f t="shared" si="1067"/>
        <v>9.963363895926225E-5</v>
      </c>
    </row>
    <row r="5699" spans="1:19">
      <c r="A5699" s="65">
        <v>5686</v>
      </c>
      <c r="B5699" s="35">
        <v>257946.38604312227</v>
      </c>
      <c r="C5699" s="35">
        <v>80563.860159774355</v>
      </c>
      <c r="D5699" s="35">
        <v>47304.486010542809</v>
      </c>
      <c r="E5699" s="35">
        <v>385814.73221343942</v>
      </c>
      <c r="F5699" s="64">
        <f t="shared" si="1056"/>
        <v>5686</v>
      </c>
      <c r="G5699" s="50">
        <f t="shared" si="1064"/>
        <v>0.5685999999999537</v>
      </c>
      <c r="H5699" s="64">
        <f t="shared" si="1057"/>
        <v>0.36021556439867763</v>
      </c>
      <c r="I5699" s="64">
        <f t="shared" si="1065"/>
        <v>9.9650928195138544E-5</v>
      </c>
      <c r="K5699" s="65">
        <v>5686</v>
      </c>
      <c r="L5699" s="35">
        <f t="shared" si="1058"/>
        <v>154767.83162587337</v>
      </c>
      <c r="M5699" s="35">
        <f t="shared" si="1059"/>
        <v>48338.316095864611</v>
      </c>
      <c r="N5699" s="35">
        <f t="shared" si="1060"/>
        <v>42574.037409488526</v>
      </c>
      <c r="O5699" s="35">
        <f t="shared" si="1061"/>
        <v>245680.18513122649</v>
      </c>
      <c r="P5699" s="64">
        <f t="shared" si="1062"/>
        <v>5588</v>
      </c>
      <c r="Q5699" s="50">
        <f t="shared" si="1066"/>
        <v>0.5685999999999537</v>
      </c>
      <c r="R5699" s="64">
        <f t="shared" si="1063"/>
        <v>0.36021556439867763</v>
      </c>
      <c r="S5699" s="64">
        <f t="shared" si="1067"/>
        <v>9.9650928195138544E-5</v>
      </c>
    </row>
    <row r="5700" spans="1:19">
      <c r="A5700" s="65">
        <v>5687</v>
      </c>
      <c r="B5700" s="35">
        <v>270095.00802513689</v>
      </c>
      <c r="C5700" s="35">
        <v>59251.583534801888</v>
      </c>
      <c r="D5700" s="35">
        <v>56470.333590845679</v>
      </c>
      <c r="E5700" s="35">
        <v>385816.92515078449</v>
      </c>
      <c r="F5700" s="64">
        <f t="shared" si="1056"/>
        <v>5687</v>
      </c>
      <c r="G5700" s="50">
        <f t="shared" si="1064"/>
        <v>0.56869999999995369</v>
      </c>
      <c r="H5700" s="64">
        <f t="shared" si="1057"/>
        <v>0.36031523261910914</v>
      </c>
      <c r="I5700" s="64">
        <f t="shared" si="1065"/>
        <v>9.9668220431503585E-5</v>
      </c>
      <c r="K5700" s="65">
        <v>5687</v>
      </c>
      <c r="L5700" s="35">
        <f t="shared" si="1058"/>
        <v>162057.00481508212</v>
      </c>
      <c r="M5700" s="35">
        <f t="shared" si="1059"/>
        <v>35550.950120881134</v>
      </c>
      <c r="N5700" s="35">
        <f t="shared" si="1060"/>
        <v>50823.30023176111</v>
      </c>
      <c r="O5700" s="35">
        <f t="shared" si="1061"/>
        <v>248431.25516772439</v>
      </c>
      <c r="P5700" s="64">
        <f t="shared" si="1062"/>
        <v>5754</v>
      </c>
      <c r="Q5700" s="50">
        <f t="shared" si="1066"/>
        <v>0.56869999999995369</v>
      </c>
      <c r="R5700" s="64">
        <f t="shared" si="1063"/>
        <v>0.36031523261910914</v>
      </c>
      <c r="S5700" s="64">
        <f t="shared" si="1067"/>
        <v>9.9668220431503585E-5</v>
      </c>
    </row>
    <row r="5701" spans="1:19">
      <c r="A5701" s="65">
        <v>5688</v>
      </c>
      <c r="B5701" s="35">
        <v>235709.60076280404</v>
      </c>
      <c r="C5701" s="35">
        <v>95216.042052763747</v>
      </c>
      <c r="D5701" s="35">
        <v>54893.748165242905</v>
      </c>
      <c r="E5701" s="35">
        <v>385819.39098081068</v>
      </c>
      <c r="F5701" s="64">
        <f t="shared" si="1056"/>
        <v>5688</v>
      </c>
      <c r="G5701" s="50">
        <f t="shared" si="1064"/>
        <v>0.56879999999995368</v>
      </c>
      <c r="H5701" s="64">
        <f t="shared" si="1057"/>
        <v>0.36041491813477738</v>
      </c>
      <c r="I5701" s="64">
        <f t="shared" si="1065"/>
        <v>9.9685515668246349E-5</v>
      </c>
      <c r="K5701" s="65">
        <v>5688</v>
      </c>
      <c r="L5701" s="35">
        <f t="shared" si="1058"/>
        <v>141425.76045768242</v>
      </c>
      <c r="M5701" s="35">
        <f t="shared" si="1059"/>
        <v>57129.625231658247</v>
      </c>
      <c r="N5701" s="35">
        <f t="shared" si="1060"/>
        <v>49404.373348718618</v>
      </c>
      <c r="O5701" s="35">
        <f t="shared" si="1061"/>
        <v>247959.7590380593</v>
      </c>
      <c r="P5701" s="64">
        <f t="shared" si="1062"/>
        <v>5724</v>
      </c>
      <c r="Q5701" s="50">
        <f t="shared" si="1066"/>
        <v>0.56879999999995368</v>
      </c>
      <c r="R5701" s="64">
        <f t="shared" si="1063"/>
        <v>0.36041491813477738</v>
      </c>
      <c r="S5701" s="64">
        <f t="shared" si="1067"/>
        <v>9.9685515668246349E-5</v>
      </c>
    </row>
    <row r="5702" spans="1:19">
      <c r="A5702" s="65">
        <v>5689</v>
      </c>
      <c r="B5702" s="35">
        <v>261537.32386364051</v>
      </c>
      <c r="C5702" s="35">
        <v>71501.416276527452</v>
      </c>
      <c r="D5702" s="35">
        <v>52926.962718851573</v>
      </c>
      <c r="E5702" s="35">
        <v>385965.70285901957</v>
      </c>
      <c r="F5702" s="64">
        <f t="shared" si="1056"/>
        <v>5689</v>
      </c>
      <c r="G5702" s="50">
        <f t="shared" si="1064"/>
        <v>0.56889999999995366</v>
      </c>
      <c r="H5702" s="64">
        <f t="shared" si="1057"/>
        <v>0.36051462094868386</v>
      </c>
      <c r="I5702" s="64">
        <f t="shared" si="1065"/>
        <v>9.9702813906477061E-5</v>
      </c>
      <c r="K5702" s="65">
        <v>5689</v>
      </c>
      <c r="L5702" s="35">
        <f t="shared" si="1058"/>
        <v>156922.39431818429</v>
      </c>
      <c r="M5702" s="35">
        <f t="shared" si="1059"/>
        <v>42900.849765916471</v>
      </c>
      <c r="N5702" s="35">
        <f t="shared" si="1060"/>
        <v>47634.266446966416</v>
      </c>
      <c r="O5702" s="35">
        <f t="shared" si="1061"/>
        <v>247457.51053106718</v>
      </c>
      <c r="P5702" s="64">
        <f t="shared" si="1062"/>
        <v>5693</v>
      </c>
      <c r="Q5702" s="50">
        <f t="shared" si="1066"/>
        <v>0.56889999999995366</v>
      </c>
      <c r="R5702" s="64">
        <f t="shared" si="1063"/>
        <v>0.36051462094868386</v>
      </c>
      <c r="S5702" s="64">
        <f t="shared" si="1067"/>
        <v>9.9702813906477061E-5</v>
      </c>
    </row>
    <row r="5703" spans="1:19">
      <c r="A5703" s="65">
        <v>5690</v>
      </c>
      <c r="B5703" s="35">
        <v>238847.28999721431</v>
      </c>
      <c r="C5703" s="35">
        <v>110338.3096140027</v>
      </c>
      <c r="D5703" s="35">
        <v>36830.804721348948</v>
      </c>
      <c r="E5703" s="35">
        <v>386016.40433256596</v>
      </c>
      <c r="F5703" s="64">
        <f t="shared" si="1056"/>
        <v>5690</v>
      </c>
      <c r="G5703" s="50">
        <f t="shared" si="1064"/>
        <v>0.56899999999995365</v>
      </c>
      <c r="H5703" s="64">
        <f t="shared" si="1057"/>
        <v>0.36061434106383017</v>
      </c>
      <c r="I5703" s="64">
        <f t="shared" si="1065"/>
        <v>9.9720115146306743E-5</v>
      </c>
      <c r="K5703" s="65">
        <v>5690</v>
      </c>
      <c r="L5703" s="35">
        <f t="shared" si="1058"/>
        <v>143308.37399832858</v>
      </c>
      <c r="M5703" s="35">
        <f t="shared" si="1059"/>
        <v>66202.985768401617</v>
      </c>
      <c r="N5703" s="35">
        <f t="shared" si="1060"/>
        <v>33147.724249214058</v>
      </c>
      <c r="O5703" s="35">
        <f t="shared" si="1061"/>
        <v>242659.08401594425</v>
      </c>
      <c r="P5703" s="64">
        <f t="shared" si="1062"/>
        <v>5411</v>
      </c>
      <c r="Q5703" s="50">
        <f t="shared" si="1066"/>
        <v>0.56899999999995365</v>
      </c>
      <c r="R5703" s="64">
        <f t="shared" si="1063"/>
        <v>0.36061434106383017</v>
      </c>
      <c r="S5703" s="64">
        <f t="shared" si="1067"/>
        <v>9.9720115146306743E-5</v>
      </c>
    </row>
    <row r="5704" spans="1:19">
      <c r="A5704" s="65">
        <v>5691</v>
      </c>
      <c r="B5704" s="35">
        <v>236868.62808238063</v>
      </c>
      <c r="C5704" s="35">
        <v>101581.4499062816</v>
      </c>
      <c r="D5704" s="35">
        <v>47593.088254989714</v>
      </c>
      <c r="E5704" s="35">
        <v>386043.16624365194</v>
      </c>
      <c r="F5704" s="64">
        <f t="shared" si="1056"/>
        <v>5691</v>
      </c>
      <c r="G5704" s="50">
        <f t="shared" si="1064"/>
        <v>0.56909999999995364</v>
      </c>
      <c r="H5704" s="64">
        <f t="shared" si="1057"/>
        <v>0.36071407848321863</v>
      </c>
      <c r="I5704" s="64">
        <f t="shared" si="1065"/>
        <v>9.9737419388457038E-5</v>
      </c>
      <c r="K5704" s="65">
        <v>5691</v>
      </c>
      <c r="L5704" s="35">
        <f t="shared" si="1058"/>
        <v>142121.17684942836</v>
      </c>
      <c r="M5704" s="35">
        <f t="shared" si="1059"/>
        <v>60948.869943768957</v>
      </c>
      <c r="N5704" s="35">
        <f t="shared" si="1060"/>
        <v>42833.779429490743</v>
      </c>
      <c r="O5704" s="35">
        <f t="shared" si="1061"/>
        <v>245903.82622268805</v>
      </c>
      <c r="P5704" s="64">
        <f t="shared" si="1062"/>
        <v>5601</v>
      </c>
      <c r="Q5704" s="50">
        <f t="shared" si="1066"/>
        <v>0.56909999999995364</v>
      </c>
      <c r="R5704" s="64">
        <f t="shared" si="1063"/>
        <v>0.36071407848321863</v>
      </c>
      <c r="S5704" s="64">
        <f t="shared" si="1067"/>
        <v>9.9737419388457038E-5</v>
      </c>
    </row>
    <row r="5705" spans="1:19">
      <c r="A5705" s="65">
        <v>5692</v>
      </c>
      <c r="B5705" s="35">
        <v>235418.6624848111</v>
      </c>
      <c r="C5705" s="35">
        <v>87253.695152533168</v>
      </c>
      <c r="D5705" s="35">
        <v>63380.010128664064</v>
      </c>
      <c r="E5705" s="35">
        <v>386052.36776600836</v>
      </c>
      <c r="F5705" s="64">
        <f t="shared" si="1056"/>
        <v>5692</v>
      </c>
      <c r="G5705" s="50">
        <f t="shared" si="1064"/>
        <v>0.56919999999995363</v>
      </c>
      <c r="H5705" s="64">
        <f t="shared" si="1057"/>
        <v>0.36081383320985194</v>
      </c>
      <c r="I5705" s="64">
        <f t="shared" si="1065"/>
        <v>9.9754726633316526E-5</v>
      </c>
      <c r="K5705" s="65">
        <v>5692</v>
      </c>
      <c r="L5705" s="35">
        <f t="shared" si="1058"/>
        <v>141251.19749088664</v>
      </c>
      <c r="M5705" s="35">
        <f t="shared" si="1059"/>
        <v>52352.217091519902</v>
      </c>
      <c r="N5705" s="35">
        <f t="shared" si="1060"/>
        <v>57042.009115797657</v>
      </c>
      <c r="O5705" s="35">
        <f t="shared" si="1061"/>
        <v>250645.42369820422</v>
      </c>
      <c r="P5705" s="64">
        <f t="shared" si="1062"/>
        <v>5857</v>
      </c>
      <c r="Q5705" s="50">
        <f t="shared" si="1066"/>
        <v>0.56919999999995363</v>
      </c>
      <c r="R5705" s="64">
        <f t="shared" si="1063"/>
        <v>0.36081383320985194</v>
      </c>
      <c r="S5705" s="64">
        <f t="shared" si="1067"/>
        <v>9.9754726633316526E-5</v>
      </c>
    </row>
    <row r="5706" spans="1:19">
      <c r="A5706" s="65">
        <v>5693</v>
      </c>
      <c r="B5706" s="35">
        <v>207305.83123638935</v>
      </c>
      <c r="C5706" s="35">
        <v>112994.15183539994</v>
      </c>
      <c r="D5706" s="35">
        <v>65769.811878041801</v>
      </c>
      <c r="E5706" s="35">
        <v>386069.79494983109</v>
      </c>
      <c r="F5706" s="64">
        <f t="shared" si="1056"/>
        <v>5693</v>
      </c>
      <c r="G5706" s="50">
        <f t="shared" si="1064"/>
        <v>0.56929999999995362</v>
      </c>
      <c r="H5706" s="64">
        <f t="shared" si="1057"/>
        <v>0.36091360524673355</v>
      </c>
      <c r="I5706" s="64">
        <f t="shared" si="1065"/>
        <v>9.9772036881606851E-5</v>
      </c>
      <c r="K5706" s="65">
        <v>5693</v>
      </c>
      <c r="L5706" s="35">
        <f t="shared" si="1058"/>
        <v>124383.49874183361</v>
      </c>
      <c r="M5706" s="35">
        <f t="shared" si="1059"/>
        <v>67796.491101239968</v>
      </c>
      <c r="N5706" s="35">
        <f t="shared" si="1060"/>
        <v>59192.830690237621</v>
      </c>
      <c r="O5706" s="35">
        <f t="shared" si="1061"/>
        <v>251372.82053331123</v>
      </c>
      <c r="P5706" s="64">
        <f t="shared" si="1062"/>
        <v>5897</v>
      </c>
      <c r="Q5706" s="50">
        <f t="shared" si="1066"/>
        <v>0.56929999999995362</v>
      </c>
      <c r="R5706" s="64">
        <f t="shared" si="1063"/>
        <v>0.36091360524673355</v>
      </c>
      <c r="S5706" s="64">
        <f t="shared" si="1067"/>
        <v>9.9772036881606851E-5</v>
      </c>
    </row>
    <row r="5707" spans="1:19">
      <c r="A5707" s="65">
        <v>5694</v>
      </c>
      <c r="B5707" s="35">
        <v>171212.89736605022</v>
      </c>
      <c r="C5707" s="35">
        <v>152397.74171183311</v>
      </c>
      <c r="D5707" s="35">
        <v>62481.05869526045</v>
      </c>
      <c r="E5707" s="35">
        <v>386091.69777314377</v>
      </c>
      <c r="F5707" s="64">
        <f t="shared" si="1056"/>
        <v>5694</v>
      </c>
      <c r="G5707" s="50">
        <f t="shared" si="1064"/>
        <v>0.56939999999995361</v>
      </c>
      <c r="H5707" s="64">
        <f t="shared" si="1057"/>
        <v>0.36101339459686699</v>
      </c>
      <c r="I5707" s="64">
        <f t="shared" si="1065"/>
        <v>9.9789350133439036E-5</v>
      </c>
      <c r="K5707" s="65">
        <v>5694</v>
      </c>
      <c r="L5707" s="35">
        <f t="shared" si="1058"/>
        <v>102727.73841963013</v>
      </c>
      <c r="M5707" s="35">
        <f t="shared" si="1059"/>
        <v>91438.645027099861</v>
      </c>
      <c r="N5707" s="35">
        <f t="shared" si="1060"/>
        <v>56232.952825734406</v>
      </c>
      <c r="O5707" s="35">
        <f t="shared" si="1061"/>
        <v>250399.33627246437</v>
      </c>
      <c r="P5707" s="64">
        <f t="shared" si="1062"/>
        <v>5847</v>
      </c>
      <c r="Q5707" s="50">
        <f t="shared" si="1066"/>
        <v>0.56939999999995361</v>
      </c>
      <c r="R5707" s="64">
        <f t="shared" si="1063"/>
        <v>0.36101339459686699</v>
      </c>
      <c r="S5707" s="64">
        <f t="shared" si="1067"/>
        <v>9.9789350133439036E-5</v>
      </c>
    </row>
    <row r="5708" spans="1:19">
      <c r="A5708" s="65">
        <v>5695</v>
      </c>
      <c r="B5708" s="35">
        <v>197478.579724229</v>
      </c>
      <c r="C5708" s="35">
        <v>122953.45735569588</v>
      </c>
      <c r="D5708" s="35">
        <v>65709.746655672163</v>
      </c>
      <c r="E5708" s="35">
        <v>386141.78373559704</v>
      </c>
      <c r="F5708" s="64">
        <f t="shared" si="1056"/>
        <v>5695</v>
      </c>
      <c r="G5708" s="50">
        <f t="shared" si="1064"/>
        <v>0.5694999999999536</v>
      </c>
      <c r="H5708" s="64">
        <f t="shared" si="1057"/>
        <v>0.3611132012632568</v>
      </c>
      <c r="I5708" s="64">
        <f t="shared" si="1065"/>
        <v>9.9806666389812282E-5</v>
      </c>
      <c r="K5708" s="65">
        <v>5695</v>
      </c>
      <c r="L5708" s="35">
        <f t="shared" si="1058"/>
        <v>118487.14783453739</v>
      </c>
      <c r="M5708" s="35">
        <f t="shared" si="1059"/>
        <v>73772.074413417518</v>
      </c>
      <c r="N5708" s="35">
        <f t="shared" si="1060"/>
        <v>59138.77199010495</v>
      </c>
      <c r="O5708" s="35">
        <f t="shared" si="1061"/>
        <v>251397.99423805988</v>
      </c>
      <c r="P5708" s="64">
        <f t="shared" si="1062"/>
        <v>5898</v>
      </c>
      <c r="Q5708" s="50">
        <f t="shared" si="1066"/>
        <v>0.5694999999999536</v>
      </c>
      <c r="R5708" s="64">
        <f t="shared" si="1063"/>
        <v>0.3611132012632568</v>
      </c>
      <c r="S5708" s="64">
        <f t="shared" si="1067"/>
        <v>9.9806666389812282E-5</v>
      </c>
    </row>
    <row r="5709" spans="1:19">
      <c r="A5709" s="65">
        <v>5696</v>
      </c>
      <c r="B5709" s="35">
        <v>245913.0560857502</v>
      </c>
      <c r="C5709" s="35">
        <v>77899.027279491303</v>
      </c>
      <c r="D5709" s="35">
        <v>62337.68174207682</v>
      </c>
      <c r="E5709" s="35">
        <v>386149.76510731835</v>
      </c>
      <c r="F5709" s="64">
        <f t="shared" si="1056"/>
        <v>5696</v>
      </c>
      <c r="G5709" s="50">
        <f t="shared" si="1064"/>
        <v>0.56959999999995359</v>
      </c>
      <c r="H5709" s="64">
        <f t="shared" si="1057"/>
        <v>0.36121302524890786</v>
      </c>
      <c r="I5709" s="64">
        <f t="shared" si="1065"/>
        <v>9.9823985651059655E-5</v>
      </c>
      <c r="K5709" s="65">
        <v>5696</v>
      </c>
      <c r="L5709" s="35">
        <f t="shared" si="1058"/>
        <v>147547.83365145011</v>
      </c>
      <c r="M5709" s="35">
        <f t="shared" si="1059"/>
        <v>46739.416367694779</v>
      </c>
      <c r="N5709" s="35">
        <f t="shared" si="1060"/>
        <v>56103.913567869138</v>
      </c>
      <c r="O5709" s="35">
        <f t="shared" si="1061"/>
        <v>250391.16358701405</v>
      </c>
      <c r="P5709" s="64">
        <f t="shared" si="1062"/>
        <v>5846</v>
      </c>
      <c r="Q5709" s="50">
        <f t="shared" si="1066"/>
        <v>0.56959999999995359</v>
      </c>
      <c r="R5709" s="64">
        <f t="shared" si="1063"/>
        <v>0.36121302524890786</v>
      </c>
      <c r="S5709" s="64">
        <f t="shared" si="1067"/>
        <v>9.9823985651059655E-5</v>
      </c>
    </row>
    <row r="5710" spans="1:19">
      <c r="A5710" s="65">
        <v>5697</v>
      </c>
      <c r="B5710" s="35">
        <v>295179.51444640465</v>
      </c>
      <c r="C5710" s="35">
        <v>51970.752876359133</v>
      </c>
      <c r="D5710" s="35">
        <v>39002.569413206416</v>
      </c>
      <c r="E5710" s="35">
        <v>386152.83673597022</v>
      </c>
      <c r="F5710" s="64">
        <f t="shared" ref="F5710:F5773" si="1068">_xlfn.RANK.EQ(E5710,$E$14:$E$10014,1)</f>
        <v>5697</v>
      </c>
      <c r="G5710" s="50">
        <f t="shared" si="1064"/>
        <v>0.56969999999995358</v>
      </c>
      <c r="H5710" s="64">
        <f t="shared" si="1057"/>
        <v>0.36131286655682548</v>
      </c>
      <c r="I5710" s="64">
        <f t="shared" si="1065"/>
        <v>9.9841307917625244E-5</v>
      </c>
      <c r="K5710" s="65">
        <v>5697</v>
      </c>
      <c r="L5710" s="35">
        <f t="shared" si="1058"/>
        <v>177107.70866784279</v>
      </c>
      <c r="M5710" s="35">
        <f t="shared" si="1059"/>
        <v>31182.451725815477</v>
      </c>
      <c r="N5710" s="35">
        <f t="shared" si="1060"/>
        <v>35102.312471885773</v>
      </c>
      <c r="O5710" s="35">
        <f t="shared" si="1061"/>
        <v>243392.47286554403</v>
      </c>
      <c r="P5710" s="64">
        <f t="shared" si="1062"/>
        <v>5462</v>
      </c>
      <c r="Q5710" s="50">
        <f t="shared" si="1066"/>
        <v>0.56969999999995358</v>
      </c>
      <c r="R5710" s="64">
        <f t="shared" si="1063"/>
        <v>0.36131286655682548</v>
      </c>
      <c r="S5710" s="64">
        <f t="shared" si="1067"/>
        <v>9.9841307917625244E-5</v>
      </c>
    </row>
    <row r="5711" spans="1:19">
      <c r="A5711" s="65">
        <v>5698</v>
      </c>
      <c r="B5711" s="35">
        <v>272448.58455995045</v>
      </c>
      <c r="C5711" s="35">
        <v>41363.894152259483</v>
      </c>
      <c r="D5711" s="35">
        <v>72348.367268089685</v>
      </c>
      <c r="E5711" s="35">
        <v>386160.84598029964</v>
      </c>
      <c r="F5711" s="64">
        <f t="shared" si="1068"/>
        <v>5698</v>
      </c>
      <c r="G5711" s="50">
        <f t="shared" si="1064"/>
        <v>0.56979999999995357</v>
      </c>
      <c r="H5711" s="64">
        <f t="shared" ref="H5711:H5774" si="1069">(EXP($I$8*G5711)-1)/(EXP($I$8)-1)</f>
        <v>0.36141272519001538</v>
      </c>
      <c r="I5711" s="64">
        <f t="shared" si="1065"/>
        <v>9.9858633189897628E-5</v>
      </c>
      <c r="K5711" s="65">
        <v>5698</v>
      </c>
      <c r="L5711" s="35">
        <f t="shared" ref="L5711:L5774" si="1070">B5711*$C$8</f>
        <v>163469.15073597027</v>
      </c>
      <c r="M5711" s="35">
        <f t="shared" ref="M5711:M5774" si="1071">C5711*$C$9</f>
        <v>24818.336491355691</v>
      </c>
      <c r="N5711" s="35">
        <f t="shared" ref="N5711:N5774" si="1072">D5711*$C$10</f>
        <v>65113.530541280721</v>
      </c>
      <c r="O5711" s="35">
        <f t="shared" ref="O5711:O5774" si="1073">SUM(L5711:N5711)</f>
        <v>253401.01776860669</v>
      </c>
      <c r="P5711" s="64">
        <f t="shared" ref="P5711:P5774" si="1074">_xlfn.RANK.EQ(O5711,$O$14:$O$10014,1)</f>
        <v>6007</v>
      </c>
      <c r="Q5711" s="50">
        <f t="shared" si="1066"/>
        <v>0.56979999999995357</v>
      </c>
      <c r="R5711" s="64">
        <f t="shared" ref="R5711:R5774" si="1075">(EXP($I$8*Q5711)-1)/(EXP($I$8)-1)</f>
        <v>0.36141272519001538</v>
      </c>
      <c r="S5711" s="64">
        <f t="shared" si="1067"/>
        <v>9.9858633189897628E-5</v>
      </c>
    </row>
    <row r="5712" spans="1:19">
      <c r="A5712" s="65">
        <v>5699</v>
      </c>
      <c r="B5712" s="35">
        <v>177590.85012539639</v>
      </c>
      <c r="C5712" s="35">
        <v>159684.43120000814</v>
      </c>
      <c r="D5712" s="35">
        <v>48902.315191829621</v>
      </c>
      <c r="E5712" s="35">
        <v>386177.59651723417</v>
      </c>
      <c r="F5712" s="64">
        <f t="shared" si="1068"/>
        <v>5699</v>
      </c>
      <c r="G5712" s="50">
        <f t="shared" ref="G5712:G5775" si="1076">G5711+1/10000</f>
        <v>0.56989999999995355</v>
      </c>
      <c r="H5712" s="64">
        <f t="shared" si="1069"/>
        <v>0.36151260115148437</v>
      </c>
      <c r="I5712" s="64">
        <f t="shared" ref="I5712:I5775" si="1077">H5712-H5711</f>
        <v>9.9875961468987029E-5</v>
      </c>
      <c r="K5712" s="65">
        <v>5699</v>
      </c>
      <c r="L5712" s="35">
        <f t="shared" si="1070"/>
        <v>106554.51007523783</v>
      </c>
      <c r="M5712" s="35">
        <f t="shared" si="1071"/>
        <v>95810.658720004882</v>
      </c>
      <c r="N5712" s="35">
        <f t="shared" si="1072"/>
        <v>44012.083672646659</v>
      </c>
      <c r="O5712" s="35">
        <f t="shared" si="1073"/>
        <v>246377.2524678894</v>
      </c>
      <c r="P5712" s="64">
        <f t="shared" si="1074"/>
        <v>5630</v>
      </c>
      <c r="Q5712" s="50">
        <f t="shared" ref="Q5712:Q5775" si="1078">Q5711+1/10000</f>
        <v>0.56989999999995355</v>
      </c>
      <c r="R5712" s="64">
        <f t="shared" si="1075"/>
        <v>0.36151260115148437</v>
      </c>
      <c r="S5712" s="64">
        <f t="shared" ref="S5712:S5775" si="1079">R5712-R5711</f>
        <v>9.9875961468987029E-5</v>
      </c>
    </row>
    <row r="5713" spans="1:19">
      <c r="A5713" s="65">
        <v>5700</v>
      </c>
      <c r="B5713" s="35">
        <v>317665.55296821363</v>
      </c>
      <c r="C5713" s="35">
        <v>15344.377362414245</v>
      </c>
      <c r="D5713" s="35">
        <v>53186.448801328566</v>
      </c>
      <c r="E5713" s="35">
        <v>386196.37913195643</v>
      </c>
      <c r="F5713" s="64">
        <f t="shared" si="1068"/>
        <v>5700</v>
      </c>
      <c r="G5713" s="50">
        <f t="shared" si="1076"/>
        <v>0.56999999999995354</v>
      </c>
      <c r="H5713" s="64">
        <f t="shared" si="1069"/>
        <v>0.36161249444423915</v>
      </c>
      <c r="I5713" s="64">
        <f t="shared" si="1077"/>
        <v>9.9893292754782426E-5</v>
      </c>
      <c r="K5713" s="65">
        <v>5700</v>
      </c>
      <c r="L5713" s="35">
        <f t="shared" si="1070"/>
        <v>190599.33178092816</v>
      </c>
      <c r="M5713" s="35">
        <f t="shared" si="1071"/>
        <v>9206.6264174485459</v>
      </c>
      <c r="N5713" s="35">
        <f t="shared" si="1072"/>
        <v>47867.803921195708</v>
      </c>
      <c r="O5713" s="35">
        <f t="shared" si="1073"/>
        <v>247673.76211957241</v>
      </c>
      <c r="P5713" s="64">
        <f t="shared" si="1074"/>
        <v>5710</v>
      </c>
      <c r="Q5713" s="50">
        <f t="shared" si="1078"/>
        <v>0.56999999999995354</v>
      </c>
      <c r="R5713" s="64">
        <f t="shared" si="1075"/>
        <v>0.36161249444423915</v>
      </c>
      <c r="S5713" s="64">
        <f t="shared" si="1079"/>
        <v>9.9893292754782426E-5</v>
      </c>
    </row>
    <row r="5714" spans="1:19">
      <c r="A5714" s="65">
        <v>5701</v>
      </c>
      <c r="B5714" s="35">
        <v>245400.92223548892</v>
      </c>
      <c r="C5714" s="35">
        <v>93831.764695357502</v>
      </c>
      <c r="D5714" s="35">
        <v>46987.616499924174</v>
      </c>
      <c r="E5714" s="35">
        <v>386220.30343077058</v>
      </c>
      <c r="F5714" s="64">
        <f t="shared" si="1068"/>
        <v>5701</v>
      </c>
      <c r="G5714" s="50">
        <f t="shared" si="1076"/>
        <v>0.57009999999995353</v>
      </c>
      <c r="H5714" s="64">
        <f t="shared" si="1069"/>
        <v>0.36171240507128716</v>
      </c>
      <c r="I5714" s="64">
        <f t="shared" si="1077"/>
        <v>9.9910627048005463E-5</v>
      </c>
      <c r="K5714" s="65">
        <v>5701</v>
      </c>
      <c r="L5714" s="35">
        <f t="shared" si="1070"/>
        <v>147240.55334129336</v>
      </c>
      <c r="M5714" s="35">
        <f t="shared" si="1071"/>
        <v>56299.0588172145</v>
      </c>
      <c r="N5714" s="35">
        <f t="shared" si="1072"/>
        <v>42288.854849931755</v>
      </c>
      <c r="O5714" s="35">
        <f t="shared" si="1073"/>
        <v>245828.46700843962</v>
      </c>
      <c r="P5714" s="64">
        <f t="shared" si="1074"/>
        <v>5599</v>
      </c>
      <c r="Q5714" s="50">
        <f t="shared" si="1078"/>
        <v>0.57009999999995353</v>
      </c>
      <c r="R5714" s="64">
        <f t="shared" si="1075"/>
        <v>0.36171240507128716</v>
      </c>
      <c r="S5714" s="64">
        <f t="shared" si="1079"/>
        <v>9.9910627048005463E-5</v>
      </c>
    </row>
    <row r="5715" spans="1:19">
      <c r="A5715" s="65">
        <v>5702</v>
      </c>
      <c r="B5715" s="35">
        <v>203298.04106551467</v>
      </c>
      <c r="C5715" s="35">
        <v>137734.50399921503</v>
      </c>
      <c r="D5715" s="35">
        <v>45202.787573863679</v>
      </c>
      <c r="E5715" s="35">
        <v>386235.33263859339</v>
      </c>
      <c r="F5715" s="64">
        <f t="shared" si="1068"/>
        <v>5702</v>
      </c>
      <c r="G5715" s="50">
        <f t="shared" si="1076"/>
        <v>0.57019999999995352</v>
      </c>
      <c r="H5715" s="64">
        <f t="shared" si="1069"/>
        <v>0.36181233303563648</v>
      </c>
      <c r="I5715" s="64">
        <f t="shared" si="1077"/>
        <v>9.9927964349322274E-5</v>
      </c>
      <c r="K5715" s="65">
        <v>5702</v>
      </c>
      <c r="L5715" s="35">
        <f t="shared" si="1070"/>
        <v>121978.82463930879</v>
      </c>
      <c r="M5715" s="35">
        <f t="shared" si="1071"/>
        <v>82640.702399529007</v>
      </c>
      <c r="N5715" s="35">
        <f t="shared" si="1072"/>
        <v>40682.508816477311</v>
      </c>
      <c r="O5715" s="35">
        <f t="shared" si="1073"/>
        <v>245302.0358553151</v>
      </c>
      <c r="P5715" s="64">
        <f t="shared" si="1074"/>
        <v>5571</v>
      </c>
      <c r="Q5715" s="50">
        <f t="shared" si="1078"/>
        <v>0.57019999999995352</v>
      </c>
      <c r="R5715" s="64">
        <f t="shared" si="1075"/>
        <v>0.36181233303563648</v>
      </c>
      <c r="S5715" s="64">
        <f t="shared" si="1079"/>
        <v>9.9927964349322274E-5</v>
      </c>
    </row>
    <row r="5716" spans="1:19">
      <c r="A5716" s="65">
        <v>5703</v>
      </c>
      <c r="B5716" s="35">
        <v>261593.05301411956</v>
      </c>
      <c r="C5716" s="35">
        <v>75144.003526918634</v>
      </c>
      <c r="D5716" s="35">
        <v>49588.567352558763</v>
      </c>
      <c r="E5716" s="35">
        <v>386325.62389359699</v>
      </c>
      <c r="F5716" s="64">
        <f t="shared" si="1068"/>
        <v>5703</v>
      </c>
      <c r="G5716" s="50">
        <f t="shared" si="1076"/>
        <v>0.57029999999995351</v>
      </c>
      <c r="H5716" s="64">
        <f t="shared" si="1069"/>
        <v>0.36191227834029571</v>
      </c>
      <c r="I5716" s="64">
        <f t="shared" si="1077"/>
        <v>9.9945304659232459E-5</v>
      </c>
      <c r="K5716" s="65">
        <v>5703</v>
      </c>
      <c r="L5716" s="35">
        <f t="shared" si="1070"/>
        <v>156955.83180847173</v>
      </c>
      <c r="M5716" s="35">
        <f t="shared" si="1071"/>
        <v>45086.402116151177</v>
      </c>
      <c r="N5716" s="35">
        <f t="shared" si="1072"/>
        <v>44629.710617302888</v>
      </c>
      <c r="O5716" s="35">
        <f t="shared" si="1073"/>
        <v>246671.9445419258</v>
      </c>
      <c r="P5716" s="64">
        <f t="shared" si="1074"/>
        <v>5650</v>
      </c>
      <c r="Q5716" s="50">
        <f t="shared" si="1078"/>
        <v>0.57029999999995351</v>
      </c>
      <c r="R5716" s="64">
        <f t="shared" si="1075"/>
        <v>0.36191227834029571</v>
      </c>
      <c r="S5716" s="64">
        <f t="shared" si="1079"/>
        <v>9.9945304659232459E-5</v>
      </c>
    </row>
    <row r="5717" spans="1:19">
      <c r="A5717" s="65">
        <v>5704</v>
      </c>
      <c r="B5717" s="35">
        <v>274805.46962936374</v>
      </c>
      <c r="C5717" s="35">
        <v>45206.870522605692</v>
      </c>
      <c r="D5717" s="35">
        <v>66339.536494456333</v>
      </c>
      <c r="E5717" s="35">
        <v>386351.87664642581</v>
      </c>
      <c r="F5717" s="64">
        <f t="shared" si="1068"/>
        <v>5704</v>
      </c>
      <c r="G5717" s="50">
        <f t="shared" si="1076"/>
        <v>0.5703999999999535</v>
      </c>
      <c r="H5717" s="64">
        <f t="shared" si="1069"/>
        <v>0.36201224098827361</v>
      </c>
      <c r="I5717" s="64">
        <f t="shared" si="1077"/>
        <v>9.9962647977902552E-5</v>
      </c>
      <c r="K5717" s="65">
        <v>5704</v>
      </c>
      <c r="L5717" s="35">
        <f t="shared" si="1070"/>
        <v>164883.28177761825</v>
      </c>
      <c r="M5717" s="35">
        <f t="shared" si="1071"/>
        <v>27124.122313563414</v>
      </c>
      <c r="N5717" s="35">
        <f t="shared" si="1072"/>
        <v>59705.5828450107</v>
      </c>
      <c r="O5717" s="35">
        <f t="shared" si="1073"/>
        <v>251712.98693619238</v>
      </c>
      <c r="P5717" s="64">
        <f t="shared" si="1074"/>
        <v>5917</v>
      </c>
      <c r="Q5717" s="50">
        <f t="shared" si="1078"/>
        <v>0.5703999999999535</v>
      </c>
      <c r="R5717" s="64">
        <f t="shared" si="1075"/>
        <v>0.36201224098827361</v>
      </c>
      <c r="S5717" s="64">
        <f t="shared" si="1079"/>
        <v>9.9962647977902552E-5</v>
      </c>
    </row>
    <row r="5718" spans="1:19">
      <c r="A5718" s="65">
        <v>5705</v>
      </c>
      <c r="B5718" s="35">
        <v>138149.32179889441</v>
      </c>
      <c r="C5718" s="35">
        <v>191951.94103940489</v>
      </c>
      <c r="D5718" s="35">
        <v>56298.881013194739</v>
      </c>
      <c r="E5718" s="35">
        <v>386400.14385149401</v>
      </c>
      <c r="F5718" s="64">
        <f t="shared" si="1068"/>
        <v>5705</v>
      </c>
      <c r="G5718" s="50">
        <f t="shared" si="1076"/>
        <v>0.57049999999995349</v>
      </c>
      <c r="H5718" s="64">
        <f t="shared" si="1069"/>
        <v>0.36211222098257995</v>
      </c>
      <c r="I5718" s="64">
        <f t="shared" si="1077"/>
        <v>9.9979994306331754E-5</v>
      </c>
      <c r="K5718" s="65">
        <v>5705</v>
      </c>
      <c r="L5718" s="35">
        <f t="shared" si="1070"/>
        <v>82889.593079336642</v>
      </c>
      <c r="M5718" s="35">
        <f t="shared" si="1071"/>
        <v>115171.16462364294</v>
      </c>
      <c r="N5718" s="35">
        <f t="shared" si="1072"/>
        <v>50668.99291187527</v>
      </c>
      <c r="O5718" s="35">
        <f t="shared" si="1073"/>
        <v>248729.75061485486</v>
      </c>
      <c r="P5718" s="64">
        <f t="shared" si="1074"/>
        <v>5769</v>
      </c>
      <c r="Q5718" s="50">
        <f t="shared" si="1078"/>
        <v>0.57049999999995349</v>
      </c>
      <c r="R5718" s="64">
        <f t="shared" si="1075"/>
        <v>0.36211222098257995</v>
      </c>
      <c r="S5718" s="64">
        <f t="shared" si="1079"/>
        <v>9.9979994306331754E-5</v>
      </c>
    </row>
    <row r="5719" spans="1:19">
      <c r="A5719" s="65">
        <v>5706</v>
      </c>
      <c r="B5719" s="35">
        <v>177053.49582834227</v>
      </c>
      <c r="C5719" s="35">
        <v>150506.2005430783</v>
      </c>
      <c r="D5719" s="35">
        <v>58869.711178439953</v>
      </c>
      <c r="E5719" s="35">
        <v>386429.40754986054</v>
      </c>
      <c r="F5719" s="64">
        <f t="shared" si="1068"/>
        <v>5706</v>
      </c>
      <c r="G5719" s="50">
        <f t="shared" si="1076"/>
        <v>0.57059999999995348</v>
      </c>
      <c r="H5719" s="64">
        <f t="shared" si="1069"/>
        <v>0.36221221832622469</v>
      </c>
      <c r="I5719" s="64">
        <f t="shared" si="1077"/>
        <v>9.9997343644742109E-5</v>
      </c>
      <c r="K5719" s="65">
        <v>5706</v>
      </c>
      <c r="L5719" s="35">
        <f t="shared" si="1070"/>
        <v>106232.09749700536</v>
      </c>
      <c r="M5719" s="35">
        <f t="shared" si="1071"/>
        <v>90303.720325846982</v>
      </c>
      <c r="N5719" s="35">
        <f t="shared" si="1072"/>
        <v>52982.740060595956</v>
      </c>
      <c r="O5719" s="35">
        <f t="shared" si="1073"/>
        <v>249518.55788344832</v>
      </c>
      <c r="P5719" s="64">
        <f t="shared" si="1074"/>
        <v>5805</v>
      </c>
      <c r="Q5719" s="50">
        <f t="shared" si="1078"/>
        <v>0.57059999999995348</v>
      </c>
      <c r="R5719" s="64">
        <f t="shared" si="1075"/>
        <v>0.36221221832622469</v>
      </c>
      <c r="S5719" s="64">
        <f t="shared" si="1079"/>
        <v>9.9997343644742109E-5</v>
      </c>
    </row>
    <row r="5720" spans="1:19">
      <c r="A5720" s="65">
        <v>5707</v>
      </c>
      <c r="B5720" s="35">
        <v>194652.65258814415</v>
      </c>
      <c r="C5720" s="35">
        <v>136255.7549999562</v>
      </c>
      <c r="D5720" s="35">
        <v>55545.028892017785</v>
      </c>
      <c r="E5720" s="35">
        <v>386453.43648011814</v>
      </c>
      <c r="F5720" s="64">
        <f t="shared" si="1068"/>
        <v>5707</v>
      </c>
      <c r="G5720" s="50">
        <f t="shared" si="1076"/>
        <v>0.57069999999995347</v>
      </c>
      <c r="H5720" s="64">
        <f t="shared" si="1069"/>
        <v>0.36231223302221849</v>
      </c>
      <c r="I5720" s="64">
        <f t="shared" si="1077"/>
        <v>1.0001469599379975E-4</v>
      </c>
      <c r="K5720" s="65">
        <v>5707</v>
      </c>
      <c r="L5720" s="35">
        <f t="shared" si="1070"/>
        <v>116791.59155288649</v>
      </c>
      <c r="M5720" s="35">
        <f t="shared" si="1071"/>
        <v>81753.452999973713</v>
      </c>
      <c r="N5720" s="35">
        <f t="shared" si="1072"/>
        <v>49990.526002816005</v>
      </c>
      <c r="O5720" s="35">
        <f t="shared" si="1073"/>
        <v>248535.57055567621</v>
      </c>
      <c r="P5720" s="64">
        <f t="shared" si="1074"/>
        <v>5759</v>
      </c>
      <c r="Q5720" s="50">
        <f t="shared" si="1078"/>
        <v>0.57069999999995347</v>
      </c>
      <c r="R5720" s="64">
        <f t="shared" si="1075"/>
        <v>0.36231223302221849</v>
      </c>
      <c r="S5720" s="64">
        <f t="shared" si="1079"/>
        <v>1.0001469599379975E-4</v>
      </c>
    </row>
    <row r="5721" spans="1:19">
      <c r="A5721" s="65">
        <v>5708</v>
      </c>
      <c r="B5721" s="35">
        <v>290295.90287792974</v>
      </c>
      <c r="C5721" s="35">
        <v>47556.326195581118</v>
      </c>
      <c r="D5721" s="35">
        <v>48607.239437802236</v>
      </c>
      <c r="E5721" s="35">
        <v>386459.46851131308</v>
      </c>
      <c r="F5721" s="64">
        <f t="shared" si="1068"/>
        <v>5708</v>
      </c>
      <c r="G5721" s="50">
        <f t="shared" si="1076"/>
        <v>0.57079999999995346</v>
      </c>
      <c r="H5721" s="64">
        <f t="shared" si="1069"/>
        <v>0.36241226507357249</v>
      </c>
      <c r="I5721" s="64">
        <f t="shared" si="1077"/>
        <v>1.0003205135400428E-4</v>
      </c>
      <c r="K5721" s="65">
        <v>5708</v>
      </c>
      <c r="L5721" s="35">
        <f t="shared" si="1070"/>
        <v>174177.54172675783</v>
      </c>
      <c r="M5721" s="35">
        <f t="shared" si="1071"/>
        <v>28533.795717348668</v>
      </c>
      <c r="N5721" s="35">
        <f t="shared" si="1072"/>
        <v>43746.515494022016</v>
      </c>
      <c r="O5721" s="35">
        <f t="shared" si="1073"/>
        <v>246457.85293812852</v>
      </c>
      <c r="P5721" s="64">
        <f t="shared" si="1074"/>
        <v>5634</v>
      </c>
      <c r="Q5721" s="50">
        <f t="shared" si="1078"/>
        <v>0.57079999999995346</v>
      </c>
      <c r="R5721" s="64">
        <f t="shared" si="1075"/>
        <v>0.36241226507357249</v>
      </c>
      <c r="S5721" s="64">
        <f t="shared" si="1079"/>
        <v>1.0003205135400428E-4</v>
      </c>
    </row>
    <row r="5722" spans="1:19">
      <c r="A5722" s="65">
        <v>5709</v>
      </c>
      <c r="B5722" s="35">
        <v>184876.61305263595</v>
      </c>
      <c r="C5722" s="35">
        <v>143479.62130638422</v>
      </c>
      <c r="D5722" s="35">
        <v>58106.084554103487</v>
      </c>
      <c r="E5722" s="35">
        <v>386462.31891312363</v>
      </c>
      <c r="F5722" s="64">
        <f t="shared" si="1068"/>
        <v>5709</v>
      </c>
      <c r="G5722" s="50">
        <f t="shared" si="1076"/>
        <v>0.57089999999995344</v>
      </c>
      <c r="H5722" s="64">
        <f t="shared" si="1069"/>
        <v>0.36251231448329824</v>
      </c>
      <c r="I5722" s="64">
        <f t="shared" si="1077"/>
        <v>1.0004940972574428E-4</v>
      </c>
      <c r="K5722" s="65">
        <v>5709</v>
      </c>
      <c r="L5722" s="35">
        <f t="shared" si="1070"/>
        <v>110925.96783158157</v>
      </c>
      <c r="M5722" s="35">
        <f t="shared" si="1071"/>
        <v>86087.772783830529</v>
      </c>
      <c r="N5722" s="35">
        <f t="shared" si="1072"/>
        <v>52295.476098693136</v>
      </c>
      <c r="O5722" s="35">
        <f t="shared" si="1073"/>
        <v>249309.21671410522</v>
      </c>
      <c r="P5722" s="64">
        <f t="shared" si="1074"/>
        <v>5794</v>
      </c>
      <c r="Q5722" s="50">
        <f t="shared" si="1078"/>
        <v>0.57089999999995344</v>
      </c>
      <c r="R5722" s="64">
        <f t="shared" si="1075"/>
        <v>0.36251231448329824</v>
      </c>
      <c r="S5722" s="64">
        <f t="shared" si="1079"/>
        <v>1.0004940972574428E-4</v>
      </c>
    </row>
    <row r="5723" spans="1:19">
      <c r="A5723" s="65">
        <v>5710</v>
      </c>
      <c r="B5723" s="35">
        <v>188307.19890371285</v>
      </c>
      <c r="C5723" s="35">
        <v>147885.85130309555</v>
      </c>
      <c r="D5723" s="35">
        <v>50273.450530374052</v>
      </c>
      <c r="E5723" s="35">
        <v>386466.50073718245</v>
      </c>
      <c r="F5723" s="64">
        <f t="shared" si="1068"/>
        <v>5710</v>
      </c>
      <c r="G5723" s="50">
        <f t="shared" si="1076"/>
        <v>0.57099999999995343</v>
      </c>
      <c r="H5723" s="64">
        <f t="shared" si="1069"/>
        <v>0.36261238125440803</v>
      </c>
      <c r="I5723" s="64">
        <f t="shared" si="1077"/>
        <v>1.0006677110979689E-4</v>
      </c>
      <c r="K5723" s="65">
        <v>5710</v>
      </c>
      <c r="L5723" s="35">
        <f t="shared" si="1070"/>
        <v>112984.31934222771</v>
      </c>
      <c r="M5723" s="35">
        <f t="shared" si="1071"/>
        <v>88731.510781857331</v>
      </c>
      <c r="N5723" s="35">
        <f t="shared" si="1072"/>
        <v>45246.105477336649</v>
      </c>
      <c r="O5723" s="35">
        <f t="shared" si="1073"/>
        <v>246961.93560142169</v>
      </c>
      <c r="P5723" s="64">
        <f t="shared" si="1074"/>
        <v>5668</v>
      </c>
      <c r="Q5723" s="50">
        <f t="shared" si="1078"/>
        <v>0.57099999999995343</v>
      </c>
      <c r="R5723" s="64">
        <f t="shared" si="1075"/>
        <v>0.36261238125440803</v>
      </c>
      <c r="S5723" s="64">
        <f t="shared" si="1079"/>
        <v>1.0006677110979689E-4</v>
      </c>
    </row>
    <row r="5724" spans="1:19">
      <c r="A5724" s="65">
        <v>5711</v>
      </c>
      <c r="B5724" s="35">
        <v>78355.255764685193</v>
      </c>
      <c r="C5724" s="35">
        <v>226628.50422961416</v>
      </c>
      <c r="D5724" s="35">
        <v>81484.863915953232</v>
      </c>
      <c r="E5724" s="35">
        <v>386468.62391025259</v>
      </c>
      <c r="F5724" s="64">
        <f t="shared" si="1068"/>
        <v>5711</v>
      </c>
      <c r="G5724" s="50">
        <f t="shared" si="1076"/>
        <v>0.57109999999995342</v>
      </c>
      <c r="H5724" s="64">
        <f t="shared" si="1069"/>
        <v>0.36271246538991436</v>
      </c>
      <c r="I5724" s="64">
        <f t="shared" si="1077"/>
        <v>1.0008413550632866E-4</v>
      </c>
      <c r="K5724" s="65">
        <v>5711</v>
      </c>
      <c r="L5724" s="35">
        <f t="shared" si="1070"/>
        <v>47013.153458811117</v>
      </c>
      <c r="M5724" s="35">
        <f t="shared" si="1071"/>
        <v>135977.10253776849</v>
      </c>
      <c r="N5724" s="35">
        <f t="shared" si="1072"/>
        <v>73336.377524357915</v>
      </c>
      <c r="O5724" s="35">
        <f t="shared" si="1073"/>
        <v>256326.63352093752</v>
      </c>
      <c r="P5724" s="64">
        <f t="shared" si="1074"/>
        <v>6175</v>
      </c>
      <c r="Q5724" s="50">
        <f t="shared" si="1078"/>
        <v>0.57109999999995342</v>
      </c>
      <c r="R5724" s="64">
        <f t="shared" si="1075"/>
        <v>0.36271246538991436</v>
      </c>
      <c r="S5724" s="64">
        <f t="shared" si="1079"/>
        <v>1.0008413550632866E-4</v>
      </c>
    </row>
    <row r="5725" spans="1:19">
      <c r="A5725" s="65">
        <v>5712</v>
      </c>
      <c r="B5725" s="35">
        <v>237927.8784098828</v>
      </c>
      <c r="C5725" s="35">
        <v>100958.69674881031</v>
      </c>
      <c r="D5725" s="35">
        <v>47648.302128827301</v>
      </c>
      <c r="E5725" s="35">
        <v>386534.87728752044</v>
      </c>
      <c r="F5725" s="64">
        <f t="shared" si="1068"/>
        <v>5712</v>
      </c>
      <c r="G5725" s="50">
        <f t="shared" si="1076"/>
        <v>0.57119999999995341</v>
      </c>
      <c r="H5725" s="64">
        <f t="shared" si="1069"/>
        <v>0.36281256689283076</v>
      </c>
      <c r="I5725" s="64">
        <f t="shared" si="1077"/>
        <v>1.001015029163943E-4</v>
      </c>
      <c r="K5725" s="65">
        <v>5712</v>
      </c>
      <c r="L5725" s="35">
        <f t="shared" si="1070"/>
        <v>142756.72704592967</v>
      </c>
      <c r="M5725" s="35">
        <f t="shared" si="1071"/>
        <v>60575.218049286181</v>
      </c>
      <c r="N5725" s="35">
        <f t="shared" si="1072"/>
        <v>42883.471915944574</v>
      </c>
      <c r="O5725" s="35">
        <f t="shared" si="1073"/>
        <v>246215.41701116043</v>
      </c>
      <c r="P5725" s="64">
        <f t="shared" si="1074"/>
        <v>5619</v>
      </c>
      <c r="Q5725" s="50">
        <f t="shared" si="1078"/>
        <v>0.57119999999995341</v>
      </c>
      <c r="R5725" s="64">
        <f t="shared" si="1075"/>
        <v>0.36281256689283076</v>
      </c>
      <c r="S5725" s="64">
        <f t="shared" si="1079"/>
        <v>1.001015029163943E-4</v>
      </c>
    </row>
    <row r="5726" spans="1:19">
      <c r="A5726" s="65">
        <v>5713</v>
      </c>
      <c r="B5726" s="35">
        <v>153302.00038384867</v>
      </c>
      <c r="C5726" s="35">
        <v>178635.2728593201</v>
      </c>
      <c r="D5726" s="35">
        <v>54616.827697252673</v>
      </c>
      <c r="E5726" s="35">
        <v>386554.10094042146</v>
      </c>
      <c r="F5726" s="64">
        <f t="shared" si="1068"/>
        <v>5713</v>
      </c>
      <c r="G5726" s="50">
        <f t="shared" si="1076"/>
        <v>0.5712999999999534</v>
      </c>
      <c r="H5726" s="64">
        <f t="shared" si="1069"/>
        <v>0.36291268576617058</v>
      </c>
      <c r="I5726" s="64">
        <f t="shared" si="1077"/>
        <v>1.0011887333982727E-4</v>
      </c>
      <c r="K5726" s="65">
        <v>5713</v>
      </c>
      <c r="L5726" s="35">
        <f t="shared" si="1070"/>
        <v>91981.200230309201</v>
      </c>
      <c r="M5726" s="35">
        <f t="shared" si="1071"/>
        <v>107181.16371559206</v>
      </c>
      <c r="N5726" s="35">
        <f t="shared" si="1072"/>
        <v>49155.144927527406</v>
      </c>
      <c r="O5726" s="35">
        <f t="shared" si="1073"/>
        <v>248317.50887342868</v>
      </c>
      <c r="P5726" s="64">
        <f t="shared" si="1074"/>
        <v>5749</v>
      </c>
      <c r="Q5726" s="50">
        <f t="shared" si="1078"/>
        <v>0.5712999999999534</v>
      </c>
      <c r="R5726" s="64">
        <f t="shared" si="1075"/>
        <v>0.36291268576617058</v>
      </c>
      <c r="S5726" s="64">
        <f t="shared" si="1079"/>
        <v>1.0011887333982727E-4</v>
      </c>
    </row>
    <row r="5727" spans="1:19">
      <c r="A5727" s="65">
        <v>5714</v>
      </c>
      <c r="B5727" s="35">
        <v>177132.94307879728</v>
      </c>
      <c r="C5727" s="35">
        <v>167352.27990506226</v>
      </c>
      <c r="D5727" s="35">
        <v>42110.368621253874</v>
      </c>
      <c r="E5727" s="35">
        <v>386595.59160511341</v>
      </c>
      <c r="F5727" s="64">
        <f t="shared" si="1068"/>
        <v>5714</v>
      </c>
      <c r="G5727" s="50">
        <f t="shared" si="1076"/>
        <v>0.57139999999995339</v>
      </c>
      <c r="H5727" s="64">
        <f t="shared" si="1069"/>
        <v>0.36301282201294838</v>
      </c>
      <c r="I5727" s="64">
        <f t="shared" si="1077"/>
        <v>1.0013624677779331E-4</v>
      </c>
      <c r="K5727" s="65">
        <v>5714</v>
      </c>
      <c r="L5727" s="35">
        <f t="shared" si="1070"/>
        <v>106279.76584727837</v>
      </c>
      <c r="M5727" s="35">
        <f t="shared" si="1071"/>
        <v>100411.36794303734</v>
      </c>
      <c r="N5727" s="35">
        <f t="shared" si="1072"/>
        <v>37899.331759128487</v>
      </c>
      <c r="O5727" s="35">
        <f t="shared" si="1073"/>
        <v>244590.4655494442</v>
      </c>
      <c r="P5727" s="64">
        <f t="shared" si="1074"/>
        <v>5537</v>
      </c>
      <c r="Q5727" s="50">
        <f t="shared" si="1078"/>
        <v>0.57139999999995339</v>
      </c>
      <c r="R5727" s="64">
        <f t="shared" si="1075"/>
        <v>0.36301282201294838</v>
      </c>
      <c r="S5727" s="64">
        <f t="shared" si="1079"/>
        <v>1.0013624677779331E-4</v>
      </c>
    </row>
    <row r="5728" spans="1:19">
      <c r="A5728" s="65">
        <v>5715</v>
      </c>
      <c r="B5728" s="35">
        <v>190704.66910580033</v>
      </c>
      <c r="C5728" s="35">
        <v>149942.6685282441</v>
      </c>
      <c r="D5728" s="35">
        <v>45971.274121297465</v>
      </c>
      <c r="E5728" s="35">
        <v>386618.61175534193</v>
      </c>
      <c r="F5728" s="64">
        <f t="shared" si="1068"/>
        <v>5715</v>
      </c>
      <c r="G5728" s="50">
        <f t="shared" si="1076"/>
        <v>0.57149999999995338</v>
      </c>
      <c r="H5728" s="64">
        <f t="shared" si="1069"/>
        <v>0.36311297563617878</v>
      </c>
      <c r="I5728" s="64">
        <f t="shared" si="1077"/>
        <v>1.0015362323040344E-4</v>
      </c>
      <c r="K5728" s="65">
        <v>5715</v>
      </c>
      <c r="L5728" s="35">
        <f t="shared" si="1070"/>
        <v>114422.80146348019</v>
      </c>
      <c r="M5728" s="35">
        <f t="shared" si="1071"/>
        <v>89965.601116946462</v>
      </c>
      <c r="N5728" s="35">
        <f t="shared" si="1072"/>
        <v>41374.146709167719</v>
      </c>
      <c r="O5728" s="35">
        <f t="shared" si="1073"/>
        <v>245762.54928959438</v>
      </c>
      <c r="P5728" s="64">
        <f t="shared" si="1074"/>
        <v>5595</v>
      </c>
      <c r="Q5728" s="50">
        <f t="shared" si="1078"/>
        <v>0.57149999999995338</v>
      </c>
      <c r="R5728" s="64">
        <f t="shared" si="1075"/>
        <v>0.36311297563617878</v>
      </c>
      <c r="S5728" s="64">
        <f t="shared" si="1079"/>
        <v>1.0015362323040344E-4</v>
      </c>
    </row>
    <row r="5729" spans="1:19">
      <c r="A5729" s="65">
        <v>5716</v>
      </c>
      <c r="B5729" s="35">
        <v>195691.01735202258</v>
      </c>
      <c r="C5729" s="35">
        <v>133166.51856754778</v>
      </c>
      <c r="D5729" s="35">
        <v>57779.981741370313</v>
      </c>
      <c r="E5729" s="35">
        <v>386637.51766094065</v>
      </c>
      <c r="F5729" s="64">
        <f t="shared" si="1068"/>
        <v>5716</v>
      </c>
      <c r="G5729" s="50">
        <f t="shared" si="1076"/>
        <v>0.57159999999995337</v>
      </c>
      <c r="H5729" s="64">
        <f t="shared" si="1069"/>
        <v>0.36321314663887716</v>
      </c>
      <c r="I5729" s="64">
        <f t="shared" si="1077"/>
        <v>1.0017100269837931E-4</v>
      </c>
      <c r="K5729" s="65">
        <v>5716</v>
      </c>
      <c r="L5729" s="35">
        <f t="shared" si="1070"/>
        <v>117414.61041121355</v>
      </c>
      <c r="M5729" s="35">
        <f t="shared" si="1071"/>
        <v>79899.911140528668</v>
      </c>
      <c r="N5729" s="35">
        <f t="shared" si="1072"/>
        <v>52001.983567233285</v>
      </c>
      <c r="O5729" s="35">
        <f t="shared" si="1073"/>
        <v>249316.5051189755</v>
      </c>
      <c r="P5729" s="64">
        <f t="shared" si="1074"/>
        <v>5796</v>
      </c>
      <c r="Q5729" s="50">
        <f t="shared" si="1078"/>
        <v>0.57159999999995337</v>
      </c>
      <c r="R5729" s="64">
        <f t="shared" si="1075"/>
        <v>0.36321314663887716</v>
      </c>
      <c r="S5729" s="64">
        <f t="shared" si="1079"/>
        <v>1.0017100269837931E-4</v>
      </c>
    </row>
    <row r="5730" spans="1:19">
      <c r="A5730" s="65">
        <v>5717</v>
      </c>
      <c r="B5730" s="35">
        <v>257319.79623391974</v>
      </c>
      <c r="C5730" s="35">
        <v>83656.483195816239</v>
      </c>
      <c r="D5730" s="35">
        <v>45689.752980508609</v>
      </c>
      <c r="E5730" s="35">
        <v>386666.03241024457</v>
      </c>
      <c r="F5730" s="64">
        <f t="shared" si="1068"/>
        <v>5717</v>
      </c>
      <c r="G5730" s="50">
        <f t="shared" si="1076"/>
        <v>0.57169999999995336</v>
      </c>
      <c r="H5730" s="64">
        <f t="shared" si="1069"/>
        <v>0.36331333502405927</v>
      </c>
      <c r="I5730" s="64">
        <f t="shared" si="1077"/>
        <v>1.0018838518210949E-4</v>
      </c>
      <c r="K5730" s="65">
        <v>5717</v>
      </c>
      <c r="L5730" s="35">
        <f t="shared" si="1070"/>
        <v>154391.87774035183</v>
      </c>
      <c r="M5730" s="35">
        <f t="shared" si="1071"/>
        <v>50193.889917489745</v>
      </c>
      <c r="N5730" s="35">
        <f t="shared" si="1072"/>
        <v>41120.777682457752</v>
      </c>
      <c r="O5730" s="35">
        <f t="shared" si="1073"/>
        <v>245706.54534029934</v>
      </c>
      <c r="P5730" s="64">
        <f t="shared" si="1074"/>
        <v>5591</v>
      </c>
      <c r="Q5730" s="50">
        <f t="shared" si="1078"/>
        <v>0.57169999999995336</v>
      </c>
      <c r="R5730" s="64">
        <f t="shared" si="1075"/>
        <v>0.36331333502405927</v>
      </c>
      <c r="S5730" s="64">
        <f t="shared" si="1079"/>
        <v>1.0018838518210949E-4</v>
      </c>
    </row>
    <row r="5731" spans="1:19">
      <c r="A5731" s="65">
        <v>5718</v>
      </c>
      <c r="B5731" s="35">
        <v>289265.37021857011</v>
      </c>
      <c r="C5731" s="35">
        <v>47307.641498663572</v>
      </c>
      <c r="D5731" s="35">
        <v>50113.437356859256</v>
      </c>
      <c r="E5731" s="35">
        <v>386686.44907409296</v>
      </c>
      <c r="F5731" s="64">
        <f t="shared" si="1068"/>
        <v>5718</v>
      </c>
      <c r="G5731" s="50">
        <f t="shared" si="1076"/>
        <v>0.57179999999995335</v>
      </c>
      <c r="H5731" s="64">
        <f t="shared" si="1069"/>
        <v>0.36341354079474153</v>
      </c>
      <c r="I5731" s="64">
        <f t="shared" si="1077"/>
        <v>1.0020577068226011E-4</v>
      </c>
      <c r="K5731" s="65">
        <v>5718</v>
      </c>
      <c r="L5731" s="35">
        <f t="shared" si="1070"/>
        <v>173559.22213114207</v>
      </c>
      <c r="M5731" s="35">
        <f t="shared" si="1071"/>
        <v>28384.584899198144</v>
      </c>
      <c r="N5731" s="35">
        <f t="shared" si="1072"/>
        <v>45102.093621173335</v>
      </c>
      <c r="O5731" s="35">
        <f t="shared" si="1073"/>
        <v>247045.90065151354</v>
      </c>
      <c r="P5731" s="64">
        <f t="shared" si="1074"/>
        <v>5670</v>
      </c>
      <c r="Q5731" s="50">
        <f t="shared" si="1078"/>
        <v>0.57179999999995335</v>
      </c>
      <c r="R5731" s="64">
        <f t="shared" si="1075"/>
        <v>0.36341354079474153</v>
      </c>
      <c r="S5731" s="64">
        <f t="shared" si="1079"/>
        <v>1.0020577068226011E-4</v>
      </c>
    </row>
    <row r="5732" spans="1:19">
      <c r="A5732" s="65">
        <v>5719</v>
      </c>
      <c r="B5732" s="35">
        <v>243044.23526254296</v>
      </c>
      <c r="C5732" s="35">
        <v>91935.285937876382</v>
      </c>
      <c r="D5732" s="35">
        <v>51781.833599576683</v>
      </c>
      <c r="E5732" s="35">
        <v>386761.35479999601</v>
      </c>
      <c r="F5732" s="64">
        <f t="shared" si="1068"/>
        <v>5719</v>
      </c>
      <c r="G5732" s="50">
        <f t="shared" si="1076"/>
        <v>0.57189999999995333</v>
      </c>
      <c r="H5732" s="64">
        <f t="shared" si="1069"/>
        <v>0.36351376395394075</v>
      </c>
      <c r="I5732" s="64">
        <f t="shared" si="1077"/>
        <v>1.0022315919921976E-4</v>
      </c>
      <c r="K5732" s="65">
        <v>5719</v>
      </c>
      <c r="L5732" s="35">
        <f t="shared" si="1070"/>
        <v>145826.54115752576</v>
      </c>
      <c r="M5732" s="35">
        <f t="shared" si="1071"/>
        <v>55161.171562725831</v>
      </c>
      <c r="N5732" s="35">
        <f t="shared" si="1072"/>
        <v>46603.650239619019</v>
      </c>
      <c r="O5732" s="35">
        <f t="shared" si="1073"/>
        <v>247591.3629598706</v>
      </c>
      <c r="P5732" s="64">
        <f t="shared" si="1074"/>
        <v>5703</v>
      </c>
      <c r="Q5732" s="50">
        <f t="shared" si="1078"/>
        <v>0.57189999999995333</v>
      </c>
      <c r="R5732" s="64">
        <f t="shared" si="1075"/>
        <v>0.36351376395394075</v>
      </c>
      <c r="S5732" s="64">
        <f t="shared" si="1079"/>
        <v>1.0022315919921976E-4</v>
      </c>
    </row>
    <row r="5733" spans="1:19">
      <c r="A5733" s="65">
        <v>5720</v>
      </c>
      <c r="B5733" s="35">
        <v>297941.41688966216</v>
      </c>
      <c r="C5733" s="35">
        <v>44151.211194487296</v>
      </c>
      <c r="D5733" s="35">
        <v>44691.431414479935</v>
      </c>
      <c r="E5733" s="35">
        <v>386784.05949862936</v>
      </c>
      <c r="F5733" s="64">
        <f t="shared" si="1068"/>
        <v>5720</v>
      </c>
      <c r="G5733" s="50">
        <f t="shared" si="1076"/>
        <v>0.57199999999995332</v>
      </c>
      <c r="H5733" s="64">
        <f t="shared" si="1069"/>
        <v>0.36361400450467435</v>
      </c>
      <c r="I5733" s="64">
        <f t="shared" si="1077"/>
        <v>1.0024055073359905E-4</v>
      </c>
      <c r="K5733" s="65">
        <v>5720</v>
      </c>
      <c r="L5733" s="35">
        <f t="shared" si="1070"/>
        <v>178764.8501337973</v>
      </c>
      <c r="M5733" s="35">
        <f t="shared" si="1071"/>
        <v>26490.726716692378</v>
      </c>
      <c r="N5733" s="35">
        <f t="shared" si="1072"/>
        <v>40222.28827303194</v>
      </c>
      <c r="O5733" s="35">
        <f t="shared" si="1073"/>
        <v>245477.86512352162</v>
      </c>
      <c r="P5733" s="64">
        <f t="shared" si="1074"/>
        <v>5580</v>
      </c>
      <c r="Q5733" s="50">
        <f t="shared" si="1078"/>
        <v>0.57199999999995332</v>
      </c>
      <c r="R5733" s="64">
        <f t="shared" si="1075"/>
        <v>0.36361400450467435</v>
      </c>
      <c r="S5733" s="64">
        <f t="shared" si="1079"/>
        <v>1.0024055073359905E-4</v>
      </c>
    </row>
    <row r="5734" spans="1:19">
      <c r="A5734" s="65">
        <v>5721</v>
      </c>
      <c r="B5734" s="35">
        <v>327475.52559734316</v>
      </c>
      <c r="C5734" s="35">
        <v>0</v>
      </c>
      <c r="D5734" s="35">
        <v>59337.237550595339</v>
      </c>
      <c r="E5734" s="35">
        <v>386812.76314793853</v>
      </c>
      <c r="F5734" s="64">
        <f t="shared" si="1068"/>
        <v>5721</v>
      </c>
      <c r="G5734" s="50">
        <f t="shared" si="1076"/>
        <v>0.57209999999995331</v>
      </c>
      <c r="H5734" s="64">
        <f t="shared" si="1069"/>
        <v>0.3637142624499603</v>
      </c>
      <c r="I5734" s="64">
        <f t="shared" si="1077"/>
        <v>1.0025794528595311E-4</v>
      </c>
      <c r="K5734" s="65">
        <v>5721</v>
      </c>
      <c r="L5734" s="35">
        <f t="shared" si="1070"/>
        <v>196485.3153584059</v>
      </c>
      <c r="M5734" s="35">
        <f t="shared" si="1071"/>
        <v>0</v>
      </c>
      <c r="N5734" s="35">
        <f t="shared" si="1072"/>
        <v>53403.513795535808</v>
      </c>
      <c r="O5734" s="35">
        <f t="shared" si="1073"/>
        <v>249888.82915394171</v>
      </c>
      <c r="P5734" s="64">
        <f t="shared" si="1074"/>
        <v>5820</v>
      </c>
      <c r="Q5734" s="50">
        <f t="shared" si="1078"/>
        <v>0.57209999999995331</v>
      </c>
      <c r="R5734" s="64">
        <f t="shared" si="1075"/>
        <v>0.3637142624499603</v>
      </c>
      <c r="S5734" s="64">
        <f t="shared" si="1079"/>
        <v>1.0025794528595311E-4</v>
      </c>
    </row>
    <row r="5735" spans="1:19">
      <c r="A5735" s="65">
        <v>5722</v>
      </c>
      <c r="B5735" s="35">
        <v>218772.22597304478</v>
      </c>
      <c r="C5735" s="35">
        <v>118564.86644570163</v>
      </c>
      <c r="D5735" s="35">
        <v>49478.057851786216</v>
      </c>
      <c r="E5735" s="35">
        <v>386815.15027053264</v>
      </c>
      <c r="F5735" s="64">
        <f t="shared" si="1068"/>
        <v>5722</v>
      </c>
      <c r="G5735" s="50">
        <f t="shared" si="1076"/>
        <v>0.5721999999999533</v>
      </c>
      <c r="H5735" s="64">
        <f t="shared" si="1069"/>
        <v>0.36381453779281708</v>
      </c>
      <c r="I5735" s="64">
        <f t="shared" si="1077"/>
        <v>1.0027534285678152E-4</v>
      </c>
      <c r="K5735" s="65">
        <v>5722</v>
      </c>
      <c r="L5735" s="35">
        <f t="shared" si="1070"/>
        <v>131263.33558382688</v>
      </c>
      <c r="M5735" s="35">
        <f t="shared" si="1071"/>
        <v>71138.919867420977</v>
      </c>
      <c r="N5735" s="35">
        <f t="shared" si="1072"/>
        <v>44530.252066607594</v>
      </c>
      <c r="O5735" s="35">
        <f t="shared" si="1073"/>
        <v>246932.50751785544</v>
      </c>
      <c r="P5735" s="64">
        <f t="shared" si="1074"/>
        <v>5666</v>
      </c>
      <c r="Q5735" s="50">
        <f t="shared" si="1078"/>
        <v>0.5721999999999533</v>
      </c>
      <c r="R5735" s="64">
        <f t="shared" si="1075"/>
        <v>0.36381453779281708</v>
      </c>
      <c r="S5735" s="64">
        <f t="shared" si="1079"/>
        <v>1.0027534285678152E-4</v>
      </c>
    </row>
    <row r="5736" spans="1:19">
      <c r="A5736" s="65">
        <v>5723</v>
      </c>
      <c r="B5736" s="35">
        <v>229833.76407737783</v>
      </c>
      <c r="C5736" s="35">
        <v>117729.74362455391</v>
      </c>
      <c r="D5736" s="35">
        <v>39263.16576363553</v>
      </c>
      <c r="E5736" s="35">
        <v>386826.67346556729</v>
      </c>
      <c r="F5736" s="64">
        <f t="shared" si="1068"/>
        <v>5723</v>
      </c>
      <c r="G5736" s="50">
        <f t="shared" si="1076"/>
        <v>0.57229999999995329</v>
      </c>
      <c r="H5736" s="64">
        <f t="shared" si="1069"/>
        <v>0.3639148305362635</v>
      </c>
      <c r="I5736" s="64">
        <f t="shared" si="1077"/>
        <v>1.0029274344641737E-4</v>
      </c>
      <c r="K5736" s="65">
        <v>5723</v>
      </c>
      <c r="L5736" s="35">
        <f t="shared" si="1070"/>
        <v>137900.25844642668</v>
      </c>
      <c r="M5736" s="35">
        <f t="shared" si="1071"/>
        <v>70637.846174732345</v>
      </c>
      <c r="N5736" s="35">
        <f t="shared" si="1072"/>
        <v>35336.849187271975</v>
      </c>
      <c r="O5736" s="35">
        <f t="shared" si="1073"/>
        <v>243874.95380843099</v>
      </c>
      <c r="P5736" s="64">
        <f t="shared" si="1074"/>
        <v>5491</v>
      </c>
      <c r="Q5736" s="50">
        <f t="shared" si="1078"/>
        <v>0.57229999999995329</v>
      </c>
      <c r="R5736" s="64">
        <f t="shared" si="1075"/>
        <v>0.3639148305362635</v>
      </c>
      <c r="S5736" s="64">
        <f t="shared" si="1079"/>
        <v>1.0029274344641737E-4</v>
      </c>
    </row>
    <row r="5737" spans="1:19">
      <c r="A5737" s="65">
        <v>5724</v>
      </c>
      <c r="B5737" s="35">
        <v>255105.82581647692</v>
      </c>
      <c r="C5737" s="35">
        <v>94363.350295665834</v>
      </c>
      <c r="D5737" s="35">
        <v>37405.465349203885</v>
      </c>
      <c r="E5737" s="35">
        <v>386874.64146134665</v>
      </c>
      <c r="F5737" s="64">
        <f t="shared" si="1068"/>
        <v>5724</v>
      </c>
      <c r="G5737" s="50">
        <f t="shared" si="1076"/>
        <v>0.57239999999995328</v>
      </c>
      <c r="H5737" s="64">
        <f t="shared" si="1069"/>
        <v>0.36401514068331908</v>
      </c>
      <c r="I5737" s="64">
        <f t="shared" si="1077"/>
        <v>1.0031014705558228E-4</v>
      </c>
      <c r="K5737" s="65">
        <v>5724</v>
      </c>
      <c r="L5737" s="35">
        <f t="shared" si="1070"/>
        <v>153063.49548988615</v>
      </c>
      <c r="M5737" s="35">
        <f t="shared" si="1071"/>
        <v>56618.010177399497</v>
      </c>
      <c r="N5737" s="35">
        <f t="shared" si="1072"/>
        <v>33664.918814283497</v>
      </c>
      <c r="O5737" s="35">
        <f t="shared" si="1073"/>
        <v>243346.42448156915</v>
      </c>
      <c r="P5737" s="64">
        <f t="shared" si="1074"/>
        <v>5459</v>
      </c>
      <c r="Q5737" s="50">
        <f t="shared" si="1078"/>
        <v>0.57239999999995328</v>
      </c>
      <c r="R5737" s="64">
        <f t="shared" si="1075"/>
        <v>0.36401514068331908</v>
      </c>
      <c r="S5737" s="64">
        <f t="shared" si="1079"/>
        <v>1.0031014705558228E-4</v>
      </c>
    </row>
    <row r="5738" spans="1:19">
      <c r="A5738" s="65">
        <v>5725</v>
      </c>
      <c r="B5738" s="35">
        <v>142872.59458523488</v>
      </c>
      <c r="C5738" s="35">
        <v>196534.9762704717</v>
      </c>
      <c r="D5738" s="35">
        <v>47487.149391082428</v>
      </c>
      <c r="E5738" s="35">
        <v>386894.72024678899</v>
      </c>
      <c r="F5738" s="64">
        <f t="shared" si="1068"/>
        <v>5725</v>
      </c>
      <c r="G5738" s="50">
        <f t="shared" si="1076"/>
        <v>0.57249999999995327</v>
      </c>
      <c r="H5738" s="64">
        <f t="shared" si="1069"/>
        <v>0.36411546823700391</v>
      </c>
      <c r="I5738" s="64">
        <f t="shared" si="1077"/>
        <v>1.0032755368483137E-4</v>
      </c>
      <c r="K5738" s="65">
        <v>5725</v>
      </c>
      <c r="L5738" s="35">
        <f t="shared" si="1070"/>
        <v>85723.556751140932</v>
      </c>
      <c r="M5738" s="35">
        <f t="shared" si="1071"/>
        <v>117920.98576228302</v>
      </c>
      <c r="N5738" s="35">
        <f t="shared" si="1072"/>
        <v>42738.434451974186</v>
      </c>
      <c r="O5738" s="35">
        <f t="shared" si="1073"/>
        <v>246382.97696539812</v>
      </c>
      <c r="P5738" s="64">
        <f t="shared" si="1074"/>
        <v>5631</v>
      </c>
      <c r="Q5738" s="50">
        <f t="shared" si="1078"/>
        <v>0.57249999999995327</v>
      </c>
      <c r="R5738" s="64">
        <f t="shared" si="1075"/>
        <v>0.36411546823700391</v>
      </c>
      <c r="S5738" s="64">
        <f t="shared" si="1079"/>
        <v>1.0032755368483137E-4</v>
      </c>
    </row>
    <row r="5739" spans="1:19">
      <c r="A5739" s="65">
        <v>5726</v>
      </c>
      <c r="B5739" s="35">
        <v>157868.58052978528</v>
      </c>
      <c r="C5739" s="35">
        <v>165281.02846559574</v>
      </c>
      <c r="D5739" s="35">
        <v>63781.989412064249</v>
      </c>
      <c r="E5739" s="35">
        <v>386931.5984074453</v>
      </c>
      <c r="F5739" s="64">
        <f t="shared" si="1068"/>
        <v>5726</v>
      </c>
      <c r="G5739" s="50">
        <f t="shared" si="1076"/>
        <v>0.57259999999995326</v>
      </c>
      <c r="H5739" s="64">
        <f t="shared" si="1069"/>
        <v>0.36421581320033858</v>
      </c>
      <c r="I5739" s="64">
        <f t="shared" si="1077"/>
        <v>1.0034496333466425E-4</v>
      </c>
      <c r="K5739" s="65">
        <v>5726</v>
      </c>
      <c r="L5739" s="35">
        <f t="shared" si="1070"/>
        <v>94721.148317871164</v>
      </c>
      <c r="M5739" s="35">
        <f t="shared" si="1071"/>
        <v>99168.617079357442</v>
      </c>
      <c r="N5739" s="35">
        <f t="shared" si="1072"/>
        <v>57403.790470857828</v>
      </c>
      <c r="O5739" s="35">
        <f t="shared" si="1073"/>
        <v>251293.55586808641</v>
      </c>
      <c r="P5739" s="64">
        <f t="shared" si="1074"/>
        <v>5889</v>
      </c>
      <c r="Q5739" s="50">
        <f t="shared" si="1078"/>
        <v>0.57259999999995326</v>
      </c>
      <c r="R5739" s="64">
        <f t="shared" si="1075"/>
        <v>0.36421581320033858</v>
      </c>
      <c r="S5739" s="64">
        <f t="shared" si="1079"/>
        <v>1.0034496333466425E-4</v>
      </c>
    </row>
    <row r="5740" spans="1:19">
      <c r="A5740" s="65">
        <v>5727</v>
      </c>
      <c r="B5740" s="35">
        <v>190455.05842053806</v>
      </c>
      <c r="C5740" s="35">
        <v>152706.75516605569</v>
      </c>
      <c r="D5740" s="35">
        <v>43795.282465953467</v>
      </c>
      <c r="E5740" s="35">
        <v>386957.09605254722</v>
      </c>
      <c r="F5740" s="64">
        <f t="shared" si="1068"/>
        <v>5727</v>
      </c>
      <c r="G5740" s="50">
        <f t="shared" si="1076"/>
        <v>0.57269999999995325</v>
      </c>
      <c r="H5740" s="64">
        <f t="shared" si="1069"/>
        <v>0.36431617557634399</v>
      </c>
      <c r="I5740" s="64">
        <f t="shared" si="1077"/>
        <v>1.0036237600541398E-4</v>
      </c>
      <c r="K5740" s="65">
        <v>5727</v>
      </c>
      <c r="L5740" s="35">
        <f t="shared" si="1070"/>
        <v>114273.03505232283</v>
      </c>
      <c r="M5740" s="35">
        <f t="shared" si="1071"/>
        <v>91624.053099633413</v>
      </c>
      <c r="N5740" s="35">
        <f t="shared" si="1072"/>
        <v>39415.754219358125</v>
      </c>
      <c r="O5740" s="35">
        <f t="shared" si="1073"/>
        <v>245312.84237131436</v>
      </c>
      <c r="P5740" s="64">
        <f t="shared" si="1074"/>
        <v>5573</v>
      </c>
      <c r="Q5740" s="50">
        <f t="shared" si="1078"/>
        <v>0.57269999999995325</v>
      </c>
      <c r="R5740" s="64">
        <f t="shared" si="1075"/>
        <v>0.36431617557634399</v>
      </c>
      <c r="S5740" s="64">
        <f t="shared" si="1079"/>
        <v>1.0036237600541398E-4</v>
      </c>
    </row>
    <row r="5741" spans="1:19">
      <c r="A5741" s="65">
        <v>5728</v>
      </c>
      <c r="B5741" s="35">
        <v>279422.61622628395</v>
      </c>
      <c r="C5741" s="35">
        <v>53248.581444308911</v>
      </c>
      <c r="D5741" s="35">
        <v>54309.082956345308</v>
      </c>
      <c r="E5741" s="35">
        <v>386980.28062693815</v>
      </c>
      <c r="F5741" s="64">
        <f t="shared" si="1068"/>
        <v>5728</v>
      </c>
      <c r="G5741" s="50">
        <f t="shared" si="1076"/>
        <v>0.57279999999995324</v>
      </c>
      <c r="H5741" s="64">
        <f t="shared" si="1069"/>
        <v>0.36441655536804196</v>
      </c>
      <c r="I5741" s="64">
        <f t="shared" si="1077"/>
        <v>1.0037979169796873E-4</v>
      </c>
      <c r="K5741" s="65">
        <v>5728</v>
      </c>
      <c r="L5741" s="35">
        <f t="shared" si="1070"/>
        <v>167653.56973577038</v>
      </c>
      <c r="M5741" s="35">
        <f t="shared" si="1071"/>
        <v>31949.148866585347</v>
      </c>
      <c r="N5741" s="35">
        <f t="shared" si="1072"/>
        <v>48878.174660710778</v>
      </c>
      <c r="O5741" s="35">
        <f t="shared" si="1073"/>
        <v>248480.89326306648</v>
      </c>
      <c r="P5741" s="64">
        <f t="shared" si="1074"/>
        <v>5756</v>
      </c>
      <c r="Q5741" s="50">
        <f t="shared" si="1078"/>
        <v>0.57279999999995324</v>
      </c>
      <c r="R5741" s="64">
        <f t="shared" si="1075"/>
        <v>0.36441655536804196</v>
      </c>
      <c r="S5741" s="64">
        <f t="shared" si="1079"/>
        <v>1.0037979169796873E-4</v>
      </c>
    </row>
    <row r="5742" spans="1:19">
      <c r="A5742" s="65">
        <v>5729</v>
      </c>
      <c r="B5742" s="35">
        <v>283596.08972994389</v>
      </c>
      <c r="C5742" s="35">
        <v>69563.915727821834</v>
      </c>
      <c r="D5742" s="35">
        <v>33871.62792352344</v>
      </c>
      <c r="E5742" s="35">
        <v>387031.63338128914</v>
      </c>
      <c r="F5742" s="64">
        <f t="shared" si="1068"/>
        <v>5729</v>
      </c>
      <c r="G5742" s="50">
        <f t="shared" si="1076"/>
        <v>0.57289999999995322</v>
      </c>
      <c r="H5742" s="64">
        <f t="shared" si="1069"/>
        <v>0.36451695257845435</v>
      </c>
      <c r="I5742" s="64">
        <f t="shared" si="1077"/>
        <v>1.0039721041238403E-4</v>
      </c>
      <c r="K5742" s="65">
        <v>5729</v>
      </c>
      <c r="L5742" s="35">
        <f t="shared" si="1070"/>
        <v>170157.65383796633</v>
      </c>
      <c r="M5742" s="35">
        <f t="shared" si="1071"/>
        <v>41738.349436693097</v>
      </c>
      <c r="N5742" s="35">
        <f t="shared" si="1072"/>
        <v>30484.465131171095</v>
      </c>
      <c r="O5742" s="35">
        <f t="shared" si="1073"/>
        <v>242380.46840583053</v>
      </c>
      <c r="P5742" s="64">
        <f t="shared" si="1074"/>
        <v>5399</v>
      </c>
      <c r="Q5742" s="50">
        <f t="shared" si="1078"/>
        <v>0.57289999999995322</v>
      </c>
      <c r="R5742" s="64">
        <f t="shared" si="1075"/>
        <v>0.36451695257845435</v>
      </c>
      <c r="S5742" s="64">
        <f t="shared" si="1079"/>
        <v>1.0039721041238403E-4</v>
      </c>
    </row>
    <row r="5743" spans="1:19">
      <c r="A5743" s="65">
        <v>5730</v>
      </c>
      <c r="B5743" s="35">
        <v>270839.99390919757</v>
      </c>
      <c r="C5743" s="35">
        <v>52815.156792483904</v>
      </c>
      <c r="D5743" s="35">
        <v>63413.845168811516</v>
      </c>
      <c r="E5743" s="35">
        <v>387068.995870493</v>
      </c>
      <c r="F5743" s="64">
        <f t="shared" si="1068"/>
        <v>5730</v>
      </c>
      <c r="G5743" s="50">
        <f t="shared" si="1076"/>
        <v>0.57299999999995321</v>
      </c>
      <c r="H5743" s="64">
        <f t="shared" si="1069"/>
        <v>0.36461736721060395</v>
      </c>
      <c r="I5743" s="64">
        <f t="shared" si="1077"/>
        <v>1.0041463214960356E-4</v>
      </c>
      <c r="K5743" s="65">
        <v>5730</v>
      </c>
      <c r="L5743" s="35">
        <f t="shared" si="1070"/>
        <v>162503.99634551854</v>
      </c>
      <c r="M5743" s="35">
        <f t="shared" si="1071"/>
        <v>31689.094075490342</v>
      </c>
      <c r="N5743" s="35">
        <f t="shared" si="1072"/>
        <v>57072.460651930363</v>
      </c>
      <c r="O5743" s="35">
        <f t="shared" si="1073"/>
        <v>251265.55107293924</v>
      </c>
      <c r="P5743" s="64">
        <f t="shared" si="1074"/>
        <v>5887</v>
      </c>
      <c r="Q5743" s="50">
        <f t="shared" si="1078"/>
        <v>0.57299999999995321</v>
      </c>
      <c r="R5743" s="64">
        <f t="shared" si="1075"/>
        <v>0.36461736721060395</v>
      </c>
      <c r="S5743" s="64">
        <f t="shared" si="1079"/>
        <v>1.0041463214960356E-4</v>
      </c>
    </row>
    <row r="5744" spans="1:19">
      <c r="A5744" s="65">
        <v>5731</v>
      </c>
      <c r="B5744" s="35">
        <v>239905.74327439367</v>
      </c>
      <c r="C5744" s="35">
        <v>90278.367017450757</v>
      </c>
      <c r="D5744" s="35">
        <v>56894.602761158036</v>
      </c>
      <c r="E5744" s="35">
        <v>387078.71305300243</v>
      </c>
      <c r="F5744" s="64">
        <f t="shared" si="1068"/>
        <v>5731</v>
      </c>
      <c r="G5744" s="50">
        <f t="shared" si="1076"/>
        <v>0.5730999999999532</v>
      </c>
      <c r="H5744" s="64">
        <f t="shared" si="1069"/>
        <v>0.3647177992675138</v>
      </c>
      <c r="I5744" s="64">
        <f t="shared" si="1077"/>
        <v>1.0043205690984935E-4</v>
      </c>
      <c r="K5744" s="65">
        <v>5731</v>
      </c>
      <c r="L5744" s="35">
        <f t="shared" si="1070"/>
        <v>143943.44596463619</v>
      </c>
      <c r="M5744" s="35">
        <f t="shared" si="1071"/>
        <v>54167.020210470451</v>
      </c>
      <c r="N5744" s="35">
        <f t="shared" si="1072"/>
        <v>51205.142485042234</v>
      </c>
      <c r="O5744" s="35">
        <f t="shared" si="1073"/>
        <v>249315.60866014886</v>
      </c>
      <c r="P5744" s="64">
        <f t="shared" si="1074"/>
        <v>5795</v>
      </c>
      <c r="Q5744" s="50">
        <f t="shared" si="1078"/>
        <v>0.5730999999999532</v>
      </c>
      <c r="R5744" s="64">
        <f t="shared" si="1075"/>
        <v>0.3647177992675138</v>
      </c>
      <c r="S5744" s="64">
        <f t="shared" si="1079"/>
        <v>1.0043205690984935E-4</v>
      </c>
    </row>
    <row r="5745" spans="1:19">
      <c r="A5745" s="65">
        <v>5732</v>
      </c>
      <c r="B5745" s="35">
        <v>195503.45889054998</v>
      </c>
      <c r="C5745" s="35">
        <v>129577.57842179573</v>
      </c>
      <c r="D5745" s="35">
        <v>61998.767526844189</v>
      </c>
      <c r="E5745" s="35">
        <v>387079.80483918986</v>
      </c>
      <c r="F5745" s="64">
        <f t="shared" si="1068"/>
        <v>5732</v>
      </c>
      <c r="G5745" s="50">
        <f t="shared" si="1076"/>
        <v>0.57319999999995319</v>
      </c>
      <c r="H5745" s="64">
        <f t="shared" si="1069"/>
        <v>0.3648182487522077</v>
      </c>
      <c r="I5745" s="64">
        <f t="shared" si="1077"/>
        <v>1.0044948469389858E-4</v>
      </c>
      <c r="K5745" s="65">
        <v>5732</v>
      </c>
      <c r="L5745" s="35">
        <f t="shared" si="1070"/>
        <v>117302.07533432999</v>
      </c>
      <c r="M5745" s="35">
        <f t="shared" si="1071"/>
        <v>77746.547053077433</v>
      </c>
      <c r="N5745" s="35">
        <f t="shared" si="1072"/>
        <v>55798.890774159772</v>
      </c>
      <c r="O5745" s="35">
        <f t="shared" si="1073"/>
        <v>250847.51316156719</v>
      </c>
      <c r="P5745" s="64">
        <f t="shared" si="1074"/>
        <v>5867</v>
      </c>
      <c r="Q5745" s="50">
        <f t="shared" si="1078"/>
        <v>0.57319999999995319</v>
      </c>
      <c r="R5745" s="64">
        <f t="shared" si="1075"/>
        <v>0.3648182487522077</v>
      </c>
      <c r="S5745" s="64">
        <f t="shared" si="1079"/>
        <v>1.0044948469389858E-4</v>
      </c>
    </row>
    <row r="5746" spans="1:19">
      <c r="A5746" s="65">
        <v>5733</v>
      </c>
      <c r="B5746" s="35">
        <v>250511.11405768004</v>
      </c>
      <c r="C5746" s="35">
        <v>68791.736749261618</v>
      </c>
      <c r="D5746" s="35">
        <v>67783.66962553437</v>
      </c>
      <c r="E5746" s="35">
        <v>387086.52043247601</v>
      </c>
      <c r="F5746" s="64">
        <f t="shared" si="1068"/>
        <v>5733</v>
      </c>
      <c r="G5746" s="50">
        <f t="shared" si="1076"/>
        <v>0.57329999999995318</v>
      </c>
      <c r="H5746" s="64">
        <f t="shared" si="1069"/>
        <v>0.36491871566770995</v>
      </c>
      <c r="I5746" s="64">
        <f t="shared" si="1077"/>
        <v>1.0046691550225084E-4</v>
      </c>
      <c r="K5746" s="65">
        <v>5733</v>
      </c>
      <c r="L5746" s="35">
        <f t="shared" si="1070"/>
        <v>150306.66843460803</v>
      </c>
      <c r="M5746" s="35">
        <f t="shared" si="1071"/>
        <v>41275.042049556971</v>
      </c>
      <c r="N5746" s="35">
        <f t="shared" si="1072"/>
        <v>61005.302662980932</v>
      </c>
      <c r="O5746" s="35">
        <f t="shared" si="1073"/>
        <v>252587.01314714592</v>
      </c>
      <c r="P5746" s="64">
        <f t="shared" si="1074"/>
        <v>5966</v>
      </c>
      <c r="Q5746" s="50">
        <f t="shared" si="1078"/>
        <v>0.57329999999995318</v>
      </c>
      <c r="R5746" s="64">
        <f t="shared" si="1075"/>
        <v>0.36491871566770995</v>
      </c>
      <c r="S5746" s="64">
        <f t="shared" si="1079"/>
        <v>1.0046691550225084E-4</v>
      </c>
    </row>
    <row r="5747" spans="1:19">
      <c r="A5747" s="65">
        <v>5734</v>
      </c>
      <c r="B5747" s="35">
        <v>260419.65124253245</v>
      </c>
      <c r="C5747" s="35">
        <v>76665.333940030163</v>
      </c>
      <c r="D5747" s="35">
        <v>50016.596825606088</v>
      </c>
      <c r="E5747" s="35">
        <v>387101.58200816868</v>
      </c>
      <c r="F5747" s="64">
        <f t="shared" si="1068"/>
        <v>5734</v>
      </c>
      <c r="G5747" s="50">
        <f t="shared" si="1076"/>
        <v>0.57339999999995317</v>
      </c>
      <c r="H5747" s="64">
        <f t="shared" si="1069"/>
        <v>0.36501920001704496</v>
      </c>
      <c r="I5747" s="64">
        <f t="shared" si="1077"/>
        <v>1.0048434933501715E-4</v>
      </c>
      <c r="K5747" s="65">
        <v>5734</v>
      </c>
      <c r="L5747" s="35">
        <f t="shared" si="1070"/>
        <v>156251.79074551945</v>
      </c>
      <c r="M5747" s="35">
        <f t="shared" si="1071"/>
        <v>45999.200364018099</v>
      </c>
      <c r="N5747" s="35">
        <f t="shared" si="1072"/>
        <v>45014.937143045478</v>
      </c>
      <c r="O5747" s="35">
        <f t="shared" si="1073"/>
        <v>247265.92825258302</v>
      </c>
      <c r="P5747" s="64">
        <f t="shared" si="1074"/>
        <v>5685</v>
      </c>
      <c r="Q5747" s="50">
        <f t="shared" si="1078"/>
        <v>0.57339999999995317</v>
      </c>
      <c r="R5747" s="64">
        <f t="shared" si="1075"/>
        <v>0.36501920001704496</v>
      </c>
      <c r="S5747" s="64">
        <f t="shared" si="1079"/>
        <v>1.0048434933501715E-4</v>
      </c>
    </row>
    <row r="5748" spans="1:19">
      <c r="A5748" s="65">
        <v>5735</v>
      </c>
      <c r="B5748" s="35">
        <v>125982.16124071975</v>
      </c>
      <c r="C5748" s="35">
        <v>215228.71391060957</v>
      </c>
      <c r="D5748" s="35">
        <v>45898.387902723451</v>
      </c>
      <c r="E5748" s="35">
        <v>387109.26305405278</v>
      </c>
      <c r="F5748" s="64">
        <f t="shared" si="1068"/>
        <v>5735</v>
      </c>
      <c r="G5748" s="50">
        <f t="shared" si="1076"/>
        <v>0.57349999999995316</v>
      </c>
      <c r="H5748" s="64">
        <f t="shared" si="1069"/>
        <v>0.36511970180323833</v>
      </c>
      <c r="I5748" s="64">
        <f t="shared" si="1077"/>
        <v>1.0050178619336325E-4</v>
      </c>
      <c r="K5748" s="65">
        <v>5735</v>
      </c>
      <c r="L5748" s="35">
        <f t="shared" si="1070"/>
        <v>75589.296744431849</v>
      </c>
      <c r="M5748" s="35">
        <f t="shared" si="1071"/>
        <v>129137.22834636574</v>
      </c>
      <c r="N5748" s="35">
        <f t="shared" si="1072"/>
        <v>41308.54911245111</v>
      </c>
      <c r="O5748" s="35">
        <f t="shared" si="1073"/>
        <v>246035.07420324869</v>
      </c>
      <c r="P5748" s="64">
        <f t="shared" si="1074"/>
        <v>5612</v>
      </c>
      <c r="Q5748" s="50">
        <f t="shared" si="1078"/>
        <v>0.57349999999995316</v>
      </c>
      <c r="R5748" s="64">
        <f t="shared" si="1075"/>
        <v>0.36511970180323833</v>
      </c>
      <c r="S5748" s="64">
        <f t="shared" si="1079"/>
        <v>1.0050178619336325E-4</v>
      </c>
    </row>
    <row r="5749" spans="1:19">
      <c r="A5749" s="65">
        <v>5736</v>
      </c>
      <c r="B5749" s="35">
        <v>225108.08103381249</v>
      </c>
      <c r="C5749" s="35">
        <v>108255.28469546352</v>
      </c>
      <c r="D5749" s="35">
        <v>53752.037346370867</v>
      </c>
      <c r="E5749" s="35">
        <v>387115.40307564684</v>
      </c>
      <c r="F5749" s="64">
        <f t="shared" si="1068"/>
        <v>5736</v>
      </c>
      <c r="G5749" s="50">
        <f t="shared" si="1076"/>
        <v>0.57359999999995315</v>
      </c>
      <c r="H5749" s="64">
        <f t="shared" si="1069"/>
        <v>0.36522022102931567</v>
      </c>
      <c r="I5749" s="64">
        <f t="shared" si="1077"/>
        <v>1.0051922607734465E-4</v>
      </c>
      <c r="K5749" s="65">
        <v>5736</v>
      </c>
      <c r="L5749" s="35">
        <f t="shared" si="1070"/>
        <v>135064.84862028749</v>
      </c>
      <c r="M5749" s="35">
        <f t="shared" si="1071"/>
        <v>64953.170817278107</v>
      </c>
      <c r="N5749" s="35">
        <f t="shared" si="1072"/>
        <v>48376.833611733782</v>
      </c>
      <c r="O5749" s="35">
        <f t="shared" si="1073"/>
        <v>248394.85304929936</v>
      </c>
      <c r="P5749" s="64">
        <f t="shared" si="1074"/>
        <v>5751</v>
      </c>
      <c r="Q5749" s="50">
        <f t="shared" si="1078"/>
        <v>0.57359999999995315</v>
      </c>
      <c r="R5749" s="64">
        <f t="shared" si="1075"/>
        <v>0.36522022102931567</v>
      </c>
      <c r="S5749" s="64">
        <f t="shared" si="1079"/>
        <v>1.0051922607734465E-4</v>
      </c>
    </row>
    <row r="5750" spans="1:19">
      <c r="A5750" s="65">
        <v>5737</v>
      </c>
      <c r="B5750" s="35">
        <v>175451.02227736896</v>
      </c>
      <c r="C5750" s="35">
        <v>168229.53164139693</v>
      </c>
      <c r="D5750" s="35">
        <v>43448.924863600681</v>
      </c>
      <c r="E5750" s="35">
        <v>387129.47878236655</v>
      </c>
      <c r="F5750" s="64">
        <f t="shared" si="1068"/>
        <v>5737</v>
      </c>
      <c r="G5750" s="50">
        <f t="shared" si="1076"/>
        <v>0.57369999999995314</v>
      </c>
      <c r="H5750" s="64">
        <f t="shared" si="1069"/>
        <v>0.36532075769830324</v>
      </c>
      <c r="I5750" s="64">
        <f t="shared" si="1077"/>
        <v>1.0053666898757196E-4</v>
      </c>
      <c r="K5750" s="65">
        <v>5737</v>
      </c>
      <c r="L5750" s="35">
        <f t="shared" si="1070"/>
        <v>105270.61336642137</v>
      </c>
      <c r="M5750" s="35">
        <f t="shared" si="1071"/>
        <v>100937.71898483815</v>
      </c>
      <c r="N5750" s="35">
        <f t="shared" si="1072"/>
        <v>39104.032377240612</v>
      </c>
      <c r="O5750" s="35">
        <f t="shared" si="1073"/>
        <v>245312.36472850014</v>
      </c>
      <c r="P5750" s="64">
        <f t="shared" si="1074"/>
        <v>5572</v>
      </c>
      <c r="Q5750" s="50">
        <f t="shared" si="1078"/>
        <v>0.57369999999995314</v>
      </c>
      <c r="R5750" s="64">
        <f t="shared" si="1075"/>
        <v>0.36532075769830324</v>
      </c>
      <c r="S5750" s="64">
        <f t="shared" si="1079"/>
        <v>1.0053666898757196E-4</v>
      </c>
    </row>
    <row r="5751" spans="1:19">
      <c r="A5751" s="65">
        <v>5738</v>
      </c>
      <c r="B5751" s="35">
        <v>247459.32876076235</v>
      </c>
      <c r="C5751" s="35">
        <v>80450.851250253385</v>
      </c>
      <c r="D5751" s="35">
        <v>59229.24614633125</v>
      </c>
      <c r="E5751" s="35">
        <v>387139.42615734698</v>
      </c>
      <c r="F5751" s="64">
        <f t="shared" si="1068"/>
        <v>5738</v>
      </c>
      <c r="G5751" s="50">
        <f t="shared" si="1076"/>
        <v>0.57379999999995313</v>
      </c>
      <c r="H5751" s="64">
        <f t="shared" si="1069"/>
        <v>0.36542131181322801</v>
      </c>
      <c r="I5751" s="64">
        <f t="shared" si="1077"/>
        <v>1.0055411492476685E-4</v>
      </c>
      <c r="K5751" s="65">
        <v>5738</v>
      </c>
      <c r="L5751" s="35">
        <f t="shared" si="1070"/>
        <v>148475.5972564574</v>
      </c>
      <c r="M5751" s="35">
        <f t="shared" si="1071"/>
        <v>48270.510750152032</v>
      </c>
      <c r="N5751" s="35">
        <f t="shared" si="1072"/>
        <v>53306.32153169813</v>
      </c>
      <c r="O5751" s="35">
        <f t="shared" si="1073"/>
        <v>250052.42953830757</v>
      </c>
      <c r="P5751" s="64">
        <f t="shared" si="1074"/>
        <v>5828</v>
      </c>
      <c r="Q5751" s="50">
        <f t="shared" si="1078"/>
        <v>0.57379999999995313</v>
      </c>
      <c r="R5751" s="64">
        <f t="shared" si="1075"/>
        <v>0.36542131181322801</v>
      </c>
      <c r="S5751" s="64">
        <f t="shared" si="1079"/>
        <v>1.0055411492476685E-4</v>
      </c>
    </row>
    <row r="5752" spans="1:19">
      <c r="A5752" s="65">
        <v>5739</v>
      </c>
      <c r="B5752" s="35">
        <v>258396.18943926657</v>
      </c>
      <c r="C5752" s="35">
        <v>76579.957716331148</v>
      </c>
      <c r="D5752" s="35">
        <v>52224.391217975724</v>
      </c>
      <c r="E5752" s="35">
        <v>387200.53837357339</v>
      </c>
      <c r="F5752" s="64">
        <f t="shared" si="1068"/>
        <v>5739</v>
      </c>
      <c r="G5752" s="50">
        <f t="shared" si="1076"/>
        <v>0.57389999999995311</v>
      </c>
      <c r="H5752" s="64">
        <f t="shared" si="1069"/>
        <v>0.36552188337711738</v>
      </c>
      <c r="I5752" s="64">
        <f t="shared" si="1077"/>
        <v>1.0057156388937338E-4</v>
      </c>
      <c r="K5752" s="65">
        <v>5739</v>
      </c>
      <c r="L5752" s="35">
        <f t="shared" si="1070"/>
        <v>155037.71366355993</v>
      </c>
      <c r="M5752" s="35">
        <f t="shared" si="1071"/>
        <v>45947.974629798686</v>
      </c>
      <c r="N5752" s="35">
        <f t="shared" si="1072"/>
        <v>47001.952096178153</v>
      </c>
      <c r="O5752" s="35">
        <f t="shared" si="1073"/>
        <v>247987.64038953674</v>
      </c>
      <c r="P5752" s="64">
        <f t="shared" si="1074"/>
        <v>5727</v>
      </c>
      <c r="Q5752" s="50">
        <f t="shared" si="1078"/>
        <v>0.57389999999995311</v>
      </c>
      <c r="R5752" s="64">
        <f t="shared" si="1075"/>
        <v>0.36552188337711738</v>
      </c>
      <c r="S5752" s="64">
        <f t="shared" si="1079"/>
        <v>1.0057156388937338E-4</v>
      </c>
    </row>
    <row r="5753" spans="1:19">
      <c r="A5753" s="65">
        <v>5740</v>
      </c>
      <c r="B5753" s="35">
        <v>297279.48953878816</v>
      </c>
      <c r="C5753" s="35">
        <v>35799.550273970439</v>
      </c>
      <c r="D5753" s="35">
        <v>54151.820379948229</v>
      </c>
      <c r="E5753" s="35">
        <v>387230.86019270681</v>
      </c>
      <c r="F5753" s="64">
        <f t="shared" si="1068"/>
        <v>5740</v>
      </c>
      <c r="G5753" s="50">
        <f t="shared" si="1076"/>
        <v>0.5739999999999531</v>
      </c>
      <c r="H5753" s="64">
        <f t="shared" si="1069"/>
        <v>0.36562247239299905</v>
      </c>
      <c r="I5753" s="64">
        <f t="shared" si="1077"/>
        <v>1.0058901588166913E-4</v>
      </c>
      <c r="K5753" s="65">
        <v>5740</v>
      </c>
      <c r="L5753" s="35">
        <f t="shared" si="1070"/>
        <v>178367.69372327288</v>
      </c>
      <c r="M5753" s="35">
        <f t="shared" si="1071"/>
        <v>21479.730164382261</v>
      </c>
      <c r="N5753" s="35">
        <f t="shared" si="1072"/>
        <v>48736.63834195341</v>
      </c>
      <c r="O5753" s="35">
        <f t="shared" si="1073"/>
        <v>248584.06222960853</v>
      </c>
      <c r="P5753" s="64">
        <f t="shared" si="1074"/>
        <v>5763</v>
      </c>
      <c r="Q5753" s="50">
        <f t="shared" si="1078"/>
        <v>0.5739999999999531</v>
      </c>
      <c r="R5753" s="64">
        <f t="shared" si="1075"/>
        <v>0.36562247239299905</v>
      </c>
      <c r="S5753" s="64">
        <f t="shared" si="1079"/>
        <v>1.0058901588166913E-4</v>
      </c>
    </row>
    <row r="5754" spans="1:19">
      <c r="A5754" s="65">
        <v>5741</v>
      </c>
      <c r="B5754" s="35">
        <v>260201.95790518197</v>
      </c>
      <c r="C5754" s="35">
        <v>77704.744078597883</v>
      </c>
      <c r="D5754" s="35">
        <v>49346.479486736949</v>
      </c>
      <c r="E5754" s="35">
        <v>387253.18147051678</v>
      </c>
      <c r="F5754" s="64">
        <f t="shared" si="1068"/>
        <v>5741</v>
      </c>
      <c r="G5754" s="50">
        <f t="shared" si="1076"/>
        <v>0.57409999999995309</v>
      </c>
      <c r="H5754" s="64">
        <f t="shared" si="1069"/>
        <v>0.3657230788639016</v>
      </c>
      <c r="I5754" s="64">
        <f t="shared" si="1077"/>
        <v>1.0060647090254227E-4</v>
      </c>
      <c r="K5754" s="65">
        <v>5741</v>
      </c>
      <c r="L5754" s="35">
        <f t="shared" si="1070"/>
        <v>156121.17474310918</v>
      </c>
      <c r="M5754" s="35">
        <f t="shared" si="1071"/>
        <v>46622.846447158729</v>
      </c>
      <c r="N5754" s="35">
        <f t="shared" si="1072"/>
        <v>44411.831538063256</v>
      </c>
      <c r="O5754" s="35">
        <f t="shared" si="1073"/>
        <v>247155.85272833117</v>
      </c>
      <c r="P5754" s="64">
        <f t="shared" si="1074"/>
        <v>5677</v>
      </c>
      <c r="Q5754" s="50">
        <f t="shared" si="1078"/>
        <v>0.57409999999995309</v>
      </c>
      <c r="R5754" s="64">
        <f t="shared" si="1075"/>
        <v>0.3657230788639016</v>
      </c>
      <c r="S5754" s="64">
        <f t="shared" si="1079"/>
        <v>1.0060647090254227E-4</v>
      </c>
    </row>
    <row r="5755" spans="1:19">
      <c r="A5755" s="65">
        <v>5742</v>
      </c>
      <c r="B5755" s="35">
        <v>298336.54685154988</v>
      </c>
      <c r="C5755" s="35">
        <v>42323.793666664547</v>
      </c>
      <c r="D5755" s="35">
        <v>46609.140771815772</v>
      </c>
      <c r="E5755" s="35">
        <v>387269.48129003023</v>
      </c>
      <c r="F5755" s="64">
        <f t="shared" si="1068"/>
        <v>5742</v>
      </c>
      <c r="G5755" s="50">
        <f t="shared" si="1076"/>
        <v>0.57419999999995308</v>
      </c>
      <c r="H5755" s="64">
        <f t="shared" si="1069"/>
        <v>0.36582370279285376</v>
      </c>
      <c r="I5755" s="64">
        <f t="shared" si="1077"/>
        <v>1.0062392895215932E-4</v>
      </c>
      <c r="K5755" s="65">
        <v>5742</v>
      </c>
      <c r="L5755" s="35">
        <f t="shared" si="1070"/>
        <v>179001.92811092993</v>
      </c>
      <c r="M5755" s="35">
        <f t="shared" si="1071"/>
        <v>25394.276199998727</v>
      </c>
      <c r="N5755" s="35">
        <f t="shared" si="1072"/>
        <v>41948.226694634199</v>
      </c>
      <c r="O5755" s="35">
        <f t="shared" si="1073"/>
        <v>246344.43100556283</v>
      </c>
      <c r="P5755" s="64">
        <f t="shared" si="1074"/>
        <v>5627</v>
      </c>
      <c r="Q5755" s="50">
        <f t="shared" si="1078"/>
        <v>0.57419999999995308</v>
      </c>
      <c r="R5755" s="64">
        <f t="shared" si="1075"/>
        <v>0.36582370279285376</v>
      </c>
      <c r="S5755" s="64">
        <f t="shared" si="1079"/>
        <v>1.0062392895215932E-4</v>
      </c>
    </row>
    <row r="5756" spans="1:19">
      <c r="A5756" s="65">
        <v>5743</v>
      </c>
      <c r="B5756" s="35">
        <v>135063.11558307966</v>
      </c>
      <c r="C5756" s="35">
        <v>203673.76850934364</v>
      </c>
      <c r="D5756" s="35">
        <v>48550.774811798517</v>
      </c>
      <c r="E5756" s="35">
        <v>387287.65890422184</v>
      </c>
      <c r="F5756" s="64">
        <f t="shared" si="1068"/>
        <v>5743</v>
      </c>
      <c r="G5756" s="50">
        <f t="shared" si="1076"/>
        <v>0.57429999999995307</v>
      </c>
      <c r="H5756" s="64">
        <f t="shared" si="1069"/>
        <v>0.36592434418288516</v>
      </c>
      <c r="I5756" s="64">
        <f t="shared" si="1077"/>
        <v>1.0064139003140848E-4</v>
      </c>
      <c r="K5756" s="65">
        <v>5743</v>
      </c>
      <c r="L5756" s="35">
        <f t="shared" si="1070"/>
        <v>81037.869349847795</v>
      </c>
      <c r="M5756" s="35">
        <f t="shared" si="1071"/>
        <v>122204.26110560619</v>
      </c>
      <c r="N5756" s="35">
        <f t="shared" si="1072"/>
        <v>43695.69733061867</v>
      </c>
      <c r="O5756" s="35">
        <f t="shared" si="1073"/>
        <v>246937.82778607268</v>
      </c>
      <c r="P5756" s="64">
        <f t="shared" si="1074"/>
        <v>5667</v>
      </c>
      <c r="Q5756" s="50">
        <f t="shared" si="1078"/>
        <v>0.57429999999995307</v>
      </c>
      <c r="R5756" s="64">
        <f t="shared" si="1075"/>
        <v>0.36592434418288516</v>
      </c>
      <c r="S5756" s="64">
        <f t="shared" si="1079"/>
        <v>1.0064139003140848E-4</v>
      </c>
    </row>
    <row r="5757" spans="1:19">
      <c r="A5757" s="65">
        <v>5744</v>
      </c>
      <c r="B5757" s="35">
        <v>169498.84506800043</v>
      </c>
      <c r="C5757" s="35">
        <v>179938.72239278012</v>
      </c>
      <c r="D5757" s="35">
        <v>37880.649824194988</v>
      </c>
      <c r="E5757" s="35">
        <v>387318.21728497557</v>
      </c>
      <c r="F5757" s="64">
        <f t="shared" si="1068"/>
        <v>5744</v>
      </c>
      <c r="G5757" s="50">
        <f t="shared" si="1076"/>
        <v>0.57439999999995306</v>
      </c>
      <c r="H5757" s="64">
        <f t="shared" si="1069"/>
        <v>0.36602500303702579</v>
      </c>
      <c r="I5757" s="64">
        <f t="shared" si="1077"/>
        <v>1.0065885414062281E-4</v>
      </c>
      <c r="K5757" s="65">
        <v>5744</v>
      </c>
      <c r="L5757" s="35">
        <f t="shared" si="1070"/>
        <v>101699.30704080025</v>
      </c>
      <c r="M5757" s="35">
        <f t="shared" si="1071"/>
        <v>107963.23343566807</v>
      </c>
      <c r="N5757" s="35">
        <f t="shared" si="1072"/>
        <v>34092.58484177549</v>
      </c>
      <c r="O5757" s="35">
        <f t="shared" si="1073"/>
        <v>243755.12531824381</v>
      </c>
      <c r="P5757" s="64">
        <f t="shared" si="1074"/>
        <v>5483</v>
      </c>
      <c r="Q5757" s="50">
        <f t="shared" si="1078"/>
        <v>0.57439999999995306</v>
      </c>
      <c r="R5757" s="64">
        <f t="shared" si="1075"/>
        <v>0.36602500303702579</v>
      </c>
      <c r="S5757" s="64">
        <f t="shared" si="1079"/>
        <v>1.0065885414062281E-4</v>
      </c>
    </row>
    <row r="5758" spans="1:19">
      <c r="A5758" s="65">
        <v>5745</v>
      </c>
      <c r="B5758" s="35">
        <v>230776.26567981101</v>
      </c>
      <c r="C5758" s="35">
        <v>116596.11882953891</v>
      </c>
      <c r="D5758" s="35">
        <v>39992.473247289934</v>
      </c>
      <c r="E5758" s="35">
        <v>387364.85775663989</v>
      </c>
      <c r="F5758" s="64">
        <f t="shared" si="1068"/>
        <v>5745</v>
      </c>
      <c r="G5758" s="50">
        <f t="shared" si="1076"/>
        <v>0.57449999999995305</v>
      </c>
      <c r="H5758" s="64">
        <f t="shared" si="1069"/>
        <v>0.36612567935830614</v>
      </c>
      <c r="I5758" s="64">
        <f t="shared" si="1077"/>
        <v>1.0067632128035742E-4</v>
      </c>
      <c r="K5758" s="65">
        <v>5745</v>
      </c>
      <c r="L5758" s="35">
        <f t="shared" si="1070"/>
        <v>138465.75940788659</v>
      </c>
      <c r="M5758" s="35">
        <f t="shared" si="1071"/>
        <v>69957.67129772334</v>
      </c>
      <c r="N5758" s="35">
        <f t="shared" si="1072"/>
        <v>35993.225922560945</v>
      </c>
      <c r="O5758" s="35">
        <f t="shared" si="1073"/>
        <v>244416.65662817087</v>
      </c>
      <c r="P5758" s="64">
        <f t="shared" si="1074"/>
        <v>5531</v>
      </c>
      <c r="Q5758" s="50">
        <f t="shared" si="1078"/>
        <v>0.57449999999995305</v>
      </c>
      <c r="R5758" s="64">
        <f t="shared" si="1075"/>
        <v>0.36612567935830614</v>
      </c>
      <c r="S5758" s="64">
        <f t="shared" si="1079"/>
        <v>1.0067632128035742E-4</v>
      </c>
    </row>
    <row r="5759" spans="1:19">
      <c r="A5759" s="65">
        <v>5746</v>
      </c>
      <c r="B5759" s="35">
        <v>260729.95559977862</v>
      </c>
      <c r="C5759" s="35">
        <v>65231.755699094749</v>
      </c>
      <c r="D5759" s="35">
        <v>61445.102230206394</v>
      </c>
      <c r="E5759" s="35">
        <v>387406.81352907978</v>
      </c>
      <c r="F5759" s="64">
        <f t="shared" si="1068"/>
        <v>5746</v>
      </c>
      <c r="G5759" s="50">
        <f t="shared" si="1076"/>
        <v>0.57459999999995304</v>
      </c>
      <c r="H5759" s="64">
        <f t="shared" si="1069"/>
        <v>0.36622637314975726</v>
      </c>
      <c r="I5759" s="64">
        <f t="shared" si="1077"/>
        <v>1.006937914511119E-4</v>
      </c>
      <c r="K5759" s="65">
        <v>5746</v>
      </c>
      <c r="L5759" s="35">
        <f t="shared" si="1070"/>
        <v>156437.97335986717</v>
      </c>
      <c r="M5759" s="35">
        <f t="shared" si="1071"/>
        <v>39139.053419456846</v>
      </c>
      <c r="N5759" s="35">
        <f t="shared" si="1072"/>
        <v>55300.592007185754</v>
      </c>
      <c r="O5759" s="35">
        <f t="shared" si="1073"/>
        <v>250877.61878650979</v>
      </c>
      <c r="P5759" s="64">
        <f t="shared" si="1074"/>
        <v>5871</v>
      </c>
      <c r="Q5759" s="50">
        <f t="shared" si="1078"/>
        <v>0.57459999999995304</v>
      </c>
      <c r="R5759" s="64">
        <f t="shared" si="1075"/>
        <v>0.36622637314975726</v>
      </c>
      <c r="S5759" s="64">
        <f t="shared" si="1079"/>
        <v>1.006937914511119E-4</v>
      </c>
    </row>
    <row r="5760" spans="1:19">
      <c r="A5760" s="65">
        <v>5747</v>
      </c>
      <c r="B5760" s="35">
        <v>71195.466695349838</v>
      </c>
      <c r="C5760" s="35">
        <v>263903.54239680892</v>
      </c>
      <c r="D5760" s="35">
        <v>52315.414554668852</v>
      </c>
      <c r="E5760" s="35">
        <v>387414.42364682758</v>
      </c>
      <c r="F5760" s="64">
        <f t="shared" si="1068"/>
        <v>5747</v>
      </c>
      <c r="G5760" s="50">
        <f t="shared" si="1076"/>
        <v>0.57469999999995303</v>
      </c>
      <c r="H5760" s="64">
        <f t="shared" si="1069"/>
        <v>0.36632708441441064</v>
      </c>
      <c r="I5760" s="64">
        <f t="shared" si="1077"/>
        <v>1.0071126465338587E-4</v>
      </c>
      <c r="K5760" s="65">
        <v>5747</v>
      </c>
      <c r="L5760" s="35">
        <f t="shared" si="1070"/>
        <v>42717.280017209901</v>
      </c>
      <c r="M5760" s="35">
        <f t="shared" si="1071"/>
        <v>158342.12543808535</v>
      </c>
      <c r="N5760" s="35">
        <f t="shared" si="1072"/>
        <v>47083.87309920197</v>
      </c>
      <c r="O5760" s="35">
        <f t="shared" si="1073"/>
        <v>248143.27855449723</v>
      </c>
      <c r="P5760" s="64">
        <f t="shared" si="1074"/>
        <v>5741</v>
      </c>
      <c r="Q5760" s="50">
        <f t="shared" si="1078"/>
        <v>0.57469999999995303</v>
      </c>
      <c r="R5760" s="64">
        <f t="shared" si="1075"/>
        <v>0.36632708441441064</v>
      </c>
      <c r="S5760" s="64">
        <f t="shared" si="1079"/>
        <v>1.0071126465338587E-4</v>
      </c>
    </row>
    <row r="5761" spans="1:19">
      <c r="A5761" s="65">
        <v>5748</v>
      </c>
      <c r="B5761" s="35">
        <v>212923.76878572136</v>
      </c>
      <c r="C5761" s="35">
        <v>123367.63820498488</v>
      </c>
      <c r="D5761" s="35">
        <v>51146.525704689499</v>
      </c>
      <c r="E5761" s="35">
        <v>387437.93269539572</v>
      </c>
      <c r="F5761" s="64">
        <f t="shared" si="1068"/>
        <v>5748</v>
      </c>
      <c r="G5761" s="50">
        <f t="shared" si="1076"/>
        <v>0.57479999999995302</v>
      </c>
      <c r="H5761" s="64">
        <f t="shared" si="1069"/>
        <v>0.36642781315529838</v>
      </c>
      <c r="I5761" s="64">
        <f t="shared" si="1077"/>
        <v>1.0072874088773442E-4</v>
      </c>
      <c r="K5761" s="65">
        <v>5748</v>
      </c>
      <c r="L5761" s="35">
        <f t="shared" si="1070"/>
        <v>127754.26127143281</v>
      </c>
      <c r="M5761" s="35">
        <f t="shared" si="1071"/>
        <v>74020.582922990929</v>
      </c>
      <c r="N5761" s="35">
        <f t="shared" si="1072"/>
        <v>46031.87313422055</v>
      </c>
      <c r="O5761" s="35">
        <f t="shared" si="1073"/>
        <v>247806.7173286443</v>
      </c>
      <c r="P5761" s="64">
        <f t="shared" si="1074"/>
        <v>5715</v>
      </c>
      <c r="Q5761" s="50">
        <f t="shared" si="1078"/>
        <v>0.57479999999995302</v>
      </c>
      <c r="R5761" s="64">
        <f t="shared" si="1075"/>
        <v>0.36642781315529838</v>
      </c>
      <c r="S5761" s="64">
        <f t="shared" si="1079"/>
        <v>1.0072874088773442E-4</v>
      </c>
    </row>
    <row r="5762" spans="1:19">
      <c r="A5762" s="65">
        <v>5749</v>
      </c>
      <c r="B5762" s="35">
        <v>178199.63225041609</v>
      </c>
      <c r="C5762" s="35">
        <v>147472.74939765246</v>
      </c>
      <c r="D5762" s="35">
        <v>61765.779990884985</v>
      </c>
      <c r="E5762" s="35">
        <v>387438.16163895355</v>
      </c>
      <c r="F5762" s="64">
        <f t="shared" si="1068"/>
        <v>5749</v>
      </c>
      <c r="G5762" s="50">
        <f t="shared" si="1076"/>
        <v>0.574899999999953</v>
      </c>
      <c r="H5762" s="64">
        <f t="shared" si="1069"/>
        <v>0.36652855937545326</v>
      </c>
      <c r="I5762" s="64">
        <f t="shared" si="1077"/>
        <v>1.0074622015487922E-4</v>
      </c>
      <c r="K5762" s="65">
        <v>5749</v>
      </c>
      <c r="L5762" s="35">
        <f t="shared" si="1070"/>
        <v>106919.77935024965</v>
      </c>
      <c r="M5762" s="35">
        <f t="shared" si="1071"/>
        <v>88483.649638591465</v>
      </c>
      <c r="N5762" s="35">
        <f t="shared" si="1072"/>
        <v>55589.201991796486</v>
      </c>
      <c r="O5762" s="35">
        <f t="shared" si="1073"/>
        <v>250992.63098063762</v>
      </c>
      <c r="P5762" s="64">
        <f t="shared" si="1074"/>
        <v>5878</v>
      </c>
      <c r="Q5762" s="50">
        <f t="shared" si="1078"/>
        <v>0.574899999999953</v>
      </c>
      <c r="R5762" s="64">
        <f t="shared" si="1075"/>
        <v>0.36652855937545326</v>
      </c>
      <c r="S5762" s="64">
        <f t="shared" si="1079"/>
        <v>1.0074622015487922E-4</v>
      </c>
    </row>
    <row r="5763" spans="1:19">
      <c r="A5763" s="65">
        <v>5750</v>
      </c>
      <c r="B5763" s="35">
        <v>294544.2523129856</v>
      </c>
      <c r="C5763" s="35">
        <v>52464.791984802665</v>
      </c>
      <c r="D5763" s="35">
        <v>40463.198658941241</v>
      </c>
      <c r="E5763" s="35">
        <v>387472.24295672955</v>
      </c>
      <c r="F5763" s="64">
        <f t="shared" si="1068"/>
        <v>5750</v>
      </c>
      <c r="G5763" s="50">
        <f t="shared" si="1076"/>
        <v>0.57499999999995299</v>
      </c>
      <c r="H5763" s="64">
        <f t="shared" si="1069"/>
        <v>0.36662932307790819</v>
      </c>
      <c r="I5763" s="64">
        <f t="shared" si="1077"/>
        <v>1.0076370245493127E-4</v>
      </c>
      <c r="K5763" s="65">
        <v>5750</v>
      </c>
      <c r="L5763" s="35">
        <f t="shared" si="1070"/>
        <v>176726.55138779135</v>
      </c>
      <c r="M5763" s="35">
        <f t="shared" si="1071"/>
        <v>31478.875190881598</v>
      </c>
      <c r="N5763" s="35">
        <f t="shared" si="1072"/>
        <v>36416.878793047115</v>
      </c>
      <c r="O5763" s="35">
        <f t="shared" si="1073"/>
        <v>244622.30537172005</v>
      </c>
      <c r="P5763" s="64">
        <f t="shared" si="1074"/>
        <v>5542</v>
      </c>
      <c r="Q5763" s="50">
        <f t="shared" si="1078"/>
        <v>0.57499999999995299</v>
      </c>
      <c r="R5763" s="64">
        <f t="shared" si="1075"/>
        <v>0.36662932307790819</v>
      </c>
      <c r="S5763" s="64">
        <f t="shared" si="1079"/>
        <v>1.0076370245493127E-4</v>
      </c>
    </row>
    <row r="5764" spans="1:19">
      <c r="A5764" s="65">
        <v>5751</v>
      </c>
      <c r="B5764" s="35">
        <v>189279.02197811598</v>
      </c>
      <c r="C5764" s="35">
        <v>138671.34840667315</v>
      </c>
      <c r="D5764" s="35">
        <v>59528.067761410406</v>
      </c>
      <c r="E5764" s="35">
        <v>387478.43814619957</v>
      </c>
      <c r="F5764" s="64">
        <f t="shared" si="1068"/>
        <v>5751</v>
      </c>
      <c r="G5764" s="50">
        <f t="shared" si="1076"/>
        <v>0.57509999999995298</v>
      </c>
      <c r="H5764" s="64">
        <f t="shared" si="1069"/>
        <v>0.36673010426569702</v>
      </c>
      <c r="I5764" s="64">
        <f t="shared" si="1077"/>
        <v>1.0078118778883427E-4</v>
      </c>
      <c r="K5764" s="65">
        <v>5751</v>
      </c>
      <c r="L5764" s="35">
        <f t="shared" si="1070"/>
        <v>113567.41318686958</v>
      </c>
      <c r="M5764" s="35">
        <f t="shared" si="1071"/>
        <v>83202.80904400388</v>
      </c>
      <c r="N5764" s="35">
        <f t="shared" si="1072"/>
        <v>53575.260985269364</v>
      </c>
      <c r="O5764" s="35">
        <f t="shared" si="1073"/>
        <v>250345.48321614283</v>
      </c>
      <c r="P5764" s="64">
        <f t="shared" si="1074"/>
        <v>5842</v>
      </c>
      <c r="Q5764" s="50">
        <f t="shared" si="1078"/>
        <v>0.57509999999995298</v>
      </c>
      <c r="R5764" s="64">
        <f t="shared" si="1075"/>
        <v>0.36673010426569702</v>
      </c>
      <c r="S5764" s="64">
        <f t="shared" si="1079"/>
        <v>1.0078118778883427E-4</v>
      </c>
    </row>
    <row r="5765" spans="1:19">
      <c r="A5765" s="65">
        <v>5752</v>
      </c>
      <c r="B5765" s="35">
        <v>204505.12698765367</v>
      </c>
      <c r="C5765" s="35">
        <v>146190.02157952258</v>
      </c>
      <c r="D5765" s="35">
        <v>36806.655420438357</v>
      </c>
      <c r="E5765" s="35">
        <v>387501.80398761458</v>
      </c>
      <c r="F5765" s="64">
        <f t="shared" si="1068"/>
        <v>5752</v>
      </c>
      <c r="G5765" s="50">
        <f t="shared" si="1076"/>
        <v>0.57519999999995297</v>
      </c>
      <c r="H5765" s="64">
        <f t="shared" si="1069"/>
        <v>0.36683090294185389</v>
      </c>
      <c r="I5765" s="64">
        <f t="shared" si="1077"/>
        <v>1.0079867615686577E-4</v>
      </c>
      <c r="K5765" s="65">
        <v>5752</v>
      </c>
      <c r="L5765" s="35">
        <f t="shared" si="1070"/>
        <v>122703.0761925922</v>
      </c>
      <c r="M5765" s="35">
        <f t="shared" si="1071"/>
        <v>87714.012947713549</v>
      </c>
      <c r="N5765" s="35">
        <f t="shared" si="1072"/>
        <v>33125.989878394525</v>
      </c>
      <c r="O5765" s="35">
        <f t="shared" si="1073"/>
        <v>243543.07901870029</v>
      </c>
      <c r="P5765" s="64">
        <f t="shared" si="1074"/>
        <v>5472</v>
      </c>
      <c r="Q5765" s="50">
        <f t="shared" si="1078"/>
        <v>0.57519999999995297</v>
      </c>
      <c r="R5765" s="64">
        <f t="shared" si="1075"/>
        <v>0.36683090294185389</v>
      </c>
      <c r="S5765" s="64">
        <f t="shared" si="1079"/>
        <v>1.0079867615686577E-4</v>
      </c>
    </row>
    <row r="5766" spans="1:19">
      <c r="A5766" s="65">
        <v>5753</v>
      </c>
      <c r="B5766" s="35">
        <v>188046.55974541756</v>
      </c>
      <c r="C5766" s="35">
        <v>139934.91800635186</v>
      </c>
      <c r="D5766" s="35">
        <v>59528.059259180052</v>
      </c>
      <c r="E5766" s="35">
        <v>387509.53701094945</v>
      </c>
      <c r="F5766" s="64">
        <f t="shared" si="1068"/>
        <v>5753</v>
      </c>
      <c r="G5766" s="50">
        <f t="shared" si="1076"/>
        <v>0.57529999999995296</v>
      </c>
      <c r="H5766" s="64">
        <f t="shared" si="1069"/>
        <v>0.36693171910941347</v>
      </c>
      <c r="I5766" s="64">
        <f t="shared" si="1077"/>
        <v>1.0081616755958089E-4</v>
      </c>
      <c r="K5766" s="65">
        <v>5753</v>
      </c>
      <c r="L5766" s="35">
        <f t="shared" si="1070"/>
        <v>112827.93584725053</v>
      </c>
      <c r="M5766" s="35">
        <f t="shared" si="1071"/>
        <v>83960.950803811109</v>
      </c>
      <c r="N5766" s="35">
        <f t="shared" si="1072"/>
        <v>53575.253333262051</v>
      </c>
      <c r="O5766" s="35">
        <f t="shared" si="1073"/>
        <v>250364.1399843237</v>
      </c>
      <c r="P5766" s="64">
        <f t="shared" si="1074"/>
        <v>5843</v>
      </c>
      <c r="Q5766" s="50">
        <f t="shared" si="1078"/>
        <v>0.57529999999995296</v>
      </c>
      <c r="R5766" s="64">
        <f t="shared" si="1075"/>
        <v>0.36693171910941347</v>
      </c>
      <c r="S5766" s="64">
        <f t="shared" si="1079"/>
        <v>1.0081616755958089E-4</v>
      </c>
    </row>
    <row r="5767" spans="1:19">
      <c r="A5767" s="65">
        <v>5754</v>
      </c>
      <c r="B5767" s="35">
        <v>272991.01117841073</v>
      </c>
      <c r="C5767" s="35">
        <v>64547.285199157297</v>
      </c>
      <c r="D5767" s="35">
        <v>49976.320561282744</v>
      </c>
      <c r="E5767" s="35">
        <v>387514.61693885078</v>
      </c>
      <c r="F5767" s="64">
        <f t="shared" si="1068"/>
        <v>5754</v>
      </c>
      <c r="G5767" s="50">
        <f t="shared" si="1076"/>
        <v>0.57539999999995295</v>
      </c>
      <c r="H5767" s="64">
        <f t="shared" si="1069"/>
        <v>0.36703255277141106</v>
      </c>
      <c r="I5767" s="64">
        <f t="shared" si="1077"/>
        <v>1.0083366199759025E-4</v>
      </c>
      <c r="K5767" s="65">
        <v>5754</v>
      </c>
      <c r="L5767" s="35">
        <f t="shared" si="1070"/>
        <v>163794.60670704642</v>
      </c>
      <c r="M5767" s="35">
        <f t="shared" si="1071"/>
        <v>38728.371119494375</v>
      </c>
      <c r="N5767" s="35">
        <f t="shared" si="1072"/>
        <v>44978.688505154474</v>
      </c>
      <c r="O5767" s="35">
        <f t="shared" si="1073"/>
        <v>247501.66633169528</v>
      </c>
      <c r="P5767" s="64">
        <f t="shared" si="1074"/>
        <v>5697</v>
      </c>
      <c r="Q5767" s="50">
        <f t="shared" si="1078"/>
        <v>0.57539999999995295</v>
      </c>
      <c r="R5767" s="64">
        <f t="shared" si="1075"/>
        <v>0.36703255277141106</v>
      </c>
      <c r="S5767" s="64">
        <f t="shared" si="1079"/>
        <v>1.0083366199759025E-4</v>
      </c>
    </row>
    <row r="5768" spans="1:19">
      <c r="A5768" s="65">
        <v>5755</v>
      </c>
      <c r="B5768" s="35">
        <v>194181.43315894966</v>
      </c>
      <c r="C5768" s="35">
        <v>141161.67488703344</v>
      </c>
      <c r="D5768" s="35">
        <v>52298.252856152103</v>
      </c>
      <c r="E5768" s="35">
        <v>387641.36090213526</v>
      </c>
      <c r="F5768" s="64">
        <f t="shared" si="1068"/>
        <v>5755</v>
      </c>
      <c r="G5768" s="50">
        <f t="shared" si="1076"/>
        <v>0.57549999999995294</v>
      </c>
      <c r="H5768" s="64">
        <f t="shared" si="1069"/>
        <v>0.36713340393088245</v>
      </c>
      <c r="I5768" s="64">
        <f t="shared" si="1077"/>
        <v>1.0085115947139345E-4</v>
      </c>
      <c r="K5768" s="65">
        <v>5755</v>
      </c>
      <c r="L5768" s="35">
        <f t="shared" si="1070"/>
        <v>116508.85989536979</v>
      </c>
      <c r="M5768" s="35">
        <f t="shared" si="1071"/>
        <v>84697.004932220065</v>
      </c>
      <c r="N5768" s="35">
        <f t="shared" si="1072"/>
        <v>47068.427570536893</v>
      </c>
      <c r="O5768" s="35">
        <f t="shared" si="1073"/>
        <v>248274.29239812674</v>
      </c>
      <c r="P5768" s="64">
        <f t="shared" si="1074"/>
        <v>5747</v>
      </c>
      <c r="Q5768" s="50">
        <f t="shared" si="1078"/>
        <v>0.57549999999995294</v>
      </c>
      <c r="R5768" s="64">
        <f t="shared" si="1075"/>
        <v>0.36713340393088245</v>
      </c>
      <c r="S5768" s="64">
        <f t="shared" si="1079"/>
        <v>1.0085115947139345E-4</v>
      </c>
    </row>
    <row r="5769" spans="1:19">
      <c r="A5769" s="65">
        <v>5756</v>
      </c>
      <c r="B5769" s="35">
        <v>294432.33315508626</v>
      </c>
      <c r="C5769" s="35">
        <v>46877.360712365466</v>
      </c>
      <c r="D5769" s="35">
        <v>46362.242687369238</v>
      </c>
      <c r="E5769" s="35">
        <v>387671.93655482098</v>
      </c>
      <c r="F5769" s="64">
        <f t="shared" si="1068"/>
        <v>5756</v>
      </c>
      <c r="G5769" s="50">
        <f t="shared" si="1076"/>
        <v>0.57559999999995293</v>
      </c>
      <c r="H5769" s="64">
        <f t="shared" si="1069"/>
        <v>0.36723427259086394</v>
      </c>
      <c r="I5769" s="64">
        <f t="shared" si="1077"/>
        <v>1.0086865998149008E-4</v>
      </c>
      <c r="K5769" s="65">
        <v>5756</v>
      </c>
      <c r="L5769" s="35">
        <f t="shared" si="1070"/>
        <v>176659.39989305174</v>
      </c>
      <c r="M5769" s="35">
        <f t="shared" si="1071"/>
        <v>28126.416427419277</v>
      </c>
      <c r="N5769" s="35">
        <f t="shared" si="1072"/>
        <v>41726.018418632317</v>
      </c>
      <c r="O5769" s="35">
        <f t="shared" si="1073"/>
        <v>246511.83473910333</v>
      </c>
      <c r="P5769" s="64">
        <f t="shared" si="1074"/>
        <v>5640</v>
      </c>
      <c r="Q5769" s="50">
        <f t="shared" si="1078"/>
        <v>0.57559999999995293</v>
      </c>
      <c r="R5769" s="64">
        <f t="shared" si="1075"/>
        <v>0.36723427259086394</v>
      </c>
      <c r="S5769" s="64">
        <f t="shared" si="1079"/>
        <v>1.0086865998149008E-4</v>
      </c>
    </row>
    <row r="5770" spans="1:19">
      <c r="A5770" s="65">
        <v>5757</v>
      </c>
      <c r="B5770" s="35">
        <v>103293.41193346982</v>
      </c>
      <c r="C5770" s="35">
        <v>235344.76586932057</v>
      </c>
      <c r="D5770" s="35">
        <v>49059.522436902451</v>
      </c>
      <c r="E5770" s="35">
        <v>387697.70023969287</v>
      </c>
      <c r="F5770" s="64">
        <f t="shared" si="1068"/>
        <v>5757</v>
      </c>
      <c r="G5770" s="50">
        <f t="shared" si="1076"/>
        <v>0.57569999999995292</v>
      </c>
      <c r="H5770" s="64">
        <f t="shared" si="1069"/>
        <v>0.36733515875439238</v>
      </c>
      <c r="I5770" s="64">
        <f t="shared" si="1077"/>
        <v>1.0088616352843527E-4</v>
      </c>
      <c r="K5770" s="65">
        <v>5757</v>
      </c>
      <c r="L5770" s="35">
        <f t="shared" si="1070"/>
        <v>61976.047160081886</v>
      </c>
      <c r="M5770" s="35">
        <f t="shared" si="1071"/>
        <v>141206.85952159233</v>
      </c>
      <c r="N5770" s="35">
        <f t="shared" si="1072"/>
        <v>44153.57019321221</v>
      </c>
      <c r="O5770" s="35">
        <f t="shared" si="1073"/>
        <v>247336.47687488643</v>
      </c>
      <c r="P5770" s="64">
        <f t="shared" si="1074"/>
        <v>5690</v>
      </c>
      <c r="Q5770" s="50">
        <f t="shared" si="1078"/>
        <v>0.57569999999995292</v>
      </c>
      <c r="R5770" s="64">
        <f t="shared" si="1075"/>
        <v>0.36733515875439238</v>
      </c>
      <c r="S5770" s="64">
        <f t="shared" si="1079"/>
        <v>1.0088616352843527E-4</v>
      </c>
    </row>
    <row r="5771" spans="1:19">
      <c r="A5771" s="65">
        <v>5758</v>
      </c>
      <c r="B5771" s="35">
        <v>264256.50359566673</v>
      </c>
      <c r="C5771" s="35">
        <v>75598.835559211249</v>
      </c>
      <c r="D5771" s="35">
        <v>47859.063765481595</v>
      </c>
      <c r="E5771" s="35">
        <v>387714.40292035957</v>
      </c>
      <c r="F5771" s="64">
        <f t="shared" si="1068"/>
        <v>5758</v>
      </c>
      <c r="G5771" s="50">
        <f t="shared" si="1076"/>
        <v>0.57579999999995291</v>
      </c>
      <c r="H5771" s="64">
        <f t="shared" si="1069"/>
        <v>0.36743606242450505</v>
      </c>
      <c r="I5771" s="64">
        <f t="shared" si="1077"/>
        <v>1.0090367011267309E-4</v>
      </c>
      <c r="K5771" s="65">
        <v>5758</v>
      </c>
      <c r="L5771" s="35">
        <f t="shared" si="1070"/>
        <v>158553.90215740004</v>
      </c>
      <c r="M5771" s="35">
        <f t="shared" si="1071"/>
        <v>45359.301335526747</v>
      </c>
      <c r="N5771" s="35">
        <f t="shared" si="1072"/>
        <v>43073.15738893344</v>
      </c>
      <c r="O5771" s="35">
        <f t="shared" si="1073"/>
        <v>246986.36088186022</v>
      </c>
      <c r="P5771" s="64">
        <f t="shared" si="1074"/>
        <v>5669</v>
      </c>
      <c r="Q5771" s="50">
        <f t="shared" si="1078"/>
        <v>0.57579999999995291</v>
      </c>
      <c r="R5771" s="64">
        <f t="shared" si="1075"/>
        <v>0.36743606242450505</v>
      </c>
      <c r="S5771" s="64">
        <f t="shared" si="1079"/>
        <v>1.0090367011267309E-4</v>
      </c>
    </row>
    <row r="5772" spans="1:19">
      <c r="A5772" s="65">
        <v>5759</v>
      </c>
      <c r="B5772" s="35">
        <v>287344.81262716936</v>
      </c>
      <c r="C5772" s="35">
        <v>56165.753583135069</v>
      </c>
      <c r="D5772" s="35">
        <v>44233.591067671245</v>
      </c>
      <c r="E5772" s="35">
        <v>387744.1572779757</v>
      </c>
      <c r="F5772" s="64">
        <f t="shared" si="1068"/>
        <v>5759</v>
      </c>
      <c r="G5772" s="50">
        <f t="shared" si="1076"/>
        <v>0.57589999999995289</v>
      </c>
      <c r="H5772" s="64">
        <f t="shared" si="1069"/>
        <v>0.36753698360423981</v>
      </c>
      <c r="I5772" s="64">
        <f t="shared" si="1077"/>
        <v>1.0092117973475867E-4</v>
      </c>
      <c r="K5772" s="65">
        <v>5759</v>
      </c>
      <c r="L5772" s="35">
        <f t="shared" si="1070"/>
        <v>172406.88757630161</v>
      </c>
      <c r="M5772" s="35">
        <f t="shared" si="1071"/>
        <v>33699.452149881043</v>
      </c>
      <c r="N5772" s="35">
        <f t="shared" si="1072"/>
        <v>39810.231960904122</v>
      </c>
      <c r="O5772" s="35">
        <f t="shared" si="1073"/>
        <v>245916.57168708678</v>
      </c>
      <c r="P5772" s="64">
        <f t="shared" si="1074"/>
        <v>5603</v>
      </c>
      <c r="Q5772" s="50">
        <f t="shared" si="1078"/>
        <v>0.57589999999995289</v>
      </c>
      <c r="R5772" s="64">
        <f t="shared" si="1075"/>
        <v>0.36753698360423981</v>
      </c>
      <c r="S5772" s="64">
        <f t="shared" si="1079"/>
        <v>1.0092117973475867E-4</v>
      </c>
    </row>
    <row r="5773" spans="1:19">
      <c r="A5773" s="65">
        <v>5760</v>
      </c>
      <c r="B5773" s="35">
        <v>253223.46370586904</v>
      </c>
      <c r="C5773" s="35">
        <v>99677.871810744502</v>
      </c>
      <c r="D5773" s="35">
        <v>34914.003981283182</v>
      </c>
      <c r="E5773" s="35">
        <v>387815.33949789673</v>
      </c>
      <c r="F5773" s="64">
        <f t="shared" si="1068"/>
        <v>5760</v>
      </c>
      <c r="G5773" s="50">
        <f t="shared" si="1076"/>
        <v>0.57599999999995288</v>
      </c>
      <c r="H5773" s="64">
        <f t="shared" si="1069"/>
        <v>0.36763792229663522</v>
      </c>
      <c r="I5773" s="64">
        <f t="shared" si="1077"/>
        <v>1.0093869239541364E-4</v>
      </c>
      <c r="K5773" s="65">
        <v>5760</v>
      </c>
      <c r="L5773" s="35">
        <f t="shared" si="1070"/>
        <v>151934.07822352141</v>
      </c>
      <c r="M5773" s="35">
        <f t="shared" si="1071"/>
        <v>59806.723086446698</v>
      </c>
      <c r="N5773" s="35">
        <f t="shared" si="1072"/>
        <v>31422.603583154865</v>
      </c>
      <c r="O5773" s="35">
        <f t="shared" si="1073"/>
        <v>243163.40489312296</v>
      </c>
      <c r="P5773" s="64">
        <f t="shared" si="1074"/>
        <v>5447</v>
      </c>
      <c r="Q5773" s="50">
        <f t="shared" si="1078"/>
        <v>0.57599999999995288</v>
      </c>
      <c r="R5773" s="64">
        <f t="shared" si="1075"/>
        <v>0.36763792229663522</v>
      </c>
      <c r="S5773" s="64">
        <f t="shared" si="1079"/>
        <v>1.0093869239541364E-4</v>
      </c>
    </row>
    <row r="5774" spans="1:19">
      <c r="A5774" s="65">
        <v>5761</v>
      </c>
      <c r="B5774" s="35">
        <v>239912.36260195007</v>
      </c>
      <c r="C5774" s="35">
        <v>98167.972823233475</v>
      </c>
      <c r="D5774" s="35">
        <v>49752.423582409145</v>
      </c>
      <c r="E5774" s="35">
        <v>387832.75900759269</v>
      </c>
      <c r="F5774" s="64">
        <f t="shared" ref="F5774:F5837" si="1080">_xlfn.RANK.EQ(E5774,$E$14:$E$10014,1)</f>
        <v>5761</v>
      </c>
      <c r="G5774" s="50">
        <f t="shared" si="1076"/>
        <v>0.57609999999995287</v>
      </c>
      <c r="H5774" s="64">
        <f t="shared" si="1069"/>
        <v>0.36773887850473014</v>
      </c>
      <c r="I5774" s="64">
        <f t="shared" si="1077"/>
        <v>1.0095620809491557E-4</v>
      </c>
      <c r="K5774" s="65">
        <v>5761</v>
      </c>
      <c r="L5774" s="35">
        <f t="shared" si="1070"/>
        <v>143947.41756117003</v>
      </c>
      <c r="M5774" s="35">
        <f t="shared" si="1071"/>
        <v>58900.78369394008</v>
      </c>
      <c r="N5774" s="35">
        <f t="shared" si="1072"/>
        <v>44777.181224168235</v>
      </c>
      <c r="O5774" s="35">
        <f t="shared" si="1073"/>
        <v>247625.38247927837</v>
      </c>
      <c r="P5774" s="64">
        <f t="shared" si="1074"/>
        <v>5705</v>
      </c>
      <c r="Q5774" s="50">
        <f t="shared" si="1078"/>
        <v>0.57609999999995287</v>
      </c>
      <c r="R5774" s="64">
        <f t="shared" si="1075"/>
        <v>0.36773887850473014</v>
      </c>
      <c r="S5774" s="64">
        <f t="shared" si="1079"/>
        <v>1.0095620809491557E-4</v>
      </c>
    </row>
    <row r="5775" spans="1:19">
      <c r="A5775" s="65">
        <v>5762</v>
      </c>
      <c r="B5775" s="35">
        <v>223528.63690182433</v>
      </c>
      <c r="C5775" s="35">
        <v>99605.269401999976</v>
      </c>
      <c r="D5775" s="35">
        <v>64800.576034215032</v>
      </c>
      <c r="E5775" s="35">
        <v>387934.48233803932</v>
      </c>
      <c r="F5775" s="64">
        <f t="shared" si="1080"/>
        <v>5762</v>
      </c>
      <c r="G5775" s="50">
        <f t="shared" si="1076"/>
        <v>0.57619999999995286</v>
      </c>
      <c r="H5775" s="64">
        <f t="shared" ref="H5775:H5838" si="1081">(EXP($I$8*G5775)-1)/(EXP($I$8)-1)</f>
        <v>0.36783985223156401</v>
      </c>
      <c r="I5775" s="64">
        <f t="shared" si="1077"/>
        <v>1.0097372683387507E-4</v>
      </c>
      <c r="K5775" s="65">
        <v>5762</v>
      </c>
      <c r="L5775" s="35">
        <f t="shared" ref="L5775:L5838" si="1082">B5775*$C$8</f>
        <v>134117.18214109458</v>
      </c>
      <c r="M5775" s="35">
        <f t="shared" ref="M5775:M5838" si="1083">C5775*$C$9</f>
        <v>59763.161641199986</v>
      </c>
      <c r="N5775" s="35">
        <f t="shared" ref="N5775:N5838" si="1084">D5775*$C$10</f>
        <v>58320.518430793527</v>
      </c>
      <c r="O5775" s="35">
        <f t="shared" ref="O5775:O5838" si="1085">SUM(L5775:N5775)</f>
        <v>252200.86221308808</v>
      </c>
      <c r="P5775" s="64">
        <f t="shared" ref="P5775:P5838" si="1086">_xlfn.RANK.EQ(O5775,$O$14:$O$10014,1)</f>
        <v>5944</v>
      </c>
      <c r="Q5775" s="50">
        <f t="shared" si="1078"/>
        <v>0.57619999999995286</v>
      </c>
      <c r="R5775" s="64">
        <f t="shared" ref="R5775:R5838" si="1087">(EXP($I$8*Q5775)-1)/(EXP($I$8)-1)</f>
        <v>0.36783985223156401</v>
      </c>
      <c r="S5775" s="64">
        <f t="shared" si="1079"/>
        <v>1.0097372683387507E-4</v>
      </c>
    </row>
    <row r="5776" spans="1:19">
      <c r="A5776" s="65">
        <v>5763</v>
      </c>
      <c r="B5776" s="35">
        <v>272317.8722596931</v>
      </c>
      <c r="C5776" s="35">
        <v>63534.551523043425</v>
      </c>
      <c r="D5776" s="35">
        <v>52085.824556660438</v>
      </c>
      <c r="E5776" s="35">
        <v>387938.24833939696</v>
      </c>
      <c r="F5776" s="64">
        <f t="shared" si="1080"/>
        <v>5763</v>
      </c>
      <c r="G5776" s="50">
        <f t="shared" ref="G5776:G5839" si="1088">G5775+1/10000</f>
        <v>0.57629999999995285</v>
      </c>
      <c r="H5776" s="64">
        <f t="shared" si="1081"/>
        <v>0.36794084348017686</v>
      </c>
      <c r="I5776" s="64">
        <f t="shared" ref="I5776:I5839" si="1089">H5776-H5775</f>
        <v>1.0099124861284725E-4</v>
      </c>
      <c r="K5776" s="65">
        <v>5763</v>
      </c>
      <c r="L5776" s="35">
        <f t="shared" si="1082"/>
        <v>163390.72335581586</v>
      </c>
      <c r="M5776" s="35">
        <f t="shared" si="1083"/>
        <v>38120.730913826053</v>
      </c>
      <c r="N5776" s="35">
        <f t="shared" si="1084"/>
        <v>46877.242100994394</v>
      </c>
      <c r="O5776" s="35">
        <f t="shared" si="1085"/>
        <v>248388.69637063632</v>
      </c>
      <c r="P5776" s="64">
        <f t="shared" si="1086"/>
        <v>5750</v>
      </c>
      <c r="Q5776" s="50">
        <f t="shared" ref="Q5776:Q5839" si="1090">Q5775+1/10000</f>
        <v>0.57629999999995285</v>
      </c>
      <c r="R5776" s="64">
        <f t="shared" si="1087"/>
        <v>0.36794084348017686</v>
      </c>
      <c r="S5776" s="64">
        <f t="shared" ref="S5776:S5839" si="1091">R5776-R5775</f>
        <v>1.0099124861284725E-4</v>
      </c>
    </row>
    <row r="5777" spans="1:19">
      <c r="A5777" s="65">
        <v>5764</v>
      </c>
      <c r="B5777" s="35">
        <v>306901.6735862979</v>
      </c>
      <c r="C5777" s="35">
        <v>37208.458923458267</v>
      </c>
      <c r="D5777" s="35">
        <v>43850.855042686671</v>
      </c>
      <c r="E5777" s="35">
        <v>387960.98755244282</v>
      </c>
      <c r="F5777" s="64">
        <f t="shared" si="1080"/>
        <v>5764</v>
      </c>
      <c r="G5777" s="50">
        <f t="shared" si="1088"/>
        <v>0.57639999999995284</v>
      </c>
      <c r="H5777" s="64">
        <f t="shared" si="1081"/>
        <v>0.36804185225360914</v>
      </c>
      <c r="I5777" s="64">
        <f t="shared" si="1089"/>
        <v>1.0100877343227621E-4</v>
      </c>
      <c r="K5777" s="65">
        <v>5764</v>
      </c>
      <c r="L5777" s="35">
        <f t="shared" si="1082"/>
        <v>184141.00415177873</v>
      </c>
      <c r="M5777" s="35">
        <f t="shared" si="1083"/>
        <v>22325.075354074961</v>
      </c>
      <c r="N5777" s="35">
        <f t="shared" si="1084"/>
        <v>39465.769538418004</v>
      </c>
      <c r="O5777" s="35">
        <f t="shared" si="1085"/>
        <v>245931.84904427172</v>
      </c>
      <c r="P5777" s="64">
        <f t="shared" si="1086"/>
        <v>5604</v>
      </c>
      <c r="Q5777" s="50">
        <f t="shared" si="1090"/>
        <v>0.57639999999995284</v>
      </c>
      <c r="R5777" s="64">
        <f t="shared" si="1087"/>
        <v>0.36804185225360914</v>
      </c>
      <c r="S5777" s="64">
        <f t="shared" si="1091"/>
        <v>1.0100877343227621E-4</v>
      </c>
    </row>
    <row r="5778" spans="1:19">
      <c r="A5778" s="65">
        <v>5765</v>
      </c>
      <c r="B5778" s="35">
        <v>154941.26081930636</v>
      </c>
      <c r="C5778" s="35">
        <v>171328.52332703545</v>
      </c>
      <c r="D5778" s="35">
        <v>61705.402249199949</v>
      </c>
      <c r="E5778" s="35">
        <v>387975.18639554176</v>
      </c>
      <c r="F5778" s="64">
        <f t="shared" si="1080"/>
        <v>5765</v>
      </c>
      <c r="G5778" s="50">
        <f t="shared" si="1088"/>
        <v>0.57649999999995283</v>
      </c>
      <c r="H5778" s="64">
        <f t="shared" si="1081"/>
        <v>0.36814287855490208</v>
      </c>
      <c r="I5778" s="64">
        <f t="shared" si="1089"/>
        <v>1.010263012929391E-4</v>
      </c>
      <c r="K5778" s="65">
        <v>5765</v>
      </c>
      <c r="L5778" s="35">
        <f t="shared" si="1082"/>
        <v>92964.756491583816</v>
      </c>
      <c r="M5778" s="35">
        <f t="shared" si="1083"/>
        <v>102797.11399622126</v>
      </c>
      <c r="N5778" s="35">
        <f t="shared" si="1084"/>
        <v>55534.862024279959</v>
      </c>
      <c r="O5778" s="35">
        <f t="shared" si="1085"/>
        <v>251296.73251208503</v>
      </c>
      <c r="P5778" s="64">
        <f t="shared" si="1086"/>
        <v>5890</v>
      </c>
      <c r="Q5778" s="50">
        <f t="shared" si="1090"/>
        <v>0.57649999999995283</v>
      </c>
      <c r="R5778" s="64">
        <f t="shared" si="1087"/>
        <v>0.36814287855490208</v>
      </c>
      <c r="S5778" s="64">
        <f t="shared" si="1091"/>
        <v>1.010263012929391E-4</v>
      </c>
    </row>
    <row r="5779" spans="1:19">
      <c r="A5779" s="65">
        <v>5766</v>
      </c>
      <c r="B5779" s="35">
        <v>288052.05266415665</v>
      </c>
      <c r="C5779" s="35">
        <v>39669.399674855915</v>
      </c>
      <c r="D5779" s="35">
        <v>60272.84989678445</v>
      </c>
      <c r="E5779" s="35">
        <v>387994.30223579705</v>
      </c>
      <c r="F5779" s="64">
        <f t="shared" si="1080"/>
        <v>5766</v>
      </c>
      <c r="G5779" s="50">
        <f t="shared" si="1088"/>
        <v>0.57659999999995282</v>
      </c>
      <c r="H5779" s="64">
        <f t="shared" si="1081"/>
        <v>0.36824392238709697</v>
      </c>
      <c r="I5779" s="64">
        <f t="shared" si="1089"/>
        <v>1.0104383219489144E-4</v>
      </c>
      <c r="K5779" s="65">
        <v>5766</v>
      </c>
      <c r="L5779" s="35">
        <f t="shared" si="1082"/>
        <v>172831.23159849399</v>
      </c>
      <c r="M5779" s="35">
        <f t="shared" si="1083"/>
        <v>23801.63980491355</v>
      </c>
      <c r="N5779" s="35">
        <f t="shared" si="1084"/>
        <v>54245.564907106003</v>
      </c>
      <c r="O5779" s="35">
        <f t="shared" si="1085"/>
        <v>250878.43631051353</v>
      </c>
      <c r="P5779" s="64">
        <f t="shared" si="1086"/>
        <v>5872</v>
      </c>
      <c r="Q5779" s="50">
        <f t="shared" si="1090"/>
        <v>0.57659999999995282</v>
      </c>
      <c r="R5779" s="64">
        <f t="shared" si="1087"/>
        <v>0.36824392238709697</v>
      </c>
      <c r="S5779" s="64">
        <f t="shared" si="1091"/>
        <v>1.0104383219489144E-4</v>
      </c>
    </row>
    <row r="5780" spans="1:19">
      <c r="A5780" s="65">
        <v>5767</v>
      </c>
      <c r="B5780" s="35">
        <v>243763.12678160102</v>
      </c>
      <c r="C5780" s="35">
        <v>94605.266400474356</v>
      </c>
      <c r="D5780" s="35">
        <v>49674.673283369455</v>
      </c>
      <c r="E5780" s="35">
        <v>388043.0664654448</v>
      </c>
      <c r="F5780" s="64">
        <f t="shared" si="1080"/>
        <v>5767</v>
      </c>
      <c r="G5780" s="50">
        <f t="shared" si="1088"/>
        <v>0.57669999999995281</v>
      </c>
      <c r="H5780" s="64">
        <f t="shared" si="1081"/>
        <v>0.3683449837532361</v>
      </c>
      <c r="I5780" s="64">
        <f t="shared" si="1089"/>
        <v>1.0106136613913241E-4</v>
      </c>
      <c r="K5780" s="65">
        <v>5767</v>
      </c>
      <c r="L5780" s="35">
        <f t="shared" si="1082"/>
        <v>146257.87606896061</v>
      </c>
      <c r="M5780" s="35">
        <f t="shared" si="1083"/>
        <v>56763.159840284614</v>
      </c>
      <c r="N5780" s="35">
        <f t="shared" si="1084"/>
        <v>44707.205955032514</v>
      </c>
      <c r="O5780" s="35">
        <f t="shared" si="1085"/>
        <v>247728.24186427775</v>
      </c>
      <c r="P5780" s="64">
        <f t="shared" si="1086"/>
        <v>5712</v>
      </c>
      <c r="Q5780" s="50">
        <f t="shared" si="1090"/>
        <v>0.57669999999995281</v>
      </c>
      <c r="R5780" s="64">
        <f t="shared" si="1087"/>
        <v>0.3683449837532361</v>
      </c>
      <c r="S5780" s="64">
        <f t="shared" si="1091"/>
        <v>1.0106136613913241E-4</v>
      </c>
    </row>
    <row r="5781" spans="1:19">
      <c r="A5781" s="65">
        <v>5768</v>
      </c>
      <c r="B5781" s="35">
        <v>267689.72762538341</v>
      </c>
      <c r="C5781" s="35">
        <v>85092.049669213215</v>
      </c>
      <c r="D5781" s="35">
        <v>35262.025961729072</v>
      </c>
      <c r="E5781" s="35">
        <v>388043.80325632571</v>
      </c>
      <c r="F5781" s="64">
        <f t="shared" si="1080"/>
        <v>5768</v>
      </c>
      <c r="G5781" s="50">
        <f t="shared" si="1088"/>
        <v>0.57679999999995279</v>
      </c>
      <c r="H5781" s="64">
        <f t="shared" si="1081"/>
        <v>0.36844606265636221</v>
      </c>
      <c r="I5781" s="64">
        <f t="shared" si="1089"/>
        <v>1.0107890312610612E-4</v>
      </c>
      <c r="K5781" s="65">
        <v>5768</v>
      </c>
      <c r="L5781" s="35">
        <f t="shared" si="1082"/>
        <v>160613.83657523003</v>
      </c>
      <c r="M5781" s="35">
        <f t="shared" si="1083"/>
        <v>51055.22980152793</v>
      </c>
      <c r="N5781" s="35">
        <f t="shared" si="1084"/>
        <v>31735.823365556167</v>
      </c>
      <c r="O5781" s="35">
        <f t="shared" si="1085"/>
        <v>243404.88974231412</v>
      </c>
      <c r="P5781" s="64">
        <f t="shared" si="1086"/>
        <v>5463</v>
      </c>
      <c r="Q5781" s="50">
        <f t="shared" si="1090"/>
        <v>0.57679999999995279</v>
      </c>
      <c r="R5781" s="64">
        <f t="shared" si="1087"/>
        <v>0.36844606265636221</v>
      </c>
      <c r="S5781" s="64">
        <f t="shared" si="1091"/>
        <v>1.0107890312610612E-4</v>
      </c>
    </row>
    <row r="5782" spans="1:19">
      <c r="A5782" s="65">
        <v>5769</v>
      </c>
      <c r="B5782" s="35">
        <v>154439.41640942454</v>
      </c>
      <c r="C5782" s="35">
        <v>167546.31551776509</v>
      </c>
      <c r="D5782" s="35">
        <v>66181.423684407317</v>
      </c>
      <c r="E5782" s="35">
        <v>388167.15561159694</v>
      </c>
      <c r="F5782" s="64">
        <f t="shared" si="1080"/>
        <v>5769</v>
      </c>
      <c r="G5782" s="50">
        <f t="shared" si="1088"/>
        <v>0.57689999999995278</v>
      </c>
      <c r="H5782" s="64">
        <f t="shared" si="1081"/>
        <v>0.3685471590995183</v>
      </c>
      <c r="I5782" s="64">
        <f t="shared" si="1089"/>
        <v>1.0109644315609012E-4</v>
      </c>
      <c r="K5782" s="65">
        <v>5769</v>
      </c>
      <c r="L5782" s="35">
        <f t="shared" si="1082"/>
        <v>92663.649845654712</v>
      </c>
      <c r="M5782" s="35">
        <f t="shared" si="1083"/>
        <v>100527.78931065905</v>
      </c>
      <c r="N5782" s="35">
        <f t="shared" si="1084"/>
        <v>59563.281315966589</v>
      </c>
      <c r="O5782" s="35">
        <f t="shared" si="1085"/>
        <v>252754.72047228037</v>
      </c>
      <c r="P5782" s="64">
        <f t="shared" si="1086"/>
        <v>5976</v>
      </c>
      <c r="Q5782" s="50">
        <f t="shared" si="1090"/>
        <v>0.57689999999995278</v>
      </c>
      <c r="R5782" s="64">
        <f t="shared" si="1087"/>
        <v>0.3685471590995183</v>
      </c>
      <c r="S5782" s="64">
        <f t="shared" si="1091"/>
        <v>1.0109644315609012E-4</v>
      </c>
    </row>
    <row r="5783" spans="1:19">
      <c r="A5783" s="65">
        <v>5770</v>
      </c>
      <c r="B5783" s="35">
        <v>226300.17763584742</v>
      </c>
      <c r="C5783" s="35">
        <v>99051.880667032136</v>
      </c>
      <c r="D5783" s="35">
        <v>62876.109849591856</v>
      </c>
      <c r="E5783" s="35">
        <v>388228.16815247142</v>
      </c>
      <c r="F5783" s="64">
        <f t="shared" si="1080"/>
        <v>5770</v>
      </c>
      <c r="G5783" s="50">
        <f t="shared" si="1088"/>
        <v>0.57699999999995277</v>
      </c>
      <c r="H5783" s="64">
        <f t="shared" si="1081"/>
        <v>0.36864827308574794</v>
      </c>
      <c r="I5783" s="64">
        <f t="shared" si="1089"/>
        <v>1.0111398622963952E-4</v>
      </c>
      <c r="K5783" s="65">
        <v>5770</v>
      </c>
      <c r="L5783" s="35">
        <f t="shared" si="1082"/>
        <v>135780.10658150844</v>
      </c>
      <c r="M5783" s="35">
        <f t="shared" si="1083"/>
        <v>59431.128400219277</v>
      </c>
      <c r="N5783" s="35">
        <f t="shared" si="1084"/>
        <v>56588.498864632675</v>
      </c>
      <c r="O5783" s="35">
        <f t="shared" si="1085"/>
        <v>251799.73384636041</v>
      </c>
      <c r="P5783" s="64">
        <f t="shared" si="1086"/>
        <v>5923</v>
      </c>
      <c r="Q5783" s="50">
        <f t="shared" si="1090"/>
        <v>0.57699999999995277</v>
      </c>
      <c r="R5783" s="64">
        <f t="shared" si="1087"/>
        <v>0.36864827308574794</v>
      </c>
      <c r="S5783" s="64">
        <f t="shared" si="1091"/>
        <v>1.0111398622963952E-4</v>
      </c>
    </row>
    <row r="5784" spans="1:19">
      <c r="A5784" s="65">
        <v>5771</v>
      </c>
      <c r="B5784" s="35">
        <v>301063.02979310154</v>
      </c>
      <c r="C5784" s="35">
        <v>25360.81932374664</v>
      </c>
      <c r="D5784" s="35">
        <v>61885.697316000005</v>
      </c>
      <c r="E5784" s="35">
        <v>388309.5464328482</v>
      </c>
      <c r="F5784" s="64">
        <f t="shared" si="1080"/>
        <v>5771</v>
      </c>
      <c r="G5784" s="50">
        <f t="shared" si="1088"/>
        <v>0.57709999999995276</v>
      </c>
      <c r="H5784" s="64">
        <f t="shared" si="1081"/>
        <v>0.36874940461809563</v>
      </c>
      <c r="I5784" s="64">
        <f t="shared" si="1089"/>
        <v>1.0113153234769801E-4</v>
      </c>
      <c r="K5784" s="65">
        <v>5771</v>
      </c>
      <c r="L5784" s="35">
        <f t="shared" si="1082"/>
        <v>180637.81787586093</v>
      </c>
      <c r="M5784" s="35">
        <f t="shared" si="1083"/>
        <v>15216.491594247984</v>
      </c>
      <c r="N5784" s="35">
        <f t="shared" si="1084"/>
        <v>55697.127584400005</v>
      </c>
      <c r="O5784" s="35">
        <f t="shared" si="1085"/>
        <v>251551.43705450892</v>
      </c>
      <c r="P5784" s="64">
        <f t="shared" si="1086"/>
        <v>5904</v>
      </c>
      <c r="Q5784" s="50">
        <f t="shared" si="1090"/>
        <v>0.57709999999995276</v>
      </c>
      <c r="R5784" s="64">
        <f t="shared" si="1087"/>
        <v>0.36874940461809563</v>
      </c>
      <c r="S5784" s="64">
        <f t="shared" si="1091"/>
        <v>1.0113153234769801E-4</v>
      </c>
    </row>
    <row r="5785" spans="1:19">
      <c r="A5785" s="65">
        <v>5772</v>
      </c>
      <c r="B5785" s="35">
        <v>202672.56346057111</v>
      </c>
      <c r="C5785" s="35">
        <v>132096.42256577319</v>
      </c>
      <c r="D5785" s="35">
        <v>53578.593086994064</v>
      </c>
      <c r="E5785" s="35">
        <v>388347.57911333838</v>
      </c>
      <c r="F5785" s="64">
        <f t="shared" si="1080"/>
        <v>5772</v>
      </c>
      <c r="G5785" s="50">
        <f t="shared" si="1088"/>
        <v>0.57719999999995275</v>
      </c>
      <c r="H5785" s="64">
        <f t="shared" si="1081"/>
        <v>0.36885055369960595</v>
      </c>
      <c r="I5785" s="64">
        <f t="shared" si="1089"/>
        <v>1.0114908151032109E-4</v>
      </c>
      <c r="K5785" s="65">
        <v>5772</v>
      </c>
      <c r="L5785" s="35">
        <f t="shared" si="1082"/>
        <v>121603.53807634267</v>
      </c>
      <c r="M5785" s="35">
        <f t="shared" si="1083"/>
        <v>79257.853539463904</v>
      </c>
      <c r="N5785" s="35">
        <f t="shared" si="1084"/>
        <v>48220.733778294656</v>
      </c>
      <c r="O5785" s="35">
        <f t="shared" si="1085"/>
        <v>249082.1253941012</v>
      </c>
      <c r="P5785" s="64">
        <f t="shared" si="1086"/>
        <v>5783</v>
      </c>
      <c r="Q5785" s="50">
        <f t="shared" si="1090"/>
        <v>0.57719999999995275</v>
      </c>
      <c r="R5785" s="64">
        <f t="shared" si="1087"/>
        <v>0.36885055369960595</v>
      </c>
      <c r="S5785" s="64">
        <f t="shared" si="1091"/>
        <v>1.0114908151032109E-4</v>
      </c>
    </row>
    <row r="5786" spans="1:19">
      <c r="A5786" s="65">
        <v>5773</v>
      </c>
      <c r="B5786" s="35">
        <v>295774.51256883185</v>
      </c>
      <c r="C5786" s="35">
        <v>48685.266207584864</v>
      </c>
      <c r="D5786" s="35">
        <v>43916.028062638747</v>
      </c>
      <c r="E5786" s="35">
        <v>388375.8068390555</v>
      </c>
      <c r="F5786" s="64">
        <f t="shared" si="1080"/>
        <v>5773</v>
      </c>
      <c r="G5786" s="50">
        <f t="shared" si="1088"/>
        <v>0.57729999999995274</v>
      </c>
      <c r="H5786" s="64">
        <f t="shared" si="1081"/>
        <v>0.36895172033332418</v>
      </c>
      <c r="I5786" s="64">
        <f t="shared" si="1089"/>
        <v>1.0116663371823043E-4</v>
      </c>
      <c r="K5786" s="65">
        <v>5773</v>
      </c>
      <c r="L5786" s="35">
        <f t="shared" si="1082"/>
        <v>177464.70754129911</v>
      </c>
      <c r="M5786" s="35">
        <f t="shared" si="1083"/>
        <v>29211.159724550918</v>
      </c>
      <c r="N5786" s="35">
        <f t="shared" si="1084"/>
        <v>39524.425256374874</v>
      </c>
      <c r="O5786" s="35">
        <f t="shared" si="1085"/>
        <v>246200.29252222489</v>
      </c>
      <c r="P5786" s="64">
        <f t="shared" si="1086"/>
        <v>5618</v>
      </c>
      <c r="Q5786" s="50">
        <f t="shared" si="1090"/>
        <v>0.57729999999995274</v>
      </c>
      <c r="R5786" s="64">
        <f t="shared" si="1087"/>
        <v>0.36895172033332418</v>
      </c>
      <c r="S5786" s="64">
        <f t="shared" si="1091"/>
        <v>1.0116663371823043E-4</v>
      </c>
    </row>
    <row r="5787" spans="1:19">
      <c r="A5787" s="65">
        <v>5774</v>
      </c>
      <c r="B5787" s="35">
        <v>256432.72798348454</v>
      </c>
      <c r="C5787" s="35">
        <v>77785.056536457923</v>
      </c>
      <c r="D5787" s="35">
        <v>54216.485232553001</v>
      </c>
      <c r="E5787" s="35">
        <v>388434.26975249546</v>
      </c>
      <c r="F5787" s="64">
        <f t="shared" si="1080"/>
        <v>5774</v>
      </c>
      <c r="G5787" s="50">
        <f t="shared" si="1088"/>
        <v>0.57739999999995273</v>
      </c>
      <c r="H5787" s="64">
        <f t="shared" si="1081"/>
        <v>0.36905290452229611</v>
      </c>
      <c r="I5787" s="64">
        <f t="shared" si="1089"/>
        <v>1.011841889719256E-4</v>
      </c>
      <c r="K5787" s="65">
        <v>5774</v>
      </c>
      <c r="L5787" s="35">
        <f t="shared" si="1082"/>
        <v>153859.63679009071</v>
      </c>
      <c r="M5787" s="35">
        <f t="shared" si="1083"/>
        <v>46671.033921874754</v>
      </c>
      <c r="N5787" s="35">
        <f t="shared" si="1084"/>
        <v>48794.836709297699</v>
      </c>
      <c r="O5787" s="35">
        <f t="shared" si="1085"/>
        <v>249325.50742126317</v>
      </c>
      <c r="P5787" s="64">
        <f t="shared" si="1086"/>
        <v>5799</v>
      </c>
      <c r="Q5787" s="50">
        <f t="shared" si="1090"/>
        <v>0.57739999999995273</v>
      </c>
      <c r="R5787" s="64">
        <f t="shared" si="1087"/>
        <v>0.36905290452229611</v>
      </c>
      <c r="S5787" s="64">
        <f t="shared" si="1091"/>
        <v>1.011841889719256E-4</v>
      </c>
    </row>
    <row r="5788" spans="1:19">
      <c r="A5788" s="65">
        <v>5775</v>
      </c>
      <c r="B5788" s="35">
        <v>241735.36424145097</v>
      </c>
      <c r="C5788" s="35">
        <v>81633.073411832258</v>
      </c>
      <c r="D5788" s="35">
        <v>65072.43845939936</v>
      </c>
      <c r="E5788" s="35">
        <v>388440.87611268263</v>
      </c>
      <c r="F5788" s="64">
        <f t="shared" si="1080"/>
        <v>5775</v>
      </c>
      <c r="G5788" s="50">
        <f t="shared" si="1088"/>
        <v>0.57749999999995272</v>
      </c>
      <c r="H5788" s="64">
        <f t="shared" si="1081"/>
        <v>0.36915410626956818</v>
      </c>
      <c r="I5788" s="64">
        <f t="shared" si="1089"/>
        <v>1.0120174727207276E-4</v>
      </c>
      <c r="K5788" s="65">
        <v>5775</v>
      </c>
      <c r="L5788" s="35">
        <f t="shared" si="1082"/>
        <v>145041.21854487059</v>
      </c>
      <c r="M5788" s="35">
        <f t="shared" si="1083"/>
        <v>48979.844047099352</v>
      </c>
      <c r="N5788" s="35">
        <f t="shared" si="1084"/>
        <v>58565.194613459425</v>
      </c>
      <c r="O5788" s="35">
        <f t="shared" si="1085"/>
        <v>252586.25720542937</v>
      </c>
      <c r="P5788" s="64">
        <f t="shared" si="1086"/>
        <v>5965</v>
      </c>
      <c r="Q5788" s="50">
        <f t="shared" si="1090"/>
        <v>0.57749999999995272</v>
      </c>
      <c r="R5788" s="64">
        <f t="shared" si="1087"/>
        <v>0.36915410626956818</v>
      </c>
      <c r="S5788" s="64">
        <f t="shared" si="1091"/>
        <v>1.0120174727207276E-4</v>
      </c>
    </row>
    <row r="5789" spans="1:19">
      <c r="A5789" s="65">
        <v>5776</v>
      </c>
      <c r="B5789" s="35">
        <v>284675.1510420806</v>
      </c>
      <c r="C5789" s="35">
        <v>52199.729188003635</v>
      </c>
      <c r="D5789" s="35">
        <v>51574.158049380305</v>
      </c>
      <c r="E5789" s="35">
        <v>388449.03827946453</v>
      </c>
      <c r="F5789" s="64">
        <f t="shared" si="1080"/>
        <v>5776</v>
      </c>
      <c r="G5789" s="50">
        <f t="shared" si="1088"/>
        <v>0.57759999999995271</v>
      </c>
      <c r="H5789" s="64">
        <f t="shared" si="1081"/>
        <v>0.36925532557818713</v>
      </c>
      <c r="I5789" s="64">
        <f t="shared" si="1089"/>
        <v>1.0121930861894946E-4</v>
      </c>
      <c r="K5789" s="65">
        <v>5776</v>
      </c>
      <c r="L5789" s="35">
        <f t="shared" si="1082"/>
        <v>170805.09062524835</v>
      </c>
      <c r="M5789" s="35">
        <f t="shared" si="1083"/>
        <v>31319.83751280218</v>
      </c>
      <c r="N5789" s="35">
        <f t="shared" si="1084"/>
        <v>46416.742244442277</v>
      </c>
      <c r="O5789" s="35">
        <f t="shared" si="1085"/>
        <v>248541.67038249283</v>
      </c>
      <c r="P5789" s="64">
        <f t="shared" si="1086"/>
        <v>5760</v>
      </c>
      <c r="Q5789" s="50">
        <f t="shared" si="1090"/>
        <v>0.57759999999995271</v>
      </c>
      <c r="R5789" s="64">
        <f t="shared" si="1087"/>
        <v>0.36925532557818713</v>
      </c>
      <c r="S5789" s="64">
        <f t="shared" si="1091"/>
        <v>1.0121930861894946E-4</v>
      </c>
    </row>
    <row r="5790" spans="1:19">
      <c r="A5790" s="65">
        <v>5777</v>
      </c>
      <c r="B5790" s="35">
        <v>135333.84431532407</v>
      </c>
      <c r="C5790" s="35">
        <v>208292.69808889795</v>
      </c>
      <c r="D5790" s="35">
        <v>44831.280097918818</v>
      </c>
      <c r="E5790" s="35">
        <v>388457.82250214083</v>
      </c>
      <c r="F5790" s="64">
        <f t="shared" si="1080"/>
        <v>5777</v>
      </c>
      <c r="G5790" s="50">
        <f t="shared" si="1088"/>
        <v>0.5776999999999527</v>
      </c>
      <c r="H5790" s="64">
        <f t="shared" si="1081"/>
        <v>0.36935656245120047</v>
      </c>
      <c r="I5790" s="64">
        <f t="shared" si="1089"/>
        <v>1.0123687301333284E-4</v>
      </c>
      <c r="K5790" s="65">
        <v>5777</v>
      </c>
      <c r="L5790" s="35">
        <f t="shared" si="1082"/>
        <v>81200.306589194442</v>
      </c>
      <c r="M5790" s="35">
        <f t="shared" si="1083"/>
        <v>124975.61885333876</v>
      </c>
      <c r="N5790" s="35">
        <f t="shared" si="1084"/>
        <v>40348.152088126939</v>
      </c>
      <c r="O5790" s="35">
        <f t="shared" si="1085"/>
        <v>246524.07753066014</v>
      </c>
      <c r="P5790" s="64">
        <f t="shared" si="1086"/>
        <v>5642</v>
      </c>
      <c r="Q5790" s="50">
        <f t="shared" si="1090"/>
        <v>0.5776999999999527</v>
      </c>
      <c r="R5790" s="64">
        <f t="shared" si="1087"/>
        <v>0.36935656245120047</v>
      </c>
      <c r="S5790" s="64">
        <f t="shared" si="1091"/>
        <v>1.0123687301333284E-4</v>
      </c>
    </row>
    <row r="5791" spans="1:19">
      <c r="A5791" s="65">
        <v>5778</v>
      </c>
      <c r="B5791" s="35">
        <v>238077.84934750863</v>
      </c>
      <c r="C5791" s="35">
        <v>77211.60805547089</v>
      </c>
      <c r="D5791" s="35">
        <v>73205.524793359014</v>
      </c>
      <c r="E5791" s="35">
        <v>388494.98219633847</v>
      </c>
      <c r="F5791" s="64">
        <f t="shared" si="1080"/>
        <v>5778</v>
      </c>
      <c r="G5791" s="50">
        <f t="shared" si="1088"/>
        <v>0.57779999999995268</v>
      </c>
      <c r="H5791" s="64">
        <f t="shared" si="1081"/>
        <v>0.3694578168916558</v>
      </c>
      <c r="I5791" s="64">
        <f t="shared" si="1089"/>
        <v>1.0125444045533394E-4</v>
      </c>
      <c r="K5791" s="65">
        <v>5778</v>
      </c>
      <c r="L5791" s="35">
        <f t="shared" si="1082"/>
        <v>142846.70960850516</v>
      </c>
      <c r="M5791" s="35">
        <f t="shared" si="1083"/>
        <v>46326.964833282531</v>
      </c>
      <c r="N5791" s="35">
        <f t="shared" si="1084"/>
        <v>65884.972314023122</v>
      </c>
      <c r="O5791" s="35">
        <f t="shared" si="1085"/>
        <v>255058.64675581083</v>
      </c>
      <c r="P5791" s="64">
        <f t="shared" si="1086"/>
        <v>6102</v>
      </c>
      <c r="Q5791" s="50">
        <f t="shared" si="1090"/>
        <v>0.57779999999995268</v>
      </c>
      <c r="R5791" s="64">
        <f t="shared" si="1087"/>
        <v>0.3694578168916558</v>
      </c>
      <c r="S5791" s="64">
        <f t="shared" si="1091"/>
        <v>1.0125444045533394E-4</v>
      </c>
    </row>
    <row r="5792" spans="1:19">
      <c r="A5792" s="65">
        <v>5779</v>
      </c>
      <c r="B5792" s="35">
        <v>213416.09896121139</v>
      </c>
      <c r="C5792" s="35">
        <v>113087.28242274947</v>
      </c>
      <c r="D5792" s="35">
        <v>62025.072183516313</v>
      </c>
      <c r="E5792" s="35">
        <v>388528.45356747718</v>
      </c>
      <c r="F5792" s="64">
        <f t="shared" si="1080"/>
        <v>5779</v>
      </c>
      <c r="G5792" s="50">
        <f t="shared" si="1088"/>
        <v>0.57789999999995267</v>
      </c>
      <c r="H5792" s="64">
        <f t="shared" si="1081"/>
        <v>0.36955908890260197</v>
      </c>
      <c r="I5792" s="64">
        <f t="shared" si="1089"/>
        <v>1.01272010946174E-4</v>
      </c>
      <c r="K5792" s="65">
        <v>5779</v>
      </c>
      <c r="L5792" s="35">
        <f t="shared" si="1082"/>
        <v>128049.65937672684</v>
      </c>
      <c r="M5792" s="35">
        <f t="shared" si="1083"/>
        <v>67852.369453649677</v>
      </c>
      <c r="N5792" s="35">
        <f t="shared" si="1084"/>
        <v>55822.564965164682</v>
      </c>
      <c r="O5792" s="35">
        <f t="shared" si="1085"/>
        <v>251724.59379554121</v>
      </c>
      <c r="P5792" s="64">
        <f t="shared" si="1086"/>
        <v>5919</v>
      </c>
      <c r="Q5792" s="50">
        <f t="shared" si="1090"/>
        <v>0.57789999999995267</v>
      </c>
      <c r="R5792" s="64">
        <f t="shared" si="1087"/>
        <v>0.36955908890260197</v>
      </c>
      <c r="S5792" s="64">
        <f t="shared" si="1091"/>
        <v>1.01272010946174E-4</v>
      </c>
    </row>
    <row r="5793" spans="1:19">
      <c r="A5793" s="65">
        <v>5780</v>
      </c>
      <c r="B5793" s="35">
        <v>212293.47516162804</v>
      </c>
      <c r="C5793" s="35">
        <v>128808.99552563744</v>
      </c>
      <c r="D5793" s="35">
        <v>47428.406218054464</v>
      </c>
      <c r="E5793" s="35">
        <v>388530.87690531998</v>
      </c>
      <c r="F5793" s="64">
        <f t="shared" si="1080"/>
        <v>5780</v>
      </c>
      <c r="G5793" s="50">
        <f t="shared" si="1088"/>
        <v>0.57799999999995266</v>
      </c>
      <c r="H5793" s="64">
        <f t="shared" si="1081"/>
        <v>0.36966037848708777</v>
      </c>
      <c r="I5793" s="64">
        <f t="shared" si="1089"/>
        <v>1.012895844857975E-4</v>
      </c>
      <c r="K5793" s="65">
        <v>5780</v>
      </c>
      <c r="L5793" s="35">
        <f t="shared" si="1082"/>
        <v>127376.08509697682</v>
      </c>
      <c r="M5793" s="35">
        <f t="shared" si="1083"/>
        <v>77285.397315382463</v>
      </c>
      <c r="N5793" s="35">
        <f t="shared" si="1084"/>
        <v>42685.56559624902</v>
      </c>
      <c r="O5793" s="35">
        <f t="shared" si="1085"/>
        <v>247347.04800860828</v>
      </c>
      <c r="P5793" s="64">
        <f t="shared" si="1086"/>
        <v>5691</v>
      </c>
      <c r="Q5793" s="50">
        <f t="shared" si="1090"/>
        <v>0.57799999999995266</v>
      </c>
      <c r="R5793" s="64">
        <f t="shared" si="1087"/>
        <v>0.36966037848708777</v>
      </c>
      <c r="S5793" s="64">
        <f t="shared" si="1091"/>
        <v>1.012895844857975E-4</v>
      </c>
    </row>
    <row r="5794" spans="1:19">
      <c r="A5794" s="65">
        <v>5781</v>
      </c>
      <c r="B5794" s="35">
        <v>230385.68673487101</v>
      </c>
      <c r="C5794" s="35">
        <v>85358.32991019453</v>
      </c>
      <c r="D5794" s="35">
        <v>72846.207418858714</v>
      </c>
      <c r="E5794" s="35">
        <v>388590.22406392422</v>
      </c>
      <c r="F5794" s="64">
        <f t="shared" si="1080"/>
        <v>5781</v>
      </c>
      <c r="G5794" s="50">
        <f t="shared" si="1088"/>
        <v>0.57809999999995265</v>
      </c>
      <c r="H5794" s="64">
        <f t="shared" si="1081"/>
        <v>0.36976168564816275</v>
      </c>
      <c r="I5794" s="64">
        <f t="shared" si="1089"/>
        <v>1.0130716107498161E-4</v>
      </c>
      <c r="K5794" s="65">
        <v>5781</v>
      </c>
      <c r="L5794" s="35">
        <f t="shared" si="1082"/>
        <v>138231.41204092259</v>
      </c>
      <c r="M5794" s="35">
        <f t="shared" si="1083"/>
        <v>51214.997946116717</v>
      </c>
      <c r="N5794" s="35">
        <f t="shared" si="1084"/>
        <v>65561.586676972845</v>
      </c>
      <c r="O5794" s="35">
        <f t="shared" si="1085"/>
        <v>255007.99666401214</v>
      </c>
      <c r="P5794" s="64">
        <f t="shared" si="1086"/>
        <v>6097</v>
      </c>
      <c r="Q5794" s="50">
        <f t="shared" si="1090"/>
        <v>0.57809999999995265</v>
      </c>
      <c r="R5794" s="64">
        <f t="shared" si="1087"/>
        <v>0.36976168564816275</v>
      </c>
      <c r="S5794" s="64">
        <f t="shared" si="1091"/>
        <v>1.0130716107498161E-4</v>
      </c>
    </row>
    <row r="5795" spans="1:19">
      <c r="A5795" s="65">
        <v>5782</v>
      </c>
      <c r="B5795" s="35">
        <v>267624.04930782487</v>
      </c>
      <c r="C5795" s="35">
        <v>73229.919951351898</v>
      </c>
      <c r="D5795" s="35">
        <v>47743.899027588704</v>
      </c>
      <c r="E5795" s="35">
        <v>388597.86828676547</v>
      </c>
      <c r="F5795" s="64">
        <f t="shared" si="1080"/>
        <v>5782</v>
      </c>
      <c r="G5795" s="50">
        <f t="shared" si="1088"/>
        <v>0.57819999999995264</v>
      </c>
      <c r="H5795" s="64">
        <f t="shared" si="1081"/>
        <v>0.36986301038887676</v>
      </c>
      <c r="I5795" s="64">
        <f t="shared" si="1089"/>
        <v>1.0132474071400388E-4</v>
      </c>
      <c r="K5795" s="65">
        <v>5782</v>
      </c>
      <c r="L5795" s="35">
        <f t="shared" si="1082"/>
        <v>160574.42958469491</v>
      </c>
      <c r="M5795" s="35">
        <f t="shared" si="1083"/>
        <v>43937.95197081114</v>
      </c>
      <c r="N5795" s="35">
        <f t="shared" si="1084"/>
        <v>42969.509124829834</v>
      </c>
      <c r="O5795" s="35">
        <f t="shared" si="1085"/>
        <v>247481.8906803359</v>
      </c>
      <c r="P5795" s="64">
        <f t="shared" si="1086"/>
        <v>5696</v>
      </c>
      <c r="Q5795" s="50">
        <f t="shared" si="1090"/>
        <v>0.57819999999995264</v>
      </c>
      <c r="R5795" s="64">
        <f t="shared" si="1087"/>
        <v>0.36986301038887676</v>
      </c>
      <c r="S5795" s="64">
        <f t="shared" si="1091"/>
        <v>1.0132474071400388E-4</v>
      </c>
    </row>
    <row r="5796" spans="1:19">
      <c r="A5796" s="65">
        <v>5783</v>
      </c>
      <c r="B5796" s="35">
        <v>215072.27900097292</v>
      </c>
      <c r="C5796" s="35">
        <v>118274.32663321766</v>
      </c>
      <c r="D5796" s="35">
        <v>55267.083026196895</v>
      </c>
      <c r="E5796" s="35">
        <v>388613.68866038753</v>
      </c>
      <c r="F5796" s="64">
        <f t="shared" si="1080"/>
        <v>5783</v>
      </c>
      <c r="G5796" s="50">
        <f t="shared" si="1088"/>
        <v>0.57829999999995263</v>
      </c>
      <c r="H5796" s="64">
        <f t="shared" si="1081"/>
        <v>0.36996435271228062</v>
      </c>
      <c r="I5796" s="64">
        <f t="shared" si="1089"/>
        <v>1.0134232340386351E-4</v>
      </c>
      <c r="K5796" s="65">
        <v>5783</v>
      </c>
      <c r="L5796" s="35">
        <f t="shared" si="1082"/>
        <v>129043.36740058375</v>
      </c>
      <c r="M5796" s="35">
        <f t="shared" si="1083"/>
        <v>70964.595979930586</v>
      </c>
      <c r="N5796" s="35">
        <f t="shared" si="1084"/>
        <v>49740.37472357721</v>
      </c>
      <c r="O5796" s="35">
        <f t="shared" si="1085"/>
        <v>249748.33810409156</v>
      </c>
      <c r="P5796" s="64">
        <f t="shared" si="1086"/>
        <v>5813</v>
      </c>
      <c r="Q5796" s="50">
        <f t="shared" si="1090"/>
        <v>0.57829999999995263</v>
      </c>
      <c r="R5796" s="64">
        <f t="shared" si="1087"/>
        <v>0.36996435271228062</v>
      </c>
      <c r="S5796" s="64">
        <f t="shared" si="1091"/>
        <v>1.0134232340386351E-4</v>
      </c>
    </row>
    <row r="5797" spans="1:19">
      <c r="A5797" s="65">
        <v>5784</v>
      </c>
      <c r="B5797" s="35">
        <v>252116.17576468067</v>
      </c>
      <c r="C5797" s="35">
        <v>71606.690843029268</v>
      </c>
      <c r="D5797" s="35">
        <v>64927.040392195777</v>
      </c>
      <c r="E5797" s="35">
        <v>388649.90699990571</v>
      </c>
      <c r="F5797" s="64">
        <f t="shared" si="1080"/>
        <v>5784</v>
      </c>
      <c r="G5797" s="50">
        <f t="shared" si="1088"/>
        <v>0.57839999999995262</v>
      </c>
      <c r="H5797" s="64">
        <f t="shared" si="1081"/>
        <v>0.37006571262142535</v>
      </c>
      <c r="I5797" s="64">
        <f t="shared" si="1089"/>
        <v>1.0135990914472703E-4</v>
      </c>
      <c r="K5797" s="65">
        <v>5784</v>
      </c>
      <c r="L5797" s="35">
        <f t="shared" si="1082"/>
        <v>151269.7054588084</v>
      </c>
      <c r="M5797" s="35">
        <f t="shared" si="1083"/>
        <v>42964.014505817562</v>
      </c>
      <c r="N5797" s="35">
        <f t="shared" si="1084"/>
        <v>58434.336352976199</v>
      </c>
      <c r="O5797" s="35">
        <f t="shared" si="1085"/>
        <v>252668.05631760217</v>
      </c>
      <c r="P5797" s="64">
        <f t="shared" si="1086"/>
        <v>5971</v>
      </c>
      <c r="Q5797" s="50">
        <f t="shared" si="1090"/>
        <v>0.57839999999995262</v>
      </c>
      <c r="R5797" s="64">
        <f t="shared" si="1087"/>
        <v>0.37006571262142535</v>
      </c>
      <c r="S5797" s="64">
        <f t="shared" si="1091"/>
        <v>1.0135990914472703E-4</v>
      </c>
    </row>
    <row r="5798" spans="1:19">
      <c r="A5798" s="65">
        <v>5785</v>
      </c>
      <c r="B5798" s="35">
        <v>254383.06021699298</v>
      </c>
      <c r="C5798" s="35">
        <v>87485.819304818811</v>
      </c>
      <c r="D5798" s="35">
        <v>46791.189025649757</v>
      </c>
      <c r="E5798" s="35">
        <v>388660.06854746153</v>
      </c>
      <c r="F5798" s="64">
        <f t="shared" si="1080"/>
        <v>5785</v>
      </c>
      <c r="G5798" s="50">
        <f t="shared" si="1088"/>
        <v>0.57849999999995261</v>
      </c>
      <c r="H5798" s="64">
        <f t="shared" si="1081"/>
        <v>0.37016709011936255</v>
      </c>
      <c r="I5798" s="64">
        <f t="shared" si="1089"/>
        <v>1.0137749793720507E-4</v>
      </c>
      <c r="K5798" s="65">
        <v>5785</v>
      </c>
      <c r="L5798" s="35">
        <f t="shared" si="1082"/>
        <v>152629.83613019579</v>
      </c>
      <c r="M5798" s="35">
        <f t="shared" si="1083"/>
        <v>52491.491582891285</v>
      </c>
      <c r="N5798" s="35">
        <f t="shared" si="1084"/>
        <v>42112.070123084784</v>
      </c>
      <c r="O5798" s="35">
        <f t="shared" si="1085"/>
        <v>247233.39783617188</v>
      </c>
      <c r="P5798" s="64">
        <f t="shared" si="1086"/>
        <v>5681</v>
      </c>
      <c r="Q5798" s="50">
        <f t="shared" si="1090"/>
        <v>0.57849999999995261</v>
      </c>
      <c r="R5798" s="64">
        <f t="shared" si="1087"/>
        <v>0.37016709011936255</v>
      </c>
      <c r="S5798" s="64">
        <f t="shared" si="1091"/>
        <v>1.0137749793720507E-4</v>
      </c>
    </row>
    <row r="5799" spans="1:19">
      <c r="A5799" s="65">
        <v>5786</v>
      </c>
      <c r="B5799" s="35">
        <v>224902.04082976299</v>
      </c>
      <c r="C5799" s="35">
        <v>106867.15097385546</v>
      </c>
      <c r="D5799" s="35">
        <v>56897.785726743961</v>
      </c>
      <c r="E5799" s="35">
        <v>388666.97753036243</v>
      </c>
      <c r="F5799" s="64">
        <f t="shared" si="1080"/>
        <v>5786</v>
      </c>
      <c r="G5799" s="50">
        <f t="shared" si="1088"/>
        <v>0.5785999999999526</v>
      </c>
      <c r="H5799" s="64">
        <f t="shared" si="1081"/>
        <v>0.37026848520914424</v>
      </c>
      <c r="I5799" s="64">
        <f t="shared" si="1089"/>
        <v>1.0139508978168621E-4</v>
      </c>
      <c r="K5799" s="65">
        <v>5786</v>
      </c>
      <c r="L5799" s="35">
        <f t="shared" si="1082"/>
        <v>134941.22449785779</v>
      </c>
      <c r="M5799" s="35">
        <f t="shared" si="1083"/>
        <v>64120.290584313276</v>
      </c>
      <c r="N5799" s="35">
        <f t="shared" si="1084"/>
        <v>51208.007154069564</v>
      </c>
      <c r="O5799" s="35">
        <f t="shared" si="1085"/>
        <v>250269.52223624062</v>
      </c>
      <c r="P5799" s="64">
        <f t="shared" si="1086"/>
        <v>5840</v>
      </c>
      <c r="Q5799" s="50">
        <f t="shared" si="1090"/>
        <v>0.5785999999999526</v>
      </c>
      <c r="R5799" s="64">
        <f t="shared" si="1087"/>
        <v>0.37026848520914424</v>
      </c>
      <c r="S5799" s="64">
        <f t="shared" si="1091"/>
        <v>1.0139508978168621E-4</v>
      </c>
    </row>
    <row r="5800" spans="1:19">
      <c r="A5800" s="65">
        <v>5787</v>
      </c>
      <c r="B5800" s="35">
        <v>168442.72537746877</v>
      </c>
      <c r="C5800" s="35">
        <v>167162.92881753671</v>
      </c>
      <c r="D5800" s="35">
        <v>53144.547135094108</v>
      </c>
      <c r="E5800" s="35">
        <v>388750.2013300996</v>
      </c>
      <c r="F5800" s="64">
        <f t="shared" si="1080"/>
        <v>5787</v>
      </c>
      <c r="G5800" s="50">
        <f t="shared" si="1088"/>
        <v>0.57869999999995259</v>
      </c>
      <c r="H5800" s="64">
        <f t="shared" si="1081"/>
        <v>0.37036989789382313</v>
      </c>
      <c r="I5800" s="64">
        <f t="shared" si="1089"/>
        <v>1.0141268467889208E-4</v>
      </c>
      <c r="K5800" s="65">
        <v>5787</v>
      </c>
      <c r="L5800" s="35">
        <f t="shared" si="1082"/>
        <v>101065.63522648126</v>
      </c>
      <c r="M5800" s="35">
        <f t="shared" si="1083"/>
        <v>100297.75729052203</v>
      </c>
      <c r="N5800" s="35">
        <f t="shared" si="1084"/>
        <v>47830.092421584697</v>
      </c>
      <c r="O5800" s="35">
        <f t="shared" si="1085"/>
        <v>249193.48493858799</v>
      </c>
      <c r="P5800" s="64">
        <f t="shared" si="1086"/>
        <v>5790</v>
      </c>
      <c r="Q5800" s="50">
        <f t="shared" si="1090"/>
        <v>0.57869999999995259</v>
      </c>
      <c r="R5800" s="64">
        <f t="shared" si="1087"/>
        <v>0.37036989789382313</v>
      </c>
      <c r="S5800" s="64">
        <f t="shared" si="1091"/>
        <v>1.0141268467889208E-4</v>
      </c>
    </row>
    <row r="5801" spans="1:19">
      <c r="A5801" s="65">
        <v>5788</v>
      </c>
      <c r="B5801" s="35">
        <v>273378.90144588507</v>
      </c>
      <c r="C5801" s="35">
        <v>75518.420753583836</v>
      </c>
      <c r="D5801" s="35">
        <v>39886.83359187474</v>
      </c>
      <c r="E5801" s="35">
        <v>388784.15579134366</v>
      </c>
      <c r="F5801" s="64">
        <f t="shared" si="1080"/>
        <v>5788</v>
      </c>
      <c r="G5801" s="50">
        <f t="shared" si="1088"/>
        <v>0.57879999999995257</v>
      </c>
      <c r="H5801" s="64">
        <f t="shared" si="1081"/>
        <v>0.37047132817645273</v>
      </c>
      <c r="I5801" s="64">
        <f t="shared" si="1089"/>
        <v>1.0143028262959985E-4</v>
      </c>
      <c r="K5801" s="65">
        <v>5788</v>
      </c>
      <c r="L5801" s="35">
        <f t="shared" si="1082"/>
        <v>164027.34086753105</v>
      </c>
      <c r="M5801" s="35">
        <f t="shared" si="1083"/>
        <v>45311.052452150303</v>
      </c>
      <c r="N5801" s="35">
        <f t="shared" si="1084"/>
        <v>35898.150232687265</v>
      </c>
      <c r="O5801" s="35">
        <f t="shared" si="1085"/>
        <v>245236.54355236862</v>
      </c>
      <c r="P5801" s="64">
        <f t="shared" si="1086"/>
        <v>5567</v>
      </c>
      <c r="Q5801" s="50">
        <f t="shared" si="1090"/>
        <v>0.57879999999995257</v>
      </c>
      <c r="R5801" s="64">
        <f t="shared" si="1087"/>
        <v>0.37047132817645273</v>
      </c>
      <c r="S5801" s="64">
        <f t="shared" si="1091"/>
        <v>1.0143028262959985E-4</v>
      </c>
    </row>
    <row r="5802" spans="1:19">
      <c r="A5802" s="65">
        <v>5789</v>
      </c>
      <c r="B5802" s="35">
        <v>279746.54378604557</v>
      </c>
      <c r="C5802" s="35">
        <v>67007.902796731054</v>
      </c>
      <c r="D5802" s="35">
        <v>42040.796386033646</v>
      </c>
      <c r="E5802" s="35">
        <v>388795.24296881026</v>
      </c>
      <c r="F5802" s="64">
        <f t="shared" si="1080"/>
        <v>5789</v>
      </c>
      <c r="G5802" s="50">
        <f t="shared" si="1088"/>
        <v>0.57889999999995256</v>
      </c>
      <c r="H5802" s="64">
        <f t="shared" si="1081"/>
        <v>0.37057277606008648</v>
      </c>
      <c r="I5802" s="64">
        <f t="shared" si="1089"/>
        <v>1.0144788363375401E-4</v>
      </c>
      <c r="K5802" s="65">
        <v>5789</v>
      </c>
      <c r="L5802" s="35">
        <f t="shared" si="1082"/>
        <v>167847.92627162734</v>
      </c>
      <c r="M5802" s="35">
        <f t="shared" si="1083"/>
        <v>40204.741678038634</v>
      </c>
      <c r="N5802" s="35">
        <f t="shared" si="1084"/>
        <v>37836.716747430284</v>
      </c>
      <c r="O5802" s="35">
        <f t="shared" si="1085"/>
        <v>245889.38469709625</v>
      </c>
      <c r="P5802" s="64">
        <f t="shared" si="1086"/>
        <v>5600</v>
      </c>
      <c r="Q5802" s="50">
        <f t="shared" si="1090"/>
        <v>0.57889999999995256</v>
      </c>
      <c r="R5802" s="64">
        <f t="shared" si="1087"/>
        <v>0.37057277606008648</v>
      </c>
      <c r="S5802" s="64">
        <f t="shared" si="1091"/>
        <v>1.0144788363375401E-4</v>
      </c>
    </row>
    <row r="5803" spans="1:19">
      <c r="A5803" s="65">
        <v>5790</v>
      </c>
      <c r="B5803" s="35">
        <v>176839.32915831899</v>
      </c>
      <c r="C5803" s="35">
        <v>147776.87735967716</v>
      </c>
      <c r="D5803" s="35">
        <v>64191.826831530227</v>
      </c>
      <c r="E5803" s="35">
        <v>388808.03334952635</v>
      </c>
      <c r="F5803" s="64">
        <f t="shared" si="1080"/>
        <v>5790</v>
      </c>
      <c r="G5803" s="50">
        <f t="shared" si="1088"/>
        <v>0.57899999999995255</v>
      </c>
      <c r="H5803" s="64">
        <f t="shared" si="1081"/>
        <v>0.37067424154777873</v>
      </c>
      <c r="I5803" s="64">
        <f t="shared" si="1089"/>
        <v>1.0146548769224273E-4</v>
      </c>
      <c r="K5803" s="65">
        <v>5790</v>
      </c>
      <c r="L5803" s="35">
        <f t="shared" si="1082"/>
        <v>106103.59749499139</v>
      </c>
      <c r="M5803" s="35">
        <f t="shared" si="1083"/>
        <v>88666.126415806299</v>
      </c>
      <c r="N5803" s="35">
        <f t="shared" si="1084"/>
        <v>57772.644148377207</v>
      </c>
      <c r="O5803" s="35">
        <f t="shared" si="1085"/>
        <v>252542.36805917489</v>
      </c>
      <c r="P5803" s="64">
        <f t="shared" si="1086"/>
        <v>5960</v>
      </c>
      <c r="Q5803" s="50">
        <f t="shared" si="1090"/>
        <v>0.57899999999995255</v>
      </c>
      <c r="R5803" s="64">
        <f t="shared" si="1087"/>
        <v>0.37067424154777873</v>
      </c>
      <c r="S5803" s="64">
        <f t="shared" si="1091"/>
        <v>1.0146548769224273E-4</v>
      </c>
    </row>
    <row r="5804" spans="1:19">
      <c r="A5804" s="65">
        <v>5791</v>
      </c>
      <c r="B5804" s="35">
        <v>256860.36077128368</v>
      </c>
      <c r="C5804" s="35">
        <v>84060.054876106238</v>
      </c>
      <c r="D5804" s="35">
        <v>47890.092701892849</v>
      </c>
      <c r="E5804" s="35">
        <v>388810.50834928278</v>
      </c>
      <c r="F5804" s="64">
        <f t="shared" si="1080"/>
        <v>5791</v>
      </c>
      <c r="G5804" s="50">
        <f t="shared" si="1088"/>
        <v>0.57909999999995254</v>
      </c>
      <c r="H5804" s="64">
        <f t="shared" si="1081"/>
        <v>0.37077572464258407</v>
      </c>
      <c r="I5804" s="64">
        <f t="shared" si="1089"/>
        <v>1.0148309480534357E-4</v>
      </c>
      <c r="K5804" s="65">
        <v>5791</v>
      </c>
      <c r="L5804" s="35">
        <f t="shared" si="1082"/>
        <v>154116.21646277022</v>
      </c>
      <c r="M5804" s="35">
        <f t="shared" si="1083"/>
        <v>50436.032925663741</v>
      </c>
      <c r="N5804" s="35">
        <f t="shared" si="1084"/>
        <v>43101.083431703562</v>
      </c>
      <c r="O5804" s="35">
        <f t="shared" si="1085"/>
        <v>247653.33282013753</v>
      </c>
      <c r="P5804" s="64">
        <f t="shared" si="1086"/>
        <v>5708</v>
      </c>
      <c r="Q5804" s="50">
        <f t="shared" si="1090"/>
        <v>0.57909999999995254</v>
      </c>
      <c r="R5804" s="64">
        <f t="shared" si="1087"/>
        <v>0.37077572464258407</v>
      </c>
      <c r="S5804" s="64">
        <f t="shared" si="1091"/>
        <v>1.0148309480534357E-4</v>
      </c>
    </row>
    <row r="5805" spans="1:19">
      <c r="A5805" s="65">
        <v>5792</v>
      </c>
      <c r="B5805" s="35">
        <v>262854.16557596117</v>
      </c>
      <c r="C5805" s="35">
        <v>89979.268182902379</v>
      </c>
      <c r="D5805" s="35">
        <v>36086.975618351265</v>
      </c>
      <c r="E5805" s="35">
        <v>388920.40937721479</v>
      </c>
      <c r="F5805" s="64">
        <f t="shared" si="1080"/>
        <v>5792</v>
      </c>
      <c r="G5805" s="50">
        <f t="shared" si="1088"/>
        <v>0.57919999999995253</v>
      </c>
      <c r="H5805" s="64">
        <f t="shared" si="1081"/>
        <v>0.37087722534755824</v>
      </c>
      <c r="I5805" s="64">
        <f t="shared" si="1089"/>
        <v>1.0150070497416674E-4</v>
      </c>
      <c r="K5805" s="65">
        <v>5792</v>
      </c>
      <c r="L5805" s="35">
        <f t="shared" si="1082"/>
        <v>157712.49934557671</v>
      </c>
      <c r="M5805" s="35">
        <f t="shared" si="1083"/>
        <v>53987.560909741427</v>
      </c>
      <c r="N5805" s="35">
        <f t="shared" si="1084"/>
        <v>32478.278056516141</v>
      </c>
      <c r="O5805" s="35">
        <f t="shared" si="1085"/>
        <v>244178.33831183426</v>
      </c>
      <c r="P5805" s="64">
        <f t="shared" si="1086"/>
        <v>5518</v>
      </c>
      <c r="Q5805" s="50">
        <f t="shared" si="1090"/>
        <v>0.57919999999995253</v>
      </c>
      <c r="R5805" s="64">
        <f t="shared" si="1087"/>
        <v>0.37087722534755824</v>
      </c>
      <c r="S5805" s="64">
        <f t="shared" si="1091"/>
        <v>1.0150070497416674E-4</v>
      </c>
    </row>
    <row r="5806" spans="1:19">
      <c r="A5806" s="65">
        <v>5793</v>
      </c>
      <c r="B5806" s="35">
        <v>305532.19179055025</v>
      </c>
      <c r="C5806" s="35">
        <v>42857.102333896211</v>
      </c>
      <c r="D5806" s="35">
        <v>40587.962427372207</v>
      </c>
      <c r="E5806" s="35">
        <v>388977.25655181869</v>
      </c>
      <c r="F5806" s="64">
        <f t="shared" si="1080"/>
        <v>5793</v>
      </c>
      <c r="G5806" s="50">
        <f t="shared" si="1088"/>
        <v>0.57929999999995252</v>
      </c>
      <c r="H5806" s="64">
        <f t="shared" si="1081"/>
        <v>0.37097874366575684</v>
      </c>
      <c r="I5806" s="64">
        <f t="shared" si="1089"/>
        <v>1.0151831819860124E-4</v>
      </c>
      <c r="K5806" s="65">
        <v>5793</v>
      </c>
      <c r="L5806" s="35">
        <f t="shared" si="1082"/>
        <v>183319.31507433014</v>
      </c>
      <c r="M5806" s="35">
        <f t="shared" si="1083"/>
        <v>25714.261400337728</v>
      </c>
      <c r="N5806" s="35">
        <f t="shared" si="1084"/>
        <v>36529.166184634989</v>
      </c>
      <c r="O5806" s="35">
        <f t="shared" si="1085"/>
        <v>245562.74265930286</v>
      </c>
      <c r="P5806" s="64">
        <f t="shared" si="1086"/>
        <v>5583</v>
      </c>
      <c r="Q5806" s="50">
        <f t="shared" si="1090"/>
        <v>0.57929999999995252</v>
      </c>
      <c r="R5806" s="64">
        <f t="shared" si="1087"/>
        <v>0.37097874366575684</v>
      </c>
      <c r="S5806" s="64">
        <f t="shared" si="1091"/>
        <v>1.0151831819860124E-4</v>
      </c>
    </row>
    <row r="5807" spans="1:19">
      <c r="A5807" s="65">
        <v>5794</v>
      </c>
      <c r="B5807" s="35">
        <v>245592.31394086964</v>
      </c>
      <c r="C5807" s="35">
        <v>69340.694195427204</v>
      </c>
      <c r="D5807" s="35">
        <v>74112.227873106283</v>
      </c>
      <c r="E5807" s="35">
        <v>389045.23600940313</v>
      </c>
      <c r="F5807" s="64">
        <f t="shared" si="1080"/>
        <v>5794</v>
      </c>
      <c r="G5807" s="50">
        <f t="shared" si="1088"/>
        <v>0.57939999999995251</v>
      </c>
      <c r="H5807" s="64">
        <f t="shared" si="1081"/>
        <v>0.37108027960023643</v>
      </c>
      <c r="I5807" s="64">
        <f t="shared" si="1089"/>
        <v>1.0153593447959075E-4</v>
      </c>
      <c r="K5807" s="65">
        <v>5794</v>
      </c>
      <c r="L5807" s="35">
        <f t="shared" si="1082"/>
        <v>147355.38836452179</v>
      </c>
      <c r="M5807" s="35">
        <f t="shared" si="1083"/>
        <v>41604.416517256323</v>
      </c>
      <c r="N5807" s="35">
        <f t="shared" si="1084"/>
        <v>66701.005085795652</v>
      </c>
      <c r="O5807" s="35">
        <f t="shared" si="1085"/>
        <v>255660.80996757376</v>
      </c>
      <c r="P5807" s="64">
        <f t="shared" si="1086"/>
        <v>6136</v>
      </c>
      <c r="Q5807" s="50">
        <f t="shared" si="1090"/>
        <v>0.57939999999995251</v>
      </c>
      <c r="R5807" s="64">
        <f t="shared" si="1087"/>
        <v>0.37108027960023643</v>
      </c>
      <c r="S5807" s="64">
        <f t="shared" si="1091"/>
        <v>1.0153593447959075E-4</v>
      </c>
    </row>
    <row r="5808" spans="1:19">
      <c r="A5808" s="65">
        <v>5795</v>
      </c>
      <c r="B5808" s="35">
        <v>277410.6091844897</v>
      </c>
      <c r="C5808" s="35">
        <v>74208.933373592765</v>
      </c>
      <c r="D5808" s="35">
        <v>37425.698427060692</v>
      </c>
      <c r="E5808" s="35">
        <v>389045.24098514317</v>
      </c>
      <c r="F5808" s="64">
        <f t="shared" si="1080"/>
        <v>5795</v>
      </c>
      <c r="G5808" s="50">
        <f t="shared" si="1088"/>
        <v>0.5794999999999525</v>
      </c>
      <c r="H5808" s="64">
        <f t="shared" si="1081"/>
        <v>0.37118183315405356</v>
      </c>
      <c r="I5808" s="64">
        <f t="shared" si="1089"/>
        <v>1.0155355381713527E-4</v>
      </c>
      <c r="K5808" s="65">
        <v>5795</v>
      </c>
      <c r="L5808" s="35">
        <f t="shared" si="1082"/>
        <v>166446.36551069381</v>
      </c>
      <c r="M5808" s="35">
        <f t="shared" si="1083"/>
        <v>44525.360024155656</v>
      </c>
      <c r="N5808" s="35">
        <f t="shared" si="1084"/>
        <v>33683.128584354621</v>
      </c>
      <c r="O5808" s="35">
        <f t="shared" si="1085"/>
        <v>244654.85411920407</v>
      </c>
      <c r="P5808" s="64">
        <f t="shared" si="1086"/>
        <v>5544</v>
      </c>
      <c r="Q5808" s="50">
        <f t="shared" si="1090"/>
        <v>0.5794999999999525</v>
      </c>
      <c r="R5808" s="64">
        <f t="shared" si="1087"/>
        <v>0.37118183315405356</v>
      </c>
      <c r="S5808" s="64">
        <f t="shared" si="1091"/>
        <v>1.0155355381713527E-4</v>
      </c>
    </row>
    <row r="5809" spans="1:19">
      <c r="A5809" s="65">
        <v>5796</v>
      </c>
      <c r="B5809" s="35">
        <v>141176.95121825073</v>
      </c>
      <c r="C5809" s="35">
        <v>195118.88450214398</v>
      </c>
      <c r="D5809" s="35">
        <v>52830.325448880249</v>
      </c>
      <c r="E5809" s="35">
        <v>389126.161169275</v>
      </c>
      <c r="F5809" s="64">
        <f t="shared" si="1080"/>
        <v>5796</v>
      </c>
      <c r="G5809" s="50">
        <f t="shared" si="1088"/>
        <v>0.57959999999995249</v>
      </c>
      <c r="H5809" s="64">
        <f t="shared" si="1081"/>
        <v>0.37128340433026613</v>
      </c>
      <c r="I5809" s="64">
        <f t="shared" si="1089"/>
        <v>1.0157117621256706E-4</v>
      </c>
      <c r="K5809" s="65">
        <v>5796</v>
      </c>
      <c r="L5809" s="35">
        <f t="shared" si="1082"/>
        <v>84706.170730950442</v>
      </c>
      <c r="M5809" s="35">
        <f t="shared" si="1083"/>
        <v>117071.33070128638</v>
      </c>
      <c r="N5809" s="35">
        <f t="shared" si="1084"/>
        <v>47547.292903992224</v>
      </c>
      <c r="O5809" s="35">
        <f t="shared" si="1085"/>
        <v>249324.79433622904</v>
      </c>
      <c r="P5809" s="64">
        <f t="shared" si="1086"/>
        <v>5798</v>
      </c>
      <c r="Q5809" s="50">
        <f t="shared" si="1090"/>
        <v>0.57959999999995249</v>
      </c>
      <c r="R5809" s="64">
        <f t="shared" si="1087"/>
        <v>0.37128340433026613</v>
      </c>
      <c r="S5809" s="64">
        <f t="shared" si="1091"/>
        <v>1.0157117621256706E-4</v>
      </c>
    </row>
    <row r="5810" spans="1:19">
      <c r="A5810" s="65">
        <v>5797</v>
      </c>
      <c r="B5810" s="35">
        <v>226459.58895002143</v>
      </c>
      <c r="C5810" s="35">
        <v>96943.549072321912</v>
      </c>
      <c r="D5810" s="35">
        <v>65737.01303797889</v>
      </c>
      <c r="E5810" s="35">
        <v>389140.15106032224</v>
      </c>
      <c r="F5810" s="64">
        <f t="shared" si="1080"/>
        <v>5797</v>
      </c>
      <c r="G5810" s="50">
        <f t="shared" si="1088"/>
        <v>0.57969999999995248</v>
      </c>
      <c r="H5810" s="64">
        <f t="shared" si="1081"/>
        <v>0.37138499313193191</v>
      </c>
      <c r="I5810" s="64">
        <f t="shared" si="1089"/>
        <v>1.0158880166577511E-4</v>
      </c>
      <c r="K5810" s="65">
        <v>5797</v>
      </c>
      <c r="L5810" s="35">
        <f t="shared" si="1082"/>
        <v>135875.75337001286</v>
      </c>
      <c r="M5810" s="35">
        <f t="shared" si="1083"/>
        <v>58166.129443393147</v>
      </c>
      <c r="N5810" s="35">
        <f t="shared" si="1084"/>
        <v>59163.311734180999</v>
      </c>
      <c r="O5810" s="35">
        <f t="shared" si="1085"/>
        <v>253205.19454758702</v>
      </c>
      <c r="P5810" s="64">
        <f t="shared" si="1086"/>
        <v>5999</v>
      </c>
      <c r="Q5810" s="50">
        <f t="shared" si="1090"/>
        <v>0.57969999999995248</v>
      </c>
      <c r="R5810" s="64">
        <f t="shared" si="1087"/>
        <v>0.37138499313193191</v>
      </c>
      <c r="S5810" s="64">
        <f t="shared" si="1091"/>
        <v>1.0158880166577511E-4</v>
      </c>
    </row>
    <row r="5811" spans="1:19">
      <c r="A5811" s="65">
        <v>5798</v>
      </c>
      <c r="B5811" s="35">
        <v>180235.82422246801</v>
      </c>
      <c r="C5811" s="35">
        <v>166539.15763865362</v>
      </c>
      <c r="D5811" s="35">
        <v>42447.788788184087</v>
      </c>
      <c r="E5811" s="35">
        <v>389222.77064930566</v>
      </c>
      <c r="F5811" s="64">
        <f t="shared" si="1080"/>
        <v>5798</v>
      </c>
      <c r="G5811" s="50">
        <f t="shared" si="1088"/>
        <v>0.57979999999995246</v>
      </c>
      <c r="H5811" s="64">
        <f t="shared" si="1081"/>
        <v>0.37148659956210933</v>
      </c>
      <c r="I5811" s="64">
        <f t="shared" si="1089"/>
        <v>1.0160643017742554E-4</v>
      </c>
      <c r="K5811" s="65">
        <v>5798</v>
      </c>
      <c r="L5811" s="35">
        <f t="shared" si="1082"/>
        <v>108141.4945334808</v>
      </c>
      <c r="M5811" s="35">
        <f t="shared" si="1083"/>
        <v>99923.494583192165</v>
      </c>
      <c r="N5811" s="35">
        <f t="shared" si="1084"/>
        <v>38203.009909365683</v>
      </c>
      <c r="O5811" s="35">
        <f t="shared" si="1085"/>
        <v>246267.99902603863</v>
      </c>
      <c r="P5811" s="64">
        <f t="shared" si="1086"/>
        <v>5624</v>
      </c>
      <c r="Q5811" s="50">
        <f t="shared" si="1090"/>
        <v>0.57979999999995246</v>
      </c>
      <c r="R5811" s="64">
        <f t="shared" si="1087"/>
        <v>0.37148659956210933</v>
      </c>
      <c r="S5811" s="64">
        <f t="shared" si="1091"/>
        <v>1.0160643017742554E-4</v>
      </c>
    </row>
    <row r="5812" spans="1:19">
      <c r="A5812" s="65">
        <v>5799</v>
      </c>
      <c r="B5812" s="35">
        <v>138334.5714487955</v>
      </c>
      <c r="C5812" s="35">
        <v>183199.42161490206</v>
      </c>
      <c r="D5812" s="35">
        <v>67710.519815569452</v>
      </c>
      <c r="E5812" s="35">
        <v>389244.51287926704</v>
      </c>
      <c r="F5812" s="64">
        <f t="shared" si="1080"/>
        <v>5799</v>
      </c>
      <c r="G5812" s="50">
        <f t="shared" si="1088"/>
        <v>0.57989999999995245</v>
      </c>
      <c r="H5812" s="64">
        <f t="shared" si="1081"/>
        <v>0.37158822362385752</v>
      </c>
      <c r="I5812" s="64">
        <f t="shared" si="1089"/>
        <v>1.016240617481845E-4</v>
      </c>
      <c r="K5812" s="65">
        <v>5799</v>
      </c>
      <c r="L5812" s="35">
        <f t="shared" si="1082"/>
        <v>83000.742869277296</v>
      </c>
      <c r="M5812" s="35">
        <f t="shared" si="1083"/>
        <v>109919.65296894124</v>
      </c>
      <c r="N5812" s="35">
        <f t="shared" si="1084"/>
        <v>60939.46783401251</v>
      </c>
      <c r="O5812" s="35">
        <f t="shared" si="1085"/>
        <v>253859.86367223103</v>
      </c>
      <c r="P5812" s="64">
        <f t="shared" si="1086"/>
        <v>6031</v>
      </c>
      <c r="Q5812" s="50">
        <f t="shared" si="1090"/>
        <v>0.57989999999995245</v>
      </c>
      <c r="R5812" s="64">
        <f t="shared" si="1087"/>
        <v>0.37158822362385752</v>
      </c>
      <c r="S5812" s="64">
        <f t="shared" si="1091"/>
        <v>1.016240617481845E-4</v>
      </c>
    </row>
    <row r="5813" spans="1:19">
      <c r="A5813" s="65">
        <v>5800</v>
      </c>
      <c r="B5813" s="35">
        <v>222230.56605775477</v>
      </c>
      <c r="C5813" s="35">
        <v>113398.45251790385</v>
      </c>
      <c r="D5813" s="35">
        <v>53618.710310928611</v>
      </c>
      <c r="E5813" s="35">
        <v>389247.7288865872</v>
      </c>
      <c r="F5813" s="64">
        <f t="shared" si="1080"/>
        <v>5800</v>
      </c>
      <c r="G5813" s="50">
        <f t="shared" si="1088"/>
        <v>0.57999999999995244</v>
      </c>
      <c r="H5813" s="64">
        <f t="shared" si="1081"/>
        <v>0.37168986532023612</v>
      </c>
      <c r="I5813" s="64">
        <f t="shared" si="1089"/>
        <v>1.0164169637860709E-4</v>
      </c>
      <c r="K5813" s="65">
        <v>5800</v>
      </c>
      <c r="L5813" s="35">
        <f t="shared" si="1082"/>
        <v>133338.33963465286</v>
      </c>
      <c r="M5813" s="35">
        <f t="shared" si="1083"/>
        <v>68039.071510742302</v>
      </c>
      <c r="N5813" s="35">
        <f t="shared" si="1084"/>
        <v>48256.839279835753</v>
      </c>
      <c r="O5813" s="35">
        <f t="shared" si="1085"/>
        <v>249634.25042523092</v>
      </c>
      <c r="P5813" s="64">
        <f t="shared" si="1086"/>
        <v>5809</v>
      </c>
      <c r="Q5813" s="50">
        <f t="shared" si="1090"/>
        <v>0.57999999999995244</v>
      </c>
      <c r="R5813" s="64">
        <f t="shared" si="1087"/>
        <v>0.37168986532023612</v>
      </c>
      <c r="S5813" s="64">
        <f t="shared" si="1091"/>
        <v>1.0164169637860709E-4</v>
      </c>
    </row>
    <row r="5814" spans="1:19">
      <c r="A5814" s="65">
        <v>5801</v>
      </c>
      <c r="B5814" s="35">
        <v>223096.19335861263</v>
      </c>
      <c r="C5814" s="35">
        <v>117654.06482303038</v>
      </c>
      <c r="D5814" s="35">
        <v>48531.301675348266</v>
      </c>
      <c r="E5814" s="35">
        <v>389281.55985699123</v>
      </c>
      <c r="F5814" s="64">
        <f t="shared" si="1080"/>
        <v>5801</v>
      </c>
      <c r="G5814" s="50">
        <f t="shared" si="1088"/>
        <v>0.58009999999995243</v>
      </c>
      <c r="H5814" s="64">
        <f t="shared" si="1081"/>
        <v>0.37179152465430521</v>
      </c>
      <c r="I5814" s="64">
        <f t="shared" si="1089"/>
        <v>1.016593340690819E-4</v>
      </c>
      <c r="K5814" s="65">
        <v>5801</v>
      </c>
      <c r="L5814" s="35">
        <f t="shared" si="1082"/>
        <v>133857.71601516756</v>
      </c>
      <c r="M5814" s="35">
        <f t="shared" si="1083"/>
        <v>70592.438893818224</v>
      </c>
      <c r="N5814" s="35">
        <f t="shared" si="1084"/>
        <v>43678.171507813444</v>
      </c>
      <c r="O5814" s="35">
        <f t="shared" si="1085"/>
        <v>248128.32641679922</v>
      </c>
      <c r="P5814" s="64">
        <f t="shared" si="1086"/>
        <v>5740</v>
      </c>
      <c r="Q5814" s="50">
        <f t="shared" si="1090"/>
        <v>0.58009999999995243</v>
      </c>
      <c r="R5814" s="64">
        <f t="shared" si="1087"/>
        <v>0.37179152465430521</v>
      </c>
      <c r="S5814" s="64">
        <f t="shared" si="1091"/>
        <v>1.016593340690819E-4</v>
      </c>
    </row>
    <row r="5815" spans="1:19">
      <c r="A5815" s="65">
        <v>5802</v>
      </c>
      <c r="B5815" s="35">
        <v>299647.09934503946</v>
      </c>
      <c r="C5815" s="35">
        <v>32053.674158497659</v>
      </c>
      <c r="D5815" s="35">
        <v>57581.738545501867</v>
      </c>
      <c r="E5815" s="35">
        <v>389282.51204903901</v>
      </c>
      <c r="F5815" s="64">
        <f t="shared" si="1080"/>
        <v>5802</v>
      </c>
      <c r="G5815" s="50">
        <f t="shared" si="1088"/>
        <v>0.58019999999995242</v>
      </c>
      <c r="H5815" s="64">
        <f t="shared" si="1081"/>
        <v>0.37189320162912531</v>
      </c>
      <c r="I5815" s="64">
        <f t="shared" si="1089"/>
        <v>1.0167697482010851E-4</v>
      </c>
      <c r="K5815" s="65">
        <v>5802</v>
      </c>
      <c r="L5815" s="35">
        <f t="shared" si="1082"/>
        <v>179788.25960702368</v>
      </c>
      <c r="M5815" s="35">
        <f t="shared" si="1083"/>
        <v>19232.204495098595</v>
      </c>
      <c r="N5815" s="35">
        <f t="shared" si="1084"/>
        <v>51823.56469095168</v>
      </c>
      <c r="O5815" s="35">
        <f t="shared" si="1085"/>
        <v>250844.02879307396</v>
      </c>
      <c r="P5815" s="64">
        <f t="shared" si="1086"/>
        <v>5866</v>
      </c>
      <c r="Q5815" s="50">
        <f t="shared" si="1090"/>
        <v>0.58019999999995242</v>
      </c>
      <c r="R5815" s="64">
        <f t="shared" si="1087"/>
        <v>0.37189320162912531</v>
      </c>
      <c r="S5815" s="64">
        <f t="shared" si="1091"/>
        <v>1.0167697482010851E-4</v>
      </c>
    </row>
    <row r="5816" spans="1:19">
      <c r="A5816" s="65">
        <v>5803</v>
      </c>
      <c r="B5816" s="35">
        <v>175810.06182623273</v>
      </c>
      <c r="C5816" s="35">
        <v>165244.82855200896</v>
      </c>
      <c r="D5816" s="35">
        <v>48259.315156101671</v>
      </c>
      <c r="E5816" s="35">
        <v>389314.20553434332</v>
      </c>
      <c r="F5816" s="64">
        <f t="shared" si="1080"/>
        <v>5803</v>
      </c>
      <c r="G5816" s="50">
        <f t="shared" si="1088"/>
        <v>0.58029999999995241</v>
      </c>
      <c r="H5816" s="64">
        <f t="shared" si="1081"/>
        <v>0.37199489624775761</v>
      </c>
      <c r="I5816" s="64">
        <f t="shared" si="1089"/>
        <v>1.0169461863229756E-4</v>
      </c>
      <c r="K5816" s="65">
        <v>5803</v>
      </c>
      <c r="L5816" s="35">
        <f t="shared" si="1082"/>
        <v>105486.03709573964</v>
      </c>
      <c r="M5816" s="35">
        <f t="shared" si="1083"/>
        <v>99146.897131205376</v>
      </c>
      <c r="N5816" s="35">
        <f t="shared" si="1084"/>
        <v>43433.383640491506</v>
      </c>
      <c r="O5816" s="35">
        <f t="shared" si="1085"/>
        <v>248066.3178674365</v>
      </c>
      <c r="P5816" s="64">
        <f t="shared" si="1086"/>
        <v>5736</v>
      </c>
      <c r="Q5816" s="50">
        <f t="shared" si="1090"/>
        <v>0.58029999999995241</v>
      </c>
      <c r="R5816" s="64">
        <f t="shared" si="1087"/>
        <v>0.37199489624775761</v>
      </c>
      <c r="S5816" s="64">
        <f t="shared" si="1091"/>
        <v>1.0169461863229756E-4</v>
      </c>
    </row>
    <row r="5817" spans="1:19">
      <c r="A5817" s="65">
        <v>5804</v>
      </c>
      <c r="B5817" s="35">
        <v>207122.334786191</v>
      </c>
      <c r="C5817" s="35">
        <v>132328.00828302011</v>
      </c>
      <c r="D5817" s="35">
        <v>49870.759664191675</v>
      </c>
      <c r="E5817" s="35">
        <v>389321.1027334028</v>
      </c>
      <c r="F5817" s="64">
        <f t="shared" si="1080"/>
        <v>5804</v>
      </c>
      <c r="G5817" s="50">
        <f t="shared" si="1088"/>
        <v>0.5803999999999524</v>
      </c>
      <c r="H5817" s="64">
        <f t="shared" si="1081"/>
        <v>0.37209660851326398</v>
      </c>
      <c r="I5817" s="64">
        <f t="shared" si="1089"/>
        <v>1.0171226550637069E-4</v>
      </c>
      <c r="K5817" s="65">
        <v>5804</v>
      </c>
      <c r="L5817" s="35">
        <f t="shared" si="1082"/>
        <v>124273.40087171459</v>
      </c>
      <c r="M5817" s="35">
        <f t="shared" si="1083"/>
        <v>79396.804969812059</v>
      </c>
      <c r="N5817" s="35">
        <f t="shared" si="1084"/>
        <v>44883.683697772511</v>
      </c>
      <c r="O5817" s="35">
        <f t="shared" si="1085"/>
        <v>248553.88953929915</v>
      </c>
      <c r="P5817" s="64">
        <f t="shared" si="1086"/>
        <v>5761</v>
      </c>
      <c r="Q5817" s="50">
        <f t="shared" si="1090"/>
        <v>0.5803999999999524</v>
      </c>
      <c r="R5817" s="64">
        <f t="shared" si="1087"/>
        <v>0.37209660851326398</v>
      </c>
      <c r="S5817" s="64">
        <f t="shared" si="1091"/>
        <v>1.0171226550637069E-4</v>
      </c>
    </row>
    <row r="5818" spans="1:19">
      <c r="A5818" s="65">
        <v>5805</v>
      </c>
      <c r="B5818" s="35">
        <v>322730.41117016063</v>
      </c>
      <c r="C5818" s="35">
        <v>28695.826077721071</v>
      </c>
      <c r="D5818" s="35">
        <v>37897.568793088343</v>
      </c>
      <c r="E5818" s="35">
        <v>389323.80604097003</v>
      </c>
      <c r="F5818" s="64">
        <f t="shared" si="1080"/>
        <v>5805</v>
      </c>
      <c r="G5818" s="50">
        <f t="shared" si="1088"/>
        <v>0.58049999999995239</v>
      </c>
      <c r="H5818" s="64">
        <f t="shared" si="1081"/>
        <v>0.37219833842870653</v>
      </c>
      <c r="I5818" s="64">
        <f t="shared" si="1089"/>
        <v>1.0172991544254995E-4</v>
      </c>
      <c r="K5818" s="65">
        <v>5805</v>
      </c>
      <c r="L5818" s="35">
        <f t="shared" si="1082"/>
        <v>193638.24670209637</v>
      </c>
      <c r="M5818" s="35">
        <f t="shared" si="1083"/>
        <v>17217.49564663264</v>
      </c>
      <c r="N5818" s="35">
        <f t="shared" si="1084"/>
        <v>34107.811913779507</v>
      </c>
      <c r="O5818" s="35">
        <f t="shared" si="1085"/>
        <v>244963.55426250849</v>
      </c>
      <c r="P5818" s="64">
        <f t="shared" si="1086"/>
        <v>5554</v>
      </c>
      <c r="Q5818" s="50">
        <f t="shared" si="1090"/>
        <v>0.58049999999995239</v>
      </c>
      <c r="R5818" s="64">
        <f t="shared" si="1087"/>
        <v>0.37219833842870653</v>
      </c>
      <c r="S5818" s="64">
        <f t="shared" si="1091"/>
        <v>1.0172991544254995E-4</v>
      </c>
    </row>
    <row r="5819" spans="1:19">
      <c r="A5819" s="65">
        <v>5806</v>
      </c>
      <c r="B5819" s="35">
        <v>311257.08943393826</v>
      </c>
      <c r="C5819" s="35">
        <v>20333.796049879424</v>
      </c>
      <c r="D5819" s="35">
        <v>57736.096491064673</v>
      </c>
      <c r="E5819" s="35">
        <v>389326.98197488231</v>
      </c>
      <c r="F5819" s="64">
        <f t="shared" si="1080"/>
        <v>5806</v>
      </c>
      <c r="G5819" s="50">
        <f t="shared" si="1088"/>
        <v>0.58059999999995238</v>
      </c>
      <c r="H5819" s="64">
        <f t="shared" si="1081"/>
        <v>0.37230008599714803</v>
      </c>
      <c r="I5819" s="64">
        <f t="shared" si="1089"/>
        <v>1.0174756844150146E-4</v>
      </c>
      <c r="K5819" s="65">
        <v>5806</v>
      </c>
      <c r="L5819" s="35">
        <f t="shared" si="1082"/>
        <v>186754.25366036294</v>
      </c>
      <c r="M5819" s="35">
        <f t="shared" si="1083"/>
        <v>12200.277629927654</v>
      </c>
      <c r="N5819" s="35">
        <f t="shared" si="1084"/>
        <v>51962.486841958205</v>
      </c>
      <c r="O5819" s="35">
        <f t="shared" si="1085"/>
        <v>250917.01813224878</v>
      </c>
      <c r="P5819" s="64">
        <f t="shared" si="1086"/>
        <v>5876</v>
      </c>
      <c r="Q5819" s="50">
        <f t="shared" si="1090"/>
        <v>0.58059999999995238</v>
      </c>
      <c r="R5819" s="64">
        <f t="shared" si="1087"/>
        <v>0.37230008599714803</v>
      </c>
      <c r="S5819" s="64">
        <f t="shared" si="1091"/>
        <v>1.0174756844150146E-4</v>
      </c>
    </row>
    <row r="5820" spans="1:19">
      <c r="A5820" s="65">
        <v>5807</v>
      </c>
      <c r="B5820" s="35">
        <v>198106.5681749747</v>
      </c>
      <c r="C5820" s="35">
        <v>138852.85883642887</v>
      </c>
      <c r="D5820" s="35">
        <v>52408.784715753718</v>
      </c>
      <c r="E5820" s="35">
        <v>389368.21172715735</v>
      </c>
      <c r="F5820" s="64">
        <f t="shared" si="1080"/>
        <v>5807</v>
      </c>
      <c r="G5820" s="50">
        <f t="shared" si="1088"/>
        <v>0.58069999999995237</v>
      </c>
      <c r="H5820" s="64">
        <f t="shared" si="1081"/>
        <v>0.37240185122165165</v>
      </c>
      <c r="I5820" s="64">
        <f t="shared" si="1089"/>
        <v>1.017652245036138E-4</v>
      </c>
      <c r="K5820" s="65">
        <v>5807</v>
      </c>
      <c r="L5820" s="35">
        <f t="shared" si="1082"/>
        <v>118863.94090498482</v>
      </c>
      <c r="M5820" s="35">
        <f t="shared" si="1083"/>
        <v>83311.715301857315</v>
      </c>
      <c r="N5820" s="35">
        <f t="shared" si="1084"/>
        <v>47167.906244178346</v>
      </c>
      <c r="O5820" s="35">
        <f t="shared" si="1085"/>
        <v>249343.56245102047</v>
      </c>
      <c r="P5820" s="64">
        <f t="shared" si="1086"/>
        <v>5800</v>
      </c>
      <c r="Q5820" s="50">
        <f t="shared" si="1090"/>
        <v>0.58069999999995237</v>
      </c>
      <c r="R5820" s="64">
        <f t="shared" si="1087"/>
        <v>0.37240185122165165</v>
      </c>
      <c r="S5820" s="64">
        <f t="shared" si="1091"/>
        <v>1.017652245036138E-4</v>
      </c>
    </row>
    <row r="5821" spans="1:19">
      <c r="A5821" s="65">
        <v>5808</v>
      </c>
      <c r="B5821" s="35">
        <v>182548.4254271051</v>
      </c>
      <c r="C5821" s="35">
        <v>156003.76712557016</v>
      </c>
      <c r="D5821" s="35">
        <v>50855.077743177426</v>
      </c>
      <c r="E5821" s="35">
        <v>389407.27029585268</v>
      </c>
      <c r="F5821" s="64">
        <f t="shared" si="1080"/>
        <v>5808</v>
      </c>
      <c r="G5821" s="50">
        <f t="shared" si="1088"/>
        <v>0.58079999999995235</v>
      </c>
      <c r="H5821" s="64">
        <f t="shared" si="1081"/>
        <v>0.37250363410528131</v>
      </c>
      <c r="I5821" s="64">
        <f t="shared" si="1089"/>
        <v>1.0178288362966414E-4</v>
      </c>
      <c r="K5821" s="65">
        <v>5808</v>
      </c>
      <c r="L5821" s="35">
        <f t="shared" si="1082"/>
        <v>109529.05525626306</v>
      </c>
      <c r="M5821" s="35">
        <f t="shared" si="1083"/>
        <v>93602.260275342094</v>
      </c>
      <c r="N5821" s="35">
        <f t="shared" si="1084"/>
        <v>45769.569968859687</v>
      </c>
      <c r="O5821" s="35">
        <f t="shared" si="1085"/>
        <v>248900.88550046485</v>
      </c>
      <c r="P5821" s="64">
        <f t="shared" si="1086"/>
        <v>5776</v>
      </c>
      <c r="Q5821" s="50">
        <f t="shared" si="1090"/>
        <v>0.58079999999995235</v>
      </c>
      <c r="R5821" s="64">
        <f t="shared" si="1087"/>
        <v>0.37250363410528131</v>
      </c>
      <c r="S5821" s="64">
        <f t="shared" si="1091"/>
        <v>1.0178288362966414E-4</v>
      </c>
    </row>
    <row r="5822" spans="1:19">
      <c r="A5822" s="65">
        <v>5809</v>
      </c>
      <c r="B5822" s="35">
        <v>275615.04503865924</v>
      </c>
      <c r="C5822" s="35">
        <v>59243.702568149209</v>
      </c>
      <c r="D5822" s="35">
        <v>54607.729055878095</v>
      </c>
      <c r="E5822" s="35">
        <v>389466.47666268656</v>
      </c>
      <c r="F5822" s="64">
        <f t="shared" si="1080"/>
        <v>5809</v>
      </c>
      <c r="G5822" s="50">
        <f t="shared" si="1088"/>
        <v>0.58089999999995234</v>
      </c>
      <c r="H5822" s="64">
        <f t="shared" si="1081"/>
        <v>0.37260543465110157</v>
      </c>
      <c r="I5822" s="64">
        <f t="shared" si="1089"/>
        <v>1.018005458202631E-4</v>
      </c>
      <c r="K5822" s="65">
        <v>5809</v>
      </c>
      <c r="L5822" s="35">
        <f t="shared" si="1082"/>
        <v>165369.02702319555</v>
      </c>
      <c r="M5822" s="35">
        <f t="shared" si="1083"/>
        <v>35546.221540889521</v>
      </c>
      <c r="N5822" s="35">
        <f t="shared" si="1084"/>
        <v>49146.956150290287</v>
      </c>
      <c r="O5822" s="35">
        <f t="shared" si="1085"/>
        <v>250062.20471437537</v>
      </c>
      <c r="P5822" s="64">
        <f t="shared" si="1086"/>
        <v>5829</v>
      </c>
      <c r="Q5822" s="50">
        <f t="shared" si="1090"/>
        <v>0.58089999999995234</v>
      </c>
      <c r="R5822" s="64">
        <f t="shared" si="1087"/>
        <v>0.37260543465110157</v>
      </c>
      <c r="S5822" s="64">
        <f t="shared" si="1091"/>
        <v>1.018005458202631E-4</v>
      </c>
    </row>
    <row r="5823" spans="1:19">
      <c r="A5823" s="65">
        <v>5810</v>
      </c>
      <c r="B5823" s="35">
        <v>281991.6679731867</v>
      </c>
      <c r="C5823" s="35">
        <v>39716.905253576901</v>
      </c>
      <c r="D5823" s="35">
        <v>67785.140725380101</v>
      </c>
      <c r="E5823" s="35">
        <v>389493.71395214373</v>
      </c>
      <c r="F5823" s="64">
        <f t="shared" si="1080"/>
        <v>5810</v>
      </c>
      <c r="G5823" s="50">
        <f t="shared" si="1088"/>
        <v>0.58099999999995233</v>
      </c>
      <c r="H5823" s="64">
        <f t="shared" si="1081"/>
        <v>0.37270725286217699</v>
      </c>
      <c r="I5823" s="64">
        <f t="shared" si="1089"/>
        <v>1.0181821107541067E-4</v>
      </c>
      <c r="K5823" s="65">
        <v>5810</v>
      </c>
      <c r="L5823" s="35">
        <f t="shared" si="1082"/>
        <v>169195.00078391202</v>
      </c>
      <c r="M5823" s="35">
        <f t="shared" si="1083"/>
        <v>23830.143152146138</v>
      </c>
      <c r="N5823" s="35">
        <f t="shared" si="1084"/>
        <v>61006.626652842089</v>
      </c>
      <c r="O5823" s="35">
        <f t="shared" si="1085"/>
        <v>254031.77058890025</v>
      </c>
      <c r="P5823" s="64">
        <f t="shared" si="1086"/>
        <v>6046</v>
      </c>
      <c r="Q5823" s="50">
        <f t="shared" si="1090"/>
        <v>0.58099999999995233</v>
      </c>
      <c r="R5823" s="64">
        <f t="shared" si="1087"/>
        <v>0.37270725286217699</v>
      </c>
      <c r="S5823" s="64">
        <f t="shared" si="1091"/>
        <v>1.0181821107541067E-4</v>
      </c>
    </row>
    <row r="5824" spans="1:19">
      <c r="A5824" s="65">
        <v>5811</v>
      </c>
      <c r="B5824" s="35">
        <v>175181.62394418713</v>
      </c>
      <c r="C5824" s="35">
        <v>163396.91025715109</v>
      </c>
      <c r="D5824" s="35">
        <v>50989.865089054496</v>
      </c>
      <c r="E5824" s="35">
        <v>389568.3992903927</v>
      </c>
      <c r="F5824" s="64">
        <f t="shared" si="1080"/>
        <v>5811</v>
      </c>
      <c r="G5824" s="50">
        <f t="shared" si="1088"/>
        <v>0.58109999999995232</v>
      </c>
      <c r="H5824" s="64">
        <f t="shared" si="1081"/>
        <v>0.3728090887415732</v>
      </c>
      <c r="I5824" s="64">
        <f t="shared" si="1089"/>
        <v>1.0183587939621708E-4</v>
      </c>
      <c r="K5824" s="65">
        <v>5811</v>
      </c>
      <c r="L5824" s="35">
        <f t="shared" si="1082"/>
        <v>105108.97436651228</v>
      </c>
      <c r="M5824" s="35">
        <f t="shared" si="1083"/>
        <v>98038.146154290647</v>
      </c>
      <c r="N5824" s="35">
        <f t="shared" si="1084"/>
        <v>45890.878580149045</v>
      </c>
      <c r="O5824" s="35">
        <f t="shared" si="1085"/>
        <v>249037.99910095194</v>
      </c>
      <c r="P5824" s="64">
        <f t="shared" si="1086"/>
        <v>5781</v>
      </c>
      <c r="Q5824" s="50">
        <f t="shared" si="1090"/>
        <v>0.58109999999995232</v>
      </c>
      <c r="R5824" s="64">
        <f t="shared" si="1087"/>
        <v>0.3728090887415732</v>
      </c>
      <c r="S5824" s="64">
        <f t="shared" si="1091"/>
        <v>1.0183587939621708E-4</v>
      </c>
    </row>
    <row r="5825" spans="1:19">
      <c r="A5825" s="65">
        <v>5812</v>
      </c>
      <c r="B5825" s="35">
        <v>249089.65263123327</v>
      </c>
      <c r="C5825" s="35">
        <v>84604.943215873573</v>
      </c>
      <c r="D5825" s="35">
        <v>55955.540057677397</v>
      </c>
      <c r="E5825" s="35">
        <v>389650.1359047842</v>
      </c>
      <c r="F5825" s="64">
        <f t="shared" si="1080"/>
        <v>5812</v>
      </c>
      <c r="G5825" s="50">
        <f t="shared" si="1088"/>
        <v>0.58119999999995231</v>
      </c>
      <c r="H5825" s="64">
        <f t="shared" si="1081"/>
        <v>0.37291094229235594</v>
      </c>
      <c r="I5825" s="64">
        <f t="shared" si="1089"/>
        <v>1.0185355078273783E-4</v>
      </c>
      <c r="K5825" s="65">
        <v>5812</v>
      </c>
      <c r="L5825" s="35">
        <f t="shared" si="1082"/>
        <v>149453.79157873997</v>
      </c>
      <c r="M5825" s="35">
        <f t="shared" si="1083"/>
        <v>50762.965929524144</v>
      </c>
      <c r="N5825" s="35">
        <f t="shared" si="1084"/>
        <v>50359.986051909662</v>
      </c>
      <c r="O5825" s="35">
        <f t="shared" si="1085"/>
        <v>250576.74356017375</v>
      </c>
      <c r="P5825" s="64">
        <f t="shared" si="1086"/>
        <v>5854</v>
      </c>
      <c r="Q5825" s="50">
        <f t="shared" si="1090"/>
        <v>0.58119999999995231</v>
      </c>
      <c r="R5825" s="64">
        <f t="shared" si="1087"/>
        <v>0.37291094229235594</v>
      </c>
      <c r="S5825" s="64">
        <f t="shared" si="1091"/>
        <v>1.0185355078273783E-4</v>
      </c>
    </row>
    <row r="5826" spans="1:19">
      <c r="A5826" s="65">
        <v>5813</v>
      </c>
      <c r="B5826" s="35">
        <v>270340.54581008054</v>
      </c>
      <c r="C5826" s="35">
        <v>68032.053417862408</v>
      </c>
      <c r="D5826" s="35">
        <v>51283.708139477865</v>
      </c>
      <c r="E5826" s="35">
        <v>389656.30736742081</v>
      </c>
      <c r="F5826" s="64">
        <f t="shared" si="1080"/>
        <v>5813</v>
      </c>
      <c r="G5826" s="50">
        <f t="shared" si="1088"/>
        <v>0.5812999999999523</v>
      </c>
      <c r="H5826" s="64">
        <f t="shared" si="1081"/>
        <v>0.37301281351759186</v>
      </c>
      <c r="I5826" s="64">
        <f t="shared" si="1089"/>
        <v>1.0187122523591663E-4</v>
      </c>
      <c r="K5826" s="65">
        <v>5813</v>
      </c>
      <c r="L5826" s="35">
        <f t="shared" si="1082"/>
        <v>162204.32748604831</v>
      </c>
      <c r="M5826" s="35">
        <f t="shared" si="1083"/>
        <v>40819.232050717445</v>
      </c>
      <c r="N5826" s="35">
        <f t="shared" si="1084"/>
        <v>46155.337325530083</v>
      </c>
      <c r="O5826" s="35">
        <f t="shared" si="1085"/>
        <v>249178.89686229581</v>
      </c>
      <c r="P5826" s="64">
        <f t="shared" si="1086"/>
        <v>5789</v>
      </c>
      <c r="Q5826" s="50">
        <f t="shared" si="1090"/>
        <v>0.5812999999999523</v>
      </c>
      <c r="R5826" s="64">
        <f t="shared" si="1087"/>
        <v>0.37301281351759186</v>
      </c>
      <c r="S5826" s="64">
        <f t="shared" si="1091"/>
        <v>1.0187122523591663E-4</v>
      </c>
    </row>
    <row r="5827" spans="1:19">
      <c r="A5827" s="65">
        <v>5814</v>
      </c>
      <c r="B5827" s="35">
        <v>147845.73129260144</v>
      </c>
      <c r="C5827" s="35">
        <v>182115.98129745058</v>
      </c>
      <c r="D5827" s="35">
        <v>59711.562510666525</v>
      </c>
      <c r="E5827" s="35">
        <v>389673.2751007186</v>
      </c>
      <c r="F5827" s="64">
        <f t="shared" si="1080"/>
        <v>5814</v>
      </c>
      <c r="G5827" s="50">
        <f t="shared" si="1088"/>
        <v>0.58139999999995229</v>
      </c>
      <c r="H5827" s="64">
        <f t="shared" si="1081"/>
        <v>0.373114702420348</v>
      </c>
      <c r="I5827" s="64">
        <f t="shared" si="1089"/>
        <v>1.0188890275614204E-4</v>
      </c>
      <c r="K5827" s="65">
        <v>5814</v>
      </c>
      <c r="L5827" s="35">
        <f t="shared" si="1082"/>
        <v>88707.438775560862</v>
      </c>
      <c r="M5827" s="35">
        <f t="shared" si="1083"/>
        <v>109269.58877847034</v>
      </c>
      <c r="N5827" s="35">
        <f t="shared" si="1084"/>
        <v>53740.406259599877</v>
      </c>
      <c r="O5827" s="35">
        <f t="shared" si="1085"/>
        <v>251717.43381363107</v>
      </c>
      <c r="P5827" s="64">
        <f t="shared" si="1086"/>
        <v>5918</v>
      </c>
      <c r="Q5827" s="50">
        <f t="shared" si="1090"/>
        <v>0.58139999999995229</v>
      </c>
      <c r="R5827" s="64">
        <f t="shared" si="1087"/>
        <v>0.373114702420348</v>
      </c>
      <c r="S5827" s="64">
        <f t="shared" si="1091"/>
        <v>1.0188890275614204E-4</v>
      </c>
    </row>
    <row r="5828" spans="1:19">
      <c r="A5828" s="65">
        <v>5815</v>
      </c>
      <c r="B5828" s="35">
        <v>285565.87258200976</v>
      </c>
      <c r="C5828" s="35">
        <v>63563.83969943886</v>
      </c>
      <c r="D5828" s="35">
        <v>40583.569109477423</v>
      </c>
      <c r="E5828" s="35">
        <v>389713.2813909261</v>
      </c>
      <c r="F5828" s="64">
        <f t="shared" si="1080"/>
        <v>5815</v>
      </c>
      <c r="G5828" s="50">
        <f t="shared" si="1088"/>
        <v>0.58149999999995228</v>
      </c>
      <c r="H5828" s="64">
        <f t="shared" si="1081"/>
        <v>0.37321660900369191</v>
      </c>
      <c r="I5828" s="64">
        <f t="shared" si="1089"/>
        <v>1.0190658334391367E-4</v>
      </c>
      <c r="K5828" s="65">
        <v>5815</v>
      </c>
      <c r="L5828" s="35">
        <f t="shared" si="1082"/>
        <v>171339.52354920586</v>
      </c>
      <c r="M5828" s="35">
        <f t="shared" si="1083"/>
        <v>38138.303819663313</v>
      </c>
      <c r="N5828" s="35">
        <f t="shared" si="1084"/>
        <v>36525.212198529684</v>
      </c>
      <c r="O5828" s="35">
        <f t="shared" si="1085"/>
        <v>246003.03956739884</v>
      </c>
      <c r="P5828" s="64">
        <f t="shared" si="1086"/>
        <v>5608</v>
      </c>
      <c r="Q5828" s="50">
        <f t="shared" si="1090"/>
        <v>0.58149999999995228</v>
      </c>
      <c r="R5828" s="64">
        <f t="shared" si="1087"/>
        <v>0.37321660900369191</v>
      </c>
      <c r="S5828" s="64">
        <f t="shared" si="1091"/>
        <v>1.0190658334391367E-4</v>
      </c>
    </row>
    <row r="5829" spans="1:19">
      <c r="A5829" s="65">
        <v>5816</v>
      </c>
      <c r="B5829" s="35">
        <v>232726.72173093059</v>
      </c>
      <c r="C5829" s="35">
        <v>115292.96680602354</v>
      </c>
      <c r="D5829" s="35">
        <v>41704.594257562603</v>
      </c>
      <c r="E5829" s="35">
        <v>389724.28279451671</v>
      </c>
      <c r="F5829" s="64">
        <f t="shared" si="1080"/>
        <v>5816</v>
      </c>
      <c r="G5829" s="50">
        <f t="shared" si="1088"/>
        <v>0.58159999999995227</v>
      </c>
      <c r="H5829" s="64">
        <f t="shared" si="1081"/>
        <v>0.37331853327069137</v>
      </c>
      <c r="I5829" s="64">
        <f t="shared" si="1089"/>
        <v>1.0192426699945356E-4</v>
      </c>
      <c r="K5829" s="65">
        <v>5816</v>
      </c>
      <c r="L5829" s="35">
        <f t="shared" si="1082"/>
        <v>139636.03303855835</v>
      </c>
      <c r="M5829" s="35">
        <f t="shared" si="1083"/>
        <v>69175.780083614125</v>
      </c>
      <c r="N5829" s="35">
        <f t="shared" si="1084"/>
        <v>37534.134831806346</v>
      </c>
      <c r="O5829" s="35">
        <f t="shared" si="1085"/>
        <v>246345.94795397884</v>
      </c>
      <c r="P5829" s="64">
        <f t="shared" si="1086"/>
        <v>5628</v>
      </c>
      <c r="Q5829" s="50">
        <f t="shared" si="1090"/>
        <v>0.58159999999995227</v>
      </c>
      <c r="R5829" s="64">
        <f t="shared" si="1087"/>
        <v>0.37331853327069137</v>
      </c>
      <c r="S5829" s="64">
        <f t="shared" si="1091"/>
        <v>1.0192426699945356E-4</v>
      </c>
    </row>
    <row r="5830" spans="1:19">
      <c r="A5830" s="65">
        <v>5817</v>
      </c>
      <c r="B5830" s="35">
        <v>314652.20158292761</v>
      </c>
      <c r="C5830" s="35">
        <v>42489.725059690027</v>
      </c>
      <c r="D5830" s="35">
        <v>32620.378156855484</v>
      </c>
      <c r="E5830" s="35">
        <v>389762.30479947309</v>
      </c>
      <c r="F5830" s="64">
        <f t="shared" si="1080"/>
        <v>5817</v>
      </c>
      <c r="G5830" s="50">
        <f t="shared" si="1088"/>
        <v>0.58169999999995226</v>
      </c>
      <c r="H5830" s="64">
        <f t="shared" si="1081"/>
        <v>0.37342047522441546</v>
      </c>
      <c r="I5830" s="64">
        <f t="shared" si="1089"/>
        <v>1.0194195372409398E-4</v>
      </c>
      <c r="K5830" s="65">
        <v>5817</v>
      </c>
      <c r="L5830" s="35">
        <f t="shared" si="1082"/>
        <v>188791.32094975657</v>
      </c>
      <c r="M5830" s="35">
        <f t="shared" si="1083"/>
        <v>25493.835035814016</v>
      </c>
      <c r="N5830" s="35">
        <f t="shared" si="1084"/>
        <v>29358.340341169936</v>
      </c>
      <c r="O5830" s="35">
        <f t="shared" si="1085"/>
        <v>243643.49632674051</v>
      </c>
      <c r="P5830" s="64">
        <f t="shared" si="1086"/>
        <v>5476</v>
      </c>
      <c r="Q5830" s="50">
        <f t="shared" si="1090"/>
        <v>0.58169999999995226</v>
      </c>
      <c r="R5830" s="64">
        <f t="shared" si="1087"/>
        <v>0.37342047522441546</v>
      </c>
      <c r="S5830" s="64">
        <f t="shared" si="1091"/>
        <v>1.0194195372409398E-4</v>
      </c>
    </row>
    <row r="5831" spans="1:19">
      <c r="A5831" s="65">
        <v>5818</v>
      </c>
      <c r="B5831" s="35">
        <v>240728.5465824306</v>
      </c>
      <c r="C5831" s="35">
        <v>87861.365594844261</v>
      </c>
      <c r="D5831" s="35">
        <v>61179.383172559108</v>
      </c>
      <c r="E5831" s="35">
        <v>389769.29534983396</v>
      </c>
      <c r="F5831" s="64">
        <f t="shared" si="1080"/>
        <v>5818</v>
      </c>
      <c r="G5831" s="50">
        <f t="shared" si="1088"/>
        <v>0.58179999999995224</v>
      </c>
      <c r="H5831" s="64">
        <f t="shared" si="1081"/>
        <v>0.37352243486793296</v>
      </c>
      <c r="I5831" s="64">
        <f t="shared" si="1089"/>
        <v>1.0195964351750186E-4</v>
      </c>
      <c r="K5831" s="65">
        <v>5818</v>
      </c>
      <c r="L5831" s="35">
        <f t="shared" si="1082"/>
        <v>144437.12794945834</v>
      </c>
      <c r="M5831" s="35">
        <f t="shared" si="1083"/>
        <v>52716.819356906555</v>
      </c>
      <c r="N5831" s="35">
        <f t="shared" si="1084"/>
        <v>55061.444855303198</v>
      </c>
      <c r="O5831" s="35">
        <f t="shared" si="1085"/>
        <v>252215.3921616681</v>
      </c>
      <c r="P5831" s="64">
        <f t="shared" si="1086"/>
        <v>5946</v>
      </c>
      <c r="Q5831" s="50">
        <f t="shared" si="1090"/>
        <v>0.58179999999995224</v>
      </c>
      <c r="R5831" s="64">
        <f t="shared" si="1087"/>
        <v>0.37352243486793296</v>
      </c>
      <c r="S5831" s="64">
        <f t="shared" si="1091"/>
        <v>1.0195964351750186E-4</v>
      </c>
    </row>
    <row r="5832" spans="1:19">
      <c r="A5832" s="65">
        <v>5819</v>
      </c>
      <c r="B5832" s="35">
        <v>296728.31469626259</v>
      </c>
      <c r="C5832" s="35">
        <v>30619.596637676008</v>
      </c>
      <c r="D5832" s="35">
        <v>62444.965753630975</v>
      </c>
      <c r="E5832" s="35">
        <v>389792.87708756956</v>
      </c>
      <c r="F5832" s="64">
        <f t="shared" si="1080"/>
        <v>5819</v>
      </c>
      <c r="G5832" s="50">
        <f t="shared" si="1088"/>
        <v>0.58189999999995223</v>
      </c>
      <c r="H5832" s="64">
        <f t="shared" si="1081"/>
        <v>0.3736244122043138</v>
      </c>
      <c r="I5832" s="64">
        <f t="shared" si="1089"/>
        <v>1.0197733638084294E-4</v>
      </c>
      <c r="K5832" s="65">
        <v>5819</v>
      </c>
      <c r="L5832" s="35">
        <f t="shared" si="1082"/>
        <v>178036.98881775755</v>
      </c>
      <c r="M5832" s="35">
        <f t="shared" si="1083"/>
        <v>18371.757982605603</v>
      </c>
      <c r="N5832" s="35">
        <f t="shared" si="1084"/>
        <v>56200.469178267878</v>
      </c>
      <c r="O5832" s="35">
        <f t="shared" si="1085"/>
        <v>252609.21597863102</v>
      </c>
      <c r="P5832" s="64">
        <f t="shared" si="1086"/>
        <v>5968</v>
      </c>
      <c r="Q5832" s="50">
        <f t="shared" si="1090"/>
        <v>0.58189999999995223</v>
      </c>
      <c r="R5832" s="64">
        <f t="shared" si="1087"/>
        <v>0.3736244122043138</v>
      </c>
      <c r="S5832" s="64">
        <f t="shared" si="1091"/>
        <v>1.0197733638084294E-4</v>
      </c>
    </row>
    <row r="5833" spans="1:19">
      <c r="A5833" s="65">
        <v>5820</v>
      </c>
      <c r="B5833" s="35">
        <v>286509.31914566131</v>
      </c>
      <c r="C5833" s="35">
        <v>55039.656916073487</v>
      </c>
      <c r="D5833" s="35">
        <v>48333.943913550582</v>
      </c>
      <c r="E5833" s="35">
        <v>389882.91997528536</v>
      </c>
      <c r="F5833" s="64">
        <f t="shared" si="1080"/>
        <v>5820</v>
      </c>
      <c r="G5833" s="50">
        <f t="shared" si="1088"/>
        <v>0.58199999999995222</v>
      </c>
      <c r="H5833" s="64">
        <f t="shared" si="1081"/>
        <v>0.37372640723662781</v>
      </c>
      <c r="I5833" s="64">
        <f t="shared" si="1089"/>
        <v>1.019950323140062E-4</v>
      </c>
      <c r="K5833" s="65">
        <v>5820</v>
      </c>
      <c r="L5833" s="35">
        <f t="shared" si="1082"/>
        <v>171905.59148739677</v>
      </c>
      <c r="M5833" s="35">
        <f t="shared" si="1083"/>
        <v>33023.794149644091</v>
      </c>
      <c r="N5833" s="35">
        <f t="shared" si="1084"/>
        <v>43500.549522195528</v>
      </c>
      <c r="O5833" s="35">
        <f t="shared" si="1085"/>
        <v>248429.9351592364</v>
      </c>
      <c r="P5833" s="64">
        <f t="shared" si="1086"/>
        <v>5753</v>
      </c>
      <c r="Q5833" s="50">
        <f t="shared" si="1090"/>
        <v>0.58199999999995222</v>
      </c>
      <c r="R5833" s="64">
        <f t="shared" si="1087"/>
        <v>0.37372640723662781</v>
      </c>
      <c r="S5833" s="64">
        <f t="shared" si="1091"/>
        <v>1.019950323140062E-4</v>
      </c>
    </row>
    <row r="5834" spans="1:19">
      <c r="A5834" s="65">
        <v>5821</v>
      </c>
      <c r="B5834" s="35">
        <v>103185.5367406842</v>
      </c>
      <c r="C5834" s="35">
        <v>224680.16644711565</v>
      </c>
      <c r="D5834" s="35">
        <v>62039.719106213321</v>
      </c>
      <c r="E5834" s="35">
        <v>389905.42229401314</v>
      </c>
      <c r="F5834" s="64">
        <f t="shared" si="1080"/>
        <v>5821</v>
      </c>
      <c r="G5834" s="50">
        <f t="shared" si="1088"/>
        <v>0.58209999999995221</v>
      </c>
      <c r="H5834" s="64">
        <f t="shared" si="1081"/>
        <v>0.37382841996794619</v>
      </c>
      <c r="I5834" s="64">
        <f t="shared" si="1089"/>
        <v>1.020127313183794E-4</v>
      </c>
      <c r="K5834" s="65">
        <v>5821</v>
      </c>
      <c r="L5834" s="35">
        <f t="shared" si="1082"/>
        <v>61911.322044410517</v>
      </c>
      <c r="M5834" s="35">
        <f t="shared" si="1083"/>
        <v>134808.09986826938</v>
      </c>
      <c r="N5834" s="35">
        <f t="shared" si="1084"/>
        <v>55835.74719559199</v>
      </c>
      <c r="O5834" s="35">
        <f t="shared" si="1085"/>
        <v>252555.16910827189</v>
      </c>
      <c r="P5834" s="64">
        <f t="shared" si="1086"/>
        <v>5963</v>
      </c>
      <c r="Q5834" s="50">
        <f t="shared" si="1090"/>
        <v>0.58209999999995221</v>
      </c>
      <c r="R5834" s="64">
        <f t="shared" si="1087"/>
        <v>0.37382841996794619</v>
      </c>
      <c r="S5834" s="64">
        <f t="shared" si="1091"/>
        <v>1.020127313183794E-4</v>
      </c>
    </row>
    <row r="5835" spans="1:19">
      <c r="A5835" s="65">
        <v>5822</v>
      </c>
      <c r="B5835" s="35">
        <v>266724.10486172989</v>
      </c>
      <c r="C5835" s="35">
        <v>86109.49598653322</v>
      </c>
      <c r="D5835" s="35">
        <v>37082.213466321875</v>
      </c>
      <c r="E5835" s="35">
        <v>389915.814314585</v>
      </c>
      <c r="F5835" s="64">
        <f t="shared" si="1080"/>
        <v>5822</v>
      </c>
      <c r="G5835" s="50">
        <f t="shared" si="1088"/>
        <v>0.5821999999999522</v>
      </c>
      <c r="H5835" s="64">
        <f t="shared" si="1081"/>
        <v>0.37393045040133999</v>
      </c>
      <c r="I5835" s="64">
        <f t="shared" si="1089"/>
        <v>1.0203043339379603E-4</v>
      </c>
      <c r="K5835" s="65">
        <v>5822</v>
      </c>
      <c r="L5835" s="35">
        <f t="shared" si="1082"/>
        <v>160034.46291703792</v>
      </c>
      <c r="M5835" s="35">
        <f t="shared" si="1083"/>
        <v>51665.697591919932</v>
      </c>
      <c r="N5835" s="35">
        <f t="shared" si="1084"/>
        <v>33373.99211968969</v>
      </c>
      <c r="O5835" s="35">
        <f t="shared" si="1085"/>
        <v>245074.15262864757</v>
      </c>
      <c r="P5835" s="64">
        <f t="shared" si="1086"/>
        <v>5558</v>
      </c>
      <c r="Q5835" s="50">
        <f t="shared" si="1090"/>
        <v>0.5821999999999522</v>
      </c>
      <c r="R5835" s="64">
        <f t="shared" si="1087"/>
        <v>0.37393045040133999</v>
      </c>
      <c r="S5835" s="64">
        <f t="shared" si="1091"/>
        <v>1.0203043339379603E-4</v>
      </c>
    </row>
    <row r="5836" spans="1:19">
      <c r="A5836" s="65">
        <v>5823</v>
      </c>
      <c r="B5836" s="35">
        <v>167750.57778993581</v>
      </c>
      <c r="C5836" s="35">
        <v>168322.61042888046</v>
      </c>
      <c r="D5836" s="35">
        <v>53891.220726682077</v>
      </c>
      <c r="E5836" s="35">
        <v>389964.40894549841</v>
      </c>
      <c r="F5836" s="64">
        <f t="shared" si="1080"/>
        <v>5823</v>
      </c>
      <c r="G5836" s="50">
        <f t="shared" si="1088"/>
        <v>0.58229999999995219</v>
      </c>
      <c r="H5836" s="64">
        <f t="shared" si="1081"/>
        <v>0.37403249853988108</v>
      </c>
      <c r="I5836" s="64">
        <f t="shared" si="1089"/>
        <v>1.0204813854108874E-4</v>
      </c>
      <c r="K5836" s="65">
        <v>5823</v>
      </c>
      <c r="L5836" s="35">
        <f t="shared" si="1082"/>
        <v>100650.34667396148</v>
      </c>
      <c r="M5836" s="35">
        <f t="shared" si="1083"/>
        <v>100993.56625732828</v>
      </c>
      <c r="N5836" s="35">
        <f t="shared" si="1084"/>
        <v>48502.098654013869</v>
      </c>
      <c r="O5836" s="35">
        <f t="shared" si="1085"/>
        <v>250146.01158530364</v>
      </c>
      <c r="P5836" s="64">
        <f t="shared" si="1086"/>
        <v>5832</v>
      </c>
      <c r="Q5836" s="50">
        <f t="shared" si="1090"/>
        <v>0.58229999999995219</v>
      </c>
      <c r="R5836" s="64">
        <f t="shared" si="1087"/>
        <v>0.37403249853988108</v>
      </c>
      <c r="S5836" s="64">
        <f t="shared" si="1091"/>
        <v>1.0204813854108874E-4</v>
      </c>
    </row>
    <row r="5837" spans="1:19">
      <c r="A5837" s="65">
        <v>5824</v>
      </c>
      <c r="B5837" s="35">
        <v>303685.52658220351</v>
      </c>
      <c r="C5837" s="35">
        <v>25719.405922733014</v>
      </c>
      <c r="D5837" s="35">
        <v>60602.219202023465</v>
      </c>
      <c r="E5837" s="35">
        <v>390007.15170695999</v>
      </c>
      <c r="F5837" s="64">
        <f t="shared" si="1080"/>
        <v>5824</v>
      </c>
      <c r="G5837" s="50">
        <f t="shared" si="1088"/>
        <v>0.58239999999995218</v>
      </c>
      <c r="H5837" s="64">
        <f t="shared" si="1081"/>
        <v>0.37413456438664155</v>
      </c>
      <c r="I5837" s="64">
        <f t="shared" si="1089"/>
        <v>1.0206584676047958E-4</v>
      </c>
      <c r="K5837" s="65">
        <v>5824</v>
      </c>
      <c r="L5837" s="35">
        <f t="shared" si="1082"/>
        <v>182211.3159493221</v>
      </c>
      <c r="M5837" s="35">
        <f t="shared" si="1083"/>
        <v>15431.643553639808</v>
      </c>
      <c r="N5837" s="35">
        <f t="shared" si="1084"/>
        <v>54541.997281821117</v>
      </c>
      <c r="O5837" s="35">
        <f t="shared" si="1085"/>
        <v>252184.95678478305</v>
      </c>
      <c r="P5837" s="64">
        <f t="shared" si="1086"/>
        <v>5943</v>
      </c>
      <c r="Q5837" s="50">
        <f t="shared" si="1090"/>
        <v>0.58239999999995218</v>
      </c>
      <c r="R5837" s="64">
        <f t="shared" si="1087"/>
        <v>0.37413456438664155</v>
      </c>
      <c r="S5837" s="64">
        <f t="shared" si="1091"/>
        <v>1.0206584676047958E-4</v>
      </c>
    </row>
    <row r="5838" spans="1:19">
      <c r="A5838" s="65">
        <v>5825</v>
      </c>
      <c r="B5838" s="35">
        <v>145947.24317334074</v>
      </c>
      <c r="C5838" s="35">
        <v>176661.490349581</v>
      </c>
      <c r="D5838" s="35">
        <v>67400.984744978385</v>
      </c>
      <c r="E5838" s="35">
        <v>390009.71826790011</v>
      </c>
      <c r="F5838" s="64">
        <f t="shared" ref="F5838:F5901" si="1092">_xlfn.RANK.EQ(E5838,$E$14:$E$10014,1)</f>
        <v>5825</v>
      </c>
      <c r="G5838" s="50">
        <f t="shared" si="1088"/>
        <v>0.58249999999995217</v>
      </c>
      <c r="H5838" s="64">
        <f t="shared" si="1081"/>
        <v>0.37423664794469474</v>
      </c>
      <c r="I5838" s="64">
        <f t="shared" si="1089"/>
        <v>1.020835580531898E-4</v>
      </c>
      <c r="K5838" s="65">
        <v>5825</v>
      </c>
      <c r="L5838" s="35">
        <f t="shared" si="1082"/>
        <v>87568.34590400444</v>
      </c>
      <c r="M5838" s="35">
        <f t="shared" si="1083"/>
        <v>105996.8942097486</v>
      </c>
      <c r="N5838" s="35">
        <f t="shared" si="1084"/>
        <v>60660.886270480551</v>
      </c>
      <c r="O5838" s="35">
        <f t="shared" si="1085"/>
        <v>254226.12638423359</v>
      </c>
      <c r="P5838" s="64">
        <f t="shared" si="1086"/>
        <v>6058</v>
      </c>
      <c r="Q5838" s="50">
        <f t="shared" si="1090"/>
        <v>0.58249999999995217</v>
      </c>
      <c r="R5838" s="64">
        <f t="shared" si="1087"/>
        <v>0.37423664794469474</v>
      </c>
      <c r="S5838" s="64">
        <f t="shared" si="1091"/>
        <v>1.020835580531898E-4</v>
      </c>
    </row>
    <row r="5839" spans="1:19">
      <c r="A5839" s="65">
        <v>5826</v>
      </c>
      <c r="B5839" s="35">
        <v>283035.81848659756</v>
      </c>
      <c r="C5839" s="35">
        <v>61599.113115233973</v>
      </c>
      <c r="D5839" s="35">
        <v>45383.565314209525</v>
      </c>
      <c r="E5839" s="35">
        <v>390018.49691604101</v>
      </c>
      <c r="F5839" s="64">
        <f t="shared" si="1092"/>
        <v>5826</v>
      </c>
      <c r="G5839" s="50">
        <f t="shared" si="1088"/>
        <v>0.58259999999995216</v>
      </c>
      <c r="H5839" s="64">
        <f t="shared" ref="H5839:H5902" si="1093">(EXP($I$8*G5839)-1)/(EXP($I$8)-1)</f>
        <v>0.37433874921711369</v>
      </c>
      <c r="I5839" s="64">
        <f t="shared" si="1089"/>
        <v>1.0210127241894185E-4</v>
      </c>
      <c r="K5839" s="65">
        <v>5826</v>
      </c>
      <c r="L5839" s="35">
        <f t="shared" ref="L5839:L5902" si="1094">B5839*$C$8</f>
        <v>169821.49109195854</v>
      </c>
      <c r="M5839" s="35">
        <f t="shared" ref="M5839:M5902" si="1095">C5839*$C$9</f>
        <v>36959.467869140382</v>
      </c>
      <c r="N5839" s="35">
        <f t="shared" ref="N5839:N5902" si="1096">D5839*$C$10</f>
        <v>40845.208782788577</v>
      </c>
      <c r="O5839" s="35">
        <f t="shared" ref="O5839:O5902" si="1097">SUM(L5839:N5839)</f>
        <v>247626.16774388749</v>
      </c>
      <c r="P5839" s="64">
        <f t="shared" ref="P5839:P5902" si="1098">_xlfn.RANK.EQ(O5839,$O$14:$O$10014,1)</f>
        <v>5706</v>
      </c>
      <c r="Q5839" s="50">
        <f t="shared" si="1090"/>
        <v>0.58259999999995216</v>
      </c>
      <c r="R5839" s="64">
        <f t="shared" ref="R5839:R5902" si="1099">(EXP($I$8*Q5839)-1)/(EXP($I$8)-1)</f>
        <v>0.37433874921711369</v>
      </c>
      <c r="S5839" s="64">
        <f t="shared" si="1091"/>
        <v>1.0210127241894185E-4</v>
      </c>
    </row>
    <row r="5840" spans="1:19">
      <c r="A5840" s="65">
        <v>5827</v>
      </c>
      <c r="B5840" s="35">
        <v>233715.10594118456</v>
      </c>
      <c r="C5840" s="35">
        <v>93101.636085044302</v>
      </c>
      <c r="D5840" s="35">
        <v>63249.796218266943</v>
      </c>
      <c r="E5840" s="35">
        <v>390066.53824449581</v>
      </c>
      <c r="F5840" s="64">
        <f t="shared" si="1092"/>
        <v>5827</v>
      </c>
      <c r="G5840" s="50">
        <f t="shared" ref="G5840:G5903" si="1100">G5839+1/10000</f>
        <v>0.58269999999995215</v>
      </c>
      <c r="H5840" s="64">
        <f t="shared" si="1093"/>
        <v>0.37444086820697248</v>
      </c>
      <c r="I5840" s="64">
        <f t="shared" ref="I5840:I5903" si="1101">H5840-H5839</f>
        <v>1.0211898985879042E-4</v>
      </c>
      <c r="K5840" s="65">
        <v>5827</v>
      </c>
      <c r="L5840" s="35">
        <f t="shared" si="1094"/>
        <v>140229.06356471073</v>
      </c>
      <c r="M5840" s="35">
        <f t="shared" si="1095"/>
        <v>55860.981651026581</v>
      </c>
      <c r="N5840" s="35">
        <f t="shared" si="1096"/>
        <v>56924.816596440251</v>
      </c>
      <c r="O5840" s="35">
        <f t="shared" si="1097"/>
        <v>253014.86181217755</v>
      </c>
      <c r="P5840" s="64">
        <f t="shared" si="1098"/>
        <v>5990</v>
      </c>
      <c r="Q5840" s="50">
        <f t="shared" ref="Q5840:Q5903" si="1102">Q5839+1/10000</f>
        <v>0.58269999999995215</v>
      </c>
      <c r="R5840" s="64">
        <f t="shared" si="1099"/>
        <v>0.37444086820697248</v>
      </c>
      <c r="S5840" s="64">
        <f t="shared" ref="S5840:S5903" si="1103">R5840-R5839</f>
        <v>1.0211898985879042E-4</v>
      </c>
    </row>
    <row r="5841" spans="1:19">
      <c r="A5841" s="65">
        <v>5828</v>
      </c>
      <c r="B5841" s="35">
        <v>186424.74889149444</v>
      </c>
      <c r="C5841" s="35">
        <v>153813.22106022836</v>
      </c>
      <c r="D5841" s="35">
        <v>49836.414237319797</v>
      </c>
      <c r="E5841" s="35">
        <v>390074.38418904255</v>
      </c>
      <c r="F5841" s="64">
        <f t="shared" si="1092"/>
        <v>5828</v>
      </c>
      <c r="G5841" s="50">
        <f t="shared" si="1100"/>
        <v>0.58279999999995213</v>
      </c>
      <c r="H5841" s="64">
        <f t="shared" si="1093"/>
        <v>0.37454300491734538</v>
      </c>
      <c r="I5841" s="64">
        <f t="shared" si="1101"/>
        <v>1.0213671037290206E-4</v>
      </c>
      <c r="K5841" s="65">
        <v>5828</v>
      </c>
      <c r="L5841" s="35">
        <f t="shared" si="1094"/>
        <v>111854.84933489666</v>
      </c>
      <c r="M5841" s="35">
        <f t="shared" si="1095"/>
        <v>92287.932636137019</v>
      </c>
      <c r="N5841" s="35">
        <f t="shared" si="1096"/>
        <v>44852.772813587821</v>
      </c>
      <c r="O5841" s="35">
        <f t="shared" si="1097"/>
        <v>248995.55478462149</v>
      </c>
      <c r="P5841" s="64">
        <f t="shared" si="1098"/>
        <v>5780</v>
      </c>
      <c r="Q5841" s="50">
        <f t="shared" si="1102"/>
        <v>0.58279999999995213</v>
      </c>
      <c r="R5841" s="64">
        <f t="shared" si="1099"/>
        <v>0.37454300491734538</v>
      </c>
      <c r="S5841" s="64">
        <f t="shared" si="1103"/>
        <v>1.0213671037290206E-4</v>
      </c>
    </row>
    <row r="5842" spans="1:19">
      <c r="A5842" s="65">
        <v>5829</v>
      </c>
      <c r="B5842" s="35">
        <v>138456.28461712055</v>
      </c>
      <c r="C5842" s="35">
        <v>211291.18136151729</v>
      </c>
      <c r="D5842" s="35">
        <v>40429.771090442184</v>
      </c>
      <c r="E5842" s="35">
        <v>390177.23706908</v>
      </c>
      <c r="F5842" s="64">
        <f t="shared" si="1092"/>
        <v>5829</v>
      </c>
      <c r="G5842" s="50">
        <f t="shared" si="1100"/>
        <v>0.58289999999995212</v>
      </c>
      <c r="H5842" s="64">
        <f t="shared" si="1093"/>
        <v>0.37464515935130782</v>
      </c>
      <c r="I5842" s="64">
        <f t="shared" si="1101"/>
        <v>1.021544339624425E-4</v>
      </c>
      <c r="K5842" s="65">
        <v>5829</v>
      </c>
      <c r="L5842" s="35">
        <f t="shared" si="1094"/>
        <v>83073.770770272327</v>
      </c>
      <c r="M5842" s="35">
        <f t="shared" si="1095"/>
        <v>126774.70881691037</v>
      </c>
      <c r="N5842" s="35">
        <f t="shared" si="1096"/>
        <v>36386.793981397968</v>
      </c>
      <c r="O5842" s="35">
        <f t="shared" si="1097"/>
        <v>246235.27356858065</v>
      </c>
      <c r="P5842" s="64">
        <f t="shared" si="1098"/>
        <v>5620</v>
      </c>
      <c r="Q5842" s="50">
        <f t="shared" si="1102"/>
        <v>0.58289999999995212</v>
      </c>
      <c r="R5842" s="64">
        <f t="shared" si="1099"/>
        <v>0.37464515935130782</v>
      </c>
      <c r="S5842" s="64">
        <f t="shared" si="1103"/>
        <v>1.021544339624425E-4</v>
      </c>
    </row>
    <row r="5843" spans="1:19">
      <c r="A5843" s="65">
        <v>5830</v>
      </c>
      <c r="B5843" s="35">
        <v>321240.62901278271</v>
      </c>
      <c r="C5843" s="35">
        <v>11649.624179715836</v>
      </c>
      <c r="D5843" s="35">
        <v>57368.053373658971</v>
      </c>
      <c r="E5843" s="35">
        <v>390258.30656615749</v>
      </c>
      <c r="F5843" s="64">
        <f t="shared" si="1092"/>
        <v>5830</v>
      </c>
      <c r="G5843" s="50">
        <f t="shared" si="1100"/>
        <v>0.58299999999995211</v>
      </c>
      <c r="H5843" s="64">
        <f t="shared" si="1093"/>
        <v>0.37474733151193501</v>
      </c>
      <c r="I5843" s="64">
        <f t="shared" si="1101"/>
        <v>1.021721606271897E-4</v>
      </c>
      <c r="K5843" s="65">
        <v>5830</v>
      </c>
      <c r="L5843" s="35">
        <f t="shared" si="1094"/>
        <v>192744.37740766961</v>
      </c>
      <c r="M5843" s="35">
        <f t="shared" si="1095"/>
        <v>6989.774507829502</v>
      </c>
      <c r="N5843" s="35">
        <f t="shared" si="1096"/>
        <v>51631.248036293073</v>
      </c>
      <c r="O5843" s="35">
        <f t="shared" si="1097"/>
        <v>251365.39995179221</v>
      </c>
      <c r="P5843" s="64">
        <f t="shared" si="1098"/>
        <v>5896</v>
      </c>
      <c r="Q5843" s="50">
        <f t="shared" si="1102"/>
        <v>0.58299999999995211</v>
      </c>
      <c r="R5843" s="64">
        <f t="shared" si="1099"/>
        <v>0.37474733151193501</v>
      </c>
      <c r="S5843" s="64">
        <f t="shared" si="1103"/>
        <v>1.021721606271897E-4</v>
      </c>
    </row>
    <row r="5844" spans="1:19">
      <c r="A5844" s="65">
        <v>5831</v>
      </c>
      <c r="B5844" s="35">
        <v>252400.07957258192</v>
      </c>
      <c r="C5844" s="35">
        <v>77587.791470052878</v>
      </c>
      <c r="D5844" s="35">
        <v>60282.83827717496</v>
      </c>
      <c r="E5844" s="35">
        <v>390270.7093198098</v>
      </c>
      <c r="F5844" s="64">
        <f t="shared" si="1092"/>
        <v>5831</v>
      </c>
      <c r="G5844" s="50">
        <f t="shared" si="1100"/>
        <v>0.5830999999999521</v>
      </c>
      <c r="H5844" s="64">
        <f t="shared" si="1093"/>
        <v>0.37484952140230304</v>
      </c>
      <c r="I5844" s="64">
        <f t="shared" si="1101"/>
        <v>1.0218989036803183E-4</v>
      </c>
      <c r="K5844" s="65">
        <v>5831</v>
      </c>
      <c r="L5844" s="35">
        <f t="shared" si="1094"/>
        <v>151440.04774354913</v>
      </c>
      <c r="M5844" s="35">
        <f t="shared" si="1095"/>
        <v>46552.674882031723</v>
      </c>
      <c r="N5844" s="35">
        <f t="shared" si="1096"/>
        <v>54254.554449457464</v>
      </c>
      <c r="O5844" s="35">
        <f t="shared" si="1097"/>
        <v>252247.27707503832</v>
      </c>
      <c r="P5844" s="64">
        <f t="shared" si="1098"/>
        <v>5948</v>
      </c>
      <c r="Q5844" s="50">
        <f t="shared" si="1102"/>
        <v>0.5830999999999521</v>
      </c>
      <c r="R5844" s="64">
        <f t="shared" si="1099"/>
        <v>0.37484952140230304</v>
      </c>
      <c r="S5844" s="64">
        <f t="shared" si="1103"/>
        <v>1.0218989036803183E-4</v>
      </c>
    </row>
    <row r="5845" spans="1:19">
      <c r="A5845" s="65">
        <v>5832</v>
      </c>
      <c r="B5845" s="35">
        <v>146963.01035248814</v>
      </c>
      <c r="C5845" s="35">
        <v>180708.69267541313</v>
      </c>
      <c r="D5845" s="35">
        <v>62638.520255888579</v>
      </c>
      <c r="E5845" s="35">
        <v>390310.22328378982</v>
      </c>
      <c r="F5845" s="64">
        <f t="shared" si="1092"/>
        <v>5832</v>
      </c>
      <c r="G5845" s="50">
        <f t="shared" si="1100"/>
        <v>0.58319999999995209</v>
      </c>
      <c r="H5845" s="64">
        <f t="shared" si="1093"/>
        <v>0.37495172902548857</v>
      </c>
      <c r="I5845" s="64">
        <f t="shared" si="1101"/>
        <v>1.0220762318552401E-4</v>
      </c>
      <c r="K5845" s="65">
        <v>5832</v>
      </c>
      <c r="L5845" s="35">
        <f t="shared" si="1094"/>
        <v>88177.806211492876</v>
      </c>
      <c r="M5845" s="35">
        <f t="shared" si="1095"/>
        <v>108425.21560524787</v>
      </c>
      <c r="N5845" s="35">
        <f t="shared" si="1096"/>
        <v>56374.668230299721</v>
      </c>
      <c r="O5845" s="35">
        <f t="shared" si="1097"/>
        <v>252977.69004704047</v>
      </c>
      <c r="P5845" s="64">
        <f t="shared" si="1098"/>
        <v>5987</v>
      </c>
      <c r="Q5845" s="50">
        <f t="shared" si="1102"/>
        <v>0.58319999999995209</v>
      </c>
      <c r="R5845" s="64">
        <f t="shared" si="1099"/>
        <v>0.37495172902548857</v>
      </c>
      <c r="S5845" s="64">
        <f t="shared" si="1103"/>
        <v>1.0220762318552401E-4</v>
      </c>
    </row>
    <row r="5846" spans="1:19">
      <c r="A5846" s="65">
        <v>5833</v>
      </c>
      <c r="B5846" s="35">
        <v>315841.25738748908</v>
      </c>
      <c r="C5846" s="35">
        <v>29955.416112053575</v>
      </c>
      <c r="D5846" s="35">
        <v>44527.102905648921</v>
      </c>
      <c r="E5846" s="35">
        <v>390323.77640519157</v>
      </c>
      <c r="F5846" s="64">
        <f t="shared" si="1092"/>
        <v>5833</v>
      </c>
      <c r="G5846" s="50">
        <f t="shared" si="1100"/>
        <v>0.58329999999995208</v>
      </c>
      <c r="H5846" s="64">
        <f t="shared" si="1093"/>
        <v>0.37505395438456884</v>
      </c>
      <c r="I5846" s="64">
        <f t="shared" si="1101"/>
        <v>1.0222535908027686E-4</v>
      </c>
      <c r="K5846" s="65">
        <v>5833</v>
      </c>
      <c r="L5846" s="35">
        <f t="shared" si="1094"/>
        <v>189504.75443249344</v>
      </c>
      <c r="M5846" s="35">
        <f t="shared" si="1095"/>
        <v>17973.249667232143</v>
      </c>
      <c r="N5846" s="35">
        <f t="shared" si="1096"/>
        <v>40074.392615084027</v>
      </c>
      <c r="O5846" s="35">
        <f t="shared" si="1097"/>
        <v>247552.39671480958</v>
      </c>
      <c r="P5846" s="64">
        <f t="shared" si="1098"/>
        <v>5699</v>
      </c>
      <c r="Q5846" s="50">
        <f t="shared" si="1102"/>
        <v>0.58329999999995208</v>
      </c>
      <c r="R5846" s="64">
        <f t="shared" si="1099"/>
        <v>0.37505395438456884</v>
      </c>
      <c r="S5846" s="64">
        <f t="shared" si="1103"/>
        <v>1.0222535908027686E-4</v>
      </c>
    </row>
    <row r="5847" spans="1:19">
      <c r="A5847" s="65">
        <v>5834</v>
      </c>
      <c r="B5847" s="35">
        <v>205194.13937563583</v>
      </c>
      <c r="C5847" s="35">
        <v>139291.4783533602</v>
      </c>
      <c r="D5847" s="35">
        <v>45861.500711965018</v>
      </c>
      <c r="E5847" s="35">
        <v>390347.11844096106</v>
      </c>
      <c r="F5847" s="64">
        <f t="shared" si="1092"/>
        <v>5834</v>
      </c>
      <c r="G5847" s="50">
        <f t="shared" si="1100"/>
        <v>0.58339999999995207</v>
      </c>
      <c r="H5847" s="64">
        <f t="shared" si="1093"/>
        <v>0.37515619748262147</v>
      </c>
      <c r="I5847" s="64">
        <f t="shared" si="1101"/>
        <v>1.0224309805262344E-4</v>
      </c>
      <c r="K5847" s="65">
        <v>5834</v>
      </c>
      <c r="L5847" s="35">
        <f t="shared" si="1094"/>
        <v>123116.48362538149</v>
      </c>
      <c r="M5847" s="35">
        <f t="shared" si="1095"/>
        <v>83574.887012016115</v>
      </c>
      <c r="N5847" s="35">
        <f t="shared" si="1096"/>
        <v>41275.35064076852</v>
      </c>
      <c r="O5847" s="35">
        <f t="shared" si="1097"/>
        <v>247966.72127816611</v>
      </c>
      <c r="P5847" s="64">
        <f t="shared" si="1098"/>
        <v>5725</v>
      </c>
      <c r="Q5847" s="50">
        <f t="shared" si="1102"/>
        <v>0.58339999999995207</v>
      </c>
      <c r="R5847" s="64">
        <f t="shared" si="1099"/>
        <v>0.37515619748262147</v>
      </c>
      <c r="S5847" s="64">
        <f t="shared" si="1103"/>
        <v>1.0224309805262344E-4</v>
      </c>
    </row>
    <row r="5848" spans="1:19">
      <c r="A5848" s="65">
        <v>5835</v>
      </c>
      <c r="B5848" s="35">
        <v>191323.98008709282</v>
      </c>
      <c r="C5848" s="35">
        <v>154539.7896327581</v>
      </c>
      <c r="D5848" s="35">
        <v>44525.339166085672</v>
      </c>
      <c r="E5848" s="35">
        <v>390389.10888593656</v>
      </c>
      <c r="F5848" s="64">
        <f t="shared" si="1092"/>
        <v>5835</v>
      </c>
      <c r="G5848" s="50">
        <f t="shared" si="1100"/>
        <v>0.58349999999995206</v>
      </c>
      <c r="H5848" s="64">
        <f t="shared" si="1093"/>
        <v>0.37525845832272453</v>
      </c>
      <c r="I5848" s="64">
        <f t="shared" si="1101"/>
        <v>1.0226084010306336E-4</v>
      </c>
      <c r="K5848" s="65">
        <v>5835</v>
      </c>
      <c r="L5848" s="35">
        <f t="shared" si="1094"/>
        <v>114794.38805225569</v>
      </c>
      <c r="M5848" s="35">
        <f t="shared" si="1095"/>
        <v>92723.873779654852</v>
      </c>
      <c r="N5848" s="35">
        <f t="shared" si="1096"/>
        <v>40072.805249477104</v>
      </c>
      <c r="O5848" s="35">
        <f t="shared" si="1097"/>
        <v>247591.06708138762</v>
      </c>
      <c r="P5848" s="64">
        <f t="shared" si="1098"/>
        <v>5702</v>
      </c>
      <c r="Q5848" s="50">
        <f t="shared" si="1102"/>
        <v>0.58349999999995206</v>
      </c>
      <c r="R5848" s="64">
        <f t="shared" si="1099"/>
        <v>0.37525845832272453</v>
      </c>
      <c r="S5848" s="64">
        <f t="shared" si="1103"/>
        <v>1.0226084010306336E-4</v>
      </c>
    </row>
    <row r="5849" spans="1:19">
      <c r="A5849" s="65">
        <v>5836</v>
      </c>
      <c r="B5849" s="35">
        <v>291435.18384253699</v>
      </c>
      <c r="C5849" s="35">
        <v>41219.405677182163</v>
      </c>
      <c r="D5849" s="35">
        <v>57753.649100158909</v>
      </c>
      <c r="E5849" s="35">
        <v>390408.23861987802</v>
      </c>
      <c r="F5849" s="64">
        <f t="shared" si="1092"/>
        <v>5836</v>
      </c>
      <c r="G5849" s="50">
        <f t="shared" si="1100"/>
        <v>0.58359999999995205</v>
      </c>
      <c r="H5849" s="64">
        <f t="shared" si="1093"/>
        <v>0.37536073690795702</v>
      </c>
      <c r="I5849" s="64">
        <f t="shared" si="1101"/>
        <v>1.0227858523248479E-4</v>
      </c>
      <c r="K5849" s="65">
        <v>5836</v>
      </c>
      <c r="L5849" s="35">
        <f t="shared" si="1094"/>
        <v>174861.11030552219</v>
      </c>
      <c r="M5849" s="35">
        <f t="shared" si="1095"/>
        <v>24731.643406309297</v>
      </c>
      <c r="N5849" s="35">
        <f t="shared" si="1096"/>
        <v>51978.284190143022</v>
      </c>
      <c r="O5849" s="35">
        <f t="shared" si="1097"/>
        <v>251571.03790197452</v>
      </c>
      <c r="P5849" s="64">
        <f t="shared" si="1098"/>
        <v>5906</v>
      </c>
      <c r="Q5849" s="50">
        <f t="shared" si="1102"/>
        <v>0.58359999999995205</v>
      </c>
      <c r="R5849" s="64">
        <f t="shared" si="1099"/>
        <v>0.37536073690795702</v>
      </c>
      <c r="S5849" s="64">
        <f t="shared" si="1103"/>
        <v>1.0227858523248479E-4</v>
      </c>
    </row>
    <row r="5850" spans="1:19">
      <c r="A5850" s="65">
        <v>5837</v>
      </c>
      <c r="B5850" s="35">
        <v>139814.82155206261</v>
      </c>
      <c r="C5850" s="35">
        <v>198195.62940917301</v>
      </c>
      <c r="D5850" s="35">
        <v>52422.59963945351</v>
      </c>
      <c r="E5850" s="35">
        <v>390433.05060068914</v>
      </c>
      <c r="F5850" s="64">
        <f t="shared" si="1092"/>
        <v>5837</v>
      </c>
      <c r="G5850" s="50">
        <f t="shared" si="1100"/>
        <v>0.58369999999995203</v>
      </c>
      <c r="H5850" s="64">
        <f t="shared" si="1093"/>
        <v>0.37546303324139779</v>
      </c>
      <c r="I5850" s="64">
        <f t="shared" si="1101"/>
        <v>1.0229633344077671E-4</v>
      </c>
      <c r="K5850" s="65">
        <v>5837</v>
      </c>
      <c r="L5850" s="35">
        <f t="shared" si="1094"/>
        <v>83888.892931237569</v>
      </c>
      <c r="M5850" s="35">
        <f t="shared" si="1095"/>
        <v>118917.3776455038</v>
      </c>
      <c r="N5850" s="35">
        <f t="shared" si="1096"/>
        <v>47180.339675508163</v>
      </c>
      <c r="O5850" s="35">
        <f t="shared" si="1097"/>
        <v>249986.61025224952</v>
      </c>
      <c r="P5850" s="64">
        <f t="shared" si="1098"/>
        <v>5824</v>
      </c>
      <c r="Q5850" s="50">
        <f t="shared" si="1102"/>
        <v>0.58369999999995203</v>
      </c>
      <c r="R5850" s="64">
        <f t="shared" si="1099"/>
        <v>0.37546303324139779</v>
      </c>
      <c r="S5850" s="64">
        <f t="shared" si="1103"/>
        <v>1.0229633344077671E-4</v>
      </c>
    </row>
    <row r="5851" spans="1:19">
      <c r="A5851" s="65">
        <v>5838</v>
      </c>
      <c r="B5851" s="35">
        <v>263835.83811366151</v>
      </c>
      <c r="C5851" s="35">
        <v>88424.393446672504</v>
      </c>
      <c r="D5851" s="35">
        <v>38188.053701050623</v>
      </c>
      <c r="E5851" s="35">
        <v>390448.28526138462</v>
      </c>
      <c r="F5851" s="64">
        <f t="shared" si="1092"/>
        <v>5838</v>
      </c>
      <c r="G5851" s="50">
        <f t="shared" si="1100"/>
        <v>0.58379999999995202</v>
      </c>
      <c r="H5851" s="64">
        <f t="shared" si="1093"/>
        <v>0.37556534732612723</v>
      </c>
      <c r="I5851" s="64">
        <f t="shared" si="1101"/>
        <v>1.0231408472943793E-4</v>
      </c>
      <c r="K5851" s="65">
        <v>5838</v>
      </c>
      <c r="L5851" s="35">
        <f t="shared" si="1094"/>
        <v>158301.5028681969</v>
      </c>
      <c r="M5851" s="35">
        <f t="shared" si="1095"/>
        <v>53054.6360680035</v>
      </c>
      <c r="N5851" s="35">
        <f t="shared" si="1096"/>
        <v>34369.248330945564</v>
      </c>
      <c r="O5851" s="35">
        <f t="shared" si="1097"/>
        <v>245725.38726714597</v>
      </c>
      <c r="P5851" s="64">
        <f t="shared" si="1098"/>
        <v>5592</v>
      </c>
      <c r="Q5851" s="50">
        <f t="shared" si="1102"/>
        <v>0.58379999999995202</v>
      </c>
      <c r="R5851" s="64">
        <f t="shared" si="1099"/>
        <v>0.37556534732612723</v>
      </c>
      <c r="S5851" s="64">
        <f t="shared" si="1103"/>
        <v>1.0231408472943793E-4</v>
      </c>
    </row>
    <row r="5852" spans="1:19">
      <c r="A5852" s="65">
        <v>5839</v>
      </c>
      <c r="B5852" s="35">
        <v>259426.97831134568</v>
      </c>
      <c r="C5852" s="35">
        <v>79006.93794584072</v>
      </c>
      <c r="D5852" s="35">
        <v>52040.363107647048</v>
      </c>
      <c r="E5852" s="35">
        <v>390474.27936483343</v>
      </c>
      <c r="F5852" s="64">
        <f t="shared" si="1092"/>
        <v>5839</v>
      </c>
      <c r="G5852" s="50">
        <f t="shared" si="1100"/>
        <v>0.58389999999995201</v>
      </c>
      <c r="H5852" s="64">
        <f t="shared" si="1093"/>
        <v>0.37566767916522531</v>
      </c>
      <c r="I5852" s="64">
        <f t="shared" si="1101"/>
        <v>1.0233183909807986E-4</v>
      </c>
      <c r="K5852" s="65">
        <v>5839</v>
      </c>
      <c r="L5852" s="35">
        <f t="shared" si="1094"/>
        <v>155656.18698680741</v>
      </c>
      <c r="M5852" s="35">
        <f t="shared" si="1095"/>
        <v>47404.162767504429</v>
      </c>
      <c r="N5852" s="35">
        <f t="shared" si="1096"/>
        <v>46836.326796882342</v>
      </c>
      <c r="O5852" s="35">
        <f t="shared" si="1097"/>
        <v>249896.67655119419</v>
      </c>
      <c r="P5852" s="64">
        <f t="shared" si="1098"/>
        <v>5822</v>
      </c>
      <c r="Q5852" s="50">
        <f t="shared" si="1102"/>
        <v>0.58389999999995201</v>
      </c>
      <c r="R5852" s="64">
        <f t="shared" si="1099"/>
        <v>0.37566767916522531</v>
      </c>
      <c r="S5852" s="64">
        <f t="shared" si="1103"/>
        <v>1.0233183909807986E-4</v>
      </c>
    </row>
    <row r="5853" spans="1:19">
      <c r="A5853" s="65">
        <v>5840</v>
      </c>
      <c r="B5853" s="35">
        <v>176810.47859273339</v>
      </c>
      <c r="C5853" s="35">
        <v>148655.41243184128</v>
      </c>
      <c r="D5853" s="35">
        <v>65025.542696722339</v>
      </c>
      <c r="E5853" s="35">
        <v>390491.43372129695</v>
      </c>
      <c r="F5853" s="64">
        <f t="shared" si="1092"/>
        <v>5840</v>
      </c>
      <c r="G5853" s="50">
        <f t="shared" si="1100"/>
        <v>0.583999999999952</v>
      </c>
      <c r="H5853" s="64">
        <f t="shared" si="1093"/>
        <v>0.37577002876177301</v>
      </c>
      <c r="I5853" s="64">
        <f t="shared" si="1101"/>
        <v>1.023495965477017E-4</v>
      </c>
      <c r="K5853" s="65">
        <v>5840</v>
      </c>
      <c r="L5853" s="35">
        <f t="shared" si="1094"/>
        <v>106086.28715564004</v>
      </c>
      <c r="M5853" s="35">
        <f t="shared" si="1095"/>
        <v>89193.247459104765</v>
      </c>
      <c r="N5853" s="35">
        <f t="shared" si="1096"/>
        <v>58522.988427050106</v>
      </c>
      <c r="O5853" s="35">
        <f t="shared" si="1097"/>
        <v>253802.52304179489</v>
      </c>
      <c r="P5853" s="64">
        <f t="shared" si="1098"/>
        <v>6028</v>
      </c>
      <c r="Q5853" s="50">
        <f t="shared" si="1102"/>
        <v>0.583999999999952</v>
      </c>
      <c r="R5853" s="64">
        <f t="shared" si="1099"/>
        <v>0.37577002876177301</v>
      </c>
      <c r="S5853" s="64">
        <f t="shared" si="1103"/>
        <v>1.023495965477017E-4</v>
      </c>
    </row>
    <row r="5854" spans="1:19">
      <c r="A5854" s="65">
        <v>5841</v>
      </c>
      <c r="B5854" s="35">
        <v>273777.37531394488</v>
      </c>
      <c r="C5854" s="35">
        <v>61428.349149661</v>
      </c>
      <c r="D5854" s="35">
        <v>55287.247473773299</v>
      </c>
      <c r="E5854" s="35">
        <v>390492.97193737922</v>
      </c>
      <c r="F5854" s="64">
        <f t="shared" si="1092"/>
        <v>5841</v>
      </c>
      <c r="G5854" s="50">
        <f t="shared" si="1100"/>
        <v>0.58409999999995199</v>
      </c>
      <c r="H5854" s="64">
        <f t="shared" si="1093"/>
        <v>0.37587239611885165</v>
      </c>
      <c r="I5854" s="64">
        <f t="shared" si="1101"/>
        <v>1.0236735707863653E-4</v>
      </c>
      <c r="K5854" s="65">
        <v>5841</v>
      </c>
      <c r="L5854" s="35">
        <f t="shared" si="1094"/>
        <v>164266.42518836693</v>
      </c>
      <c r="M5854" s="35">
        <f t="shared" si="1095"/>
        <v>36857.009489796597</v>
      </c>
      <c r="N5854" s="35">
        <f t="shared" si="1096"/>
        <v>49758.522726395968</v>
      </c>
      <c r="O5854" s="35">
        <f t="shared" si="1097"/>
        <v>250881.95740455948</v>
      </c>
      <c r="P5854" s="64">
        <f t="shared" si="1098"/>
        <v>5873</v>
      </c>
      <c r="Q5854" s="50">
        <f t="shared" si="1102"/>
        <v>0.58409999999995199</v>
      </c>
      <c r="R5854" s="64">
        <f t="shared" si="1099"/>
        <v>0.37587239611885165</v>
      </c>
      <c r="S5854" s="64">
        <f t="shared" si="1103"/>
        <v>1.0236735707863653E-4</v>
      </c>
    </row>
    <row r="5855" spans="1:19">
      <c r="A5855" s="65">
        <v>5842</v>
      </c>
      <c r="B5855" s="35">
        <v>130494.31672886366</v>
      </c>
      <c r="C5855" s="35">
        <v>215571.96826255054</v>
      </c>
      <c r="D5855" s="35">
        <v>44431.550200565238</v>
      </c>
      <c r="E5855" s="35">
        <v>390497.83519197942</v>
      </c>
      <c r="F5855" s="64">
        <f t="shared" si="1092"/>
        <v>5842</v>
      </c>
      <c r="G5855" s="50">
        <f t="shared" si="1100"/>
        <v>0.58419999999995198</v>
      </c>
      <c r="H5855" s="64">
        <f t="shared" si="1093"/>
        <v>0.37597478123954331</v>
      </c>
      <c r="I5855" s="64">
        <f t="shared" si="1101"/>
        <v>1.023851206916615E-4</v>
      </c>
      <c r="K5855" s="65">
        <v>5842</v>
      </c>
      <c r="L5855" s="35">
        <f t="shared" si="1094"/>
        <v>78296.590037318194</v>
      </c>
      <c r="M5855" s="35">
        <f t="shared" si="1095"/>
        <v>129343.18095753032</v>
      </c>
      <c r="N5855" s="35">
        <f t="shared" si="1096"/>
        <v>39988.395180508713</v>
      </c>
      <c r="O5855" s="35">
        <f t="shared" si="1097"/>
        <v>247628.16617535724</v>
      </c>
      <c r="P5855" s="64">
        <f t="shared" si="1098"/>
        <v>5707</v>
      </c>
      <c r="Q5855" s="50">
        <f t="shared" si="1102"/>
        <v>0.58419999999995198</v>
      </c>
      <c r="R5855" s="64">
        <f t="shared" si="1099"/>
        <v>0.37597478123954331</v>
      </c>
      <c r="S5855" s="64">
        <f t="shared" si="1103"/>
        <v>1.023851206916615E-4</v>
      </c>
    </row>
    <row r="5856" spans="1:19">
      <c r="A5856" s="65">
        <v>5843</v>
      </c>
      <c r="B5856" s="35">
        <v>317372.38009922754</v>
      </c>
      <c r="C5856" s="35">
        <v>33921.761488913209</v>
      </c>
      <c r="D5856" s="35">
        <v>39215.104774913641</v>
      </c>
      <c r="E5856" s="35">
        <v>390509.24636305438</v>
      </c>
      <c r="F5856" s="64">
        <f t="shared" si="1092"/>
        <v>5843</v>
      </c>
      <c r="G5856" s="50">
        <f t="shared" si="1100"/>
        <v>0.58429999999995197</v>
      </c>
      <c r="H5856" s="64">
        <f t="shared" si="1093"/>
        <v>0.37607718412693042</v>
      </c>
      <c r="I5856" s="64">
        <f t="shared" si="1101"/>
        <v>1.0240288738710968E-4</v>
      </c>
      <c r="K5856" s="65">
        <v>5843</v>
      </c>
      <c r="L5856" s="35">
        <f t="shared" si="1094"/>
        <v>190423.42805953653</v>
      </c>
      <c r="M5856" s="35">
        <f t="shared" si="1095"/>
        <v>20353.056893347926</v>
      </c>
      <c r="N5856" s="35">
        <f t="shared" si="1096"/>
        <v>35293.594297422278</v>
      </c>
      <c r="O5856" s="35">
        <f t="shared" si="1097"/>
        <v>246070.07925030674</v>
      </c>
      <c r="P5856" s="64">
        <f t="shared" si="1098"/>
        <v>5613</v>
      </c>
      <c r="Q5856" s="50">
        <f t="shared" si="1102"/>
        <v>0.58429999999995197</v>
      </c>
      <c r="R5856" s="64">
        <f t="shared" si="1099"/>
        <v>0.37607718412693042</v>
      </c>
      <c r="S5856" s="64">
        <f t="shared" si="1103"/>
        <v>1.0240288738710968E-4</v>
      </c>
    </row>
    <row r="5857" spans="1:19">
      <c r="A5857" s="65">
        <v>5844</v>
      </c>
      <c r="B5857" s="35">
        <v>248827.26570288907</v>
      </c>
      <c r="C5857" s="35">
        <v>80923.731931052549</v>
      </c>
      <c r="D5857" s="35">
        <v>60774.942468704787</v>
      </c>
      <c r="E5857" s="35">
        <v>390525.94010264636</v>
      </c>
      <c r="F5857" s="64">
        <f t="shared" si="1092"/>
        <v>5844</v>
      </c>
      <c r="G5857" s="50">
        <f t="shared" si="1100"/>
        <v>0.58439999999995196</v>
      </c>
      <c r="H5857" s="64">
        <f t="shared" si="1093"/>
        <v>0.37617960478409607</v>
      </c>
      <c r="I5857" s="64">
        <f t="shared" si="1101"/>
        <v>1.0242065716564719E-4</v>
      </c>
      <c r="K5857" s="65">
        <v>5844</v>
      </c>
      <c r="L5857" s="35">
        <f t="shared" si="1094"/>
        <v>149296.35942173345</v>
      </c>
      <c r="M5857" s="35">
        <f t="shared" si="1095"/>
        <v>48554.239158631528</v>
      </c>
      <c r="N5857" s="35">
        <f t="shared" si="1096"/>
        <v>54697.448221834311</v>
      </c>
      <c r="O5857" s="35">
        <f t="shared" si="1097"/>
        <v>252548.0468021993</v>
      </c>
      <c r="P5857" s="64">
        <f t="shared" si="1098"/>
        <v>5962</v>
      </c>
      <c r="Q5857" s="50">
        <f t="shared" si="1102"/>
        <v>0.58439999999995196</v>
      </c>
      <c r="R5857" s="64">
        <f t="shared" si="1099"/>
        <v>0.37617960478409607</v>
      </c>
      <c r="S5857" s="64">
        <f t="shared" si="1103"/>
        <v>1.0242065716564719E-4</v>
      </c>
    </row>
    <row r="5858" spans="1:19">
      <c r="A5858" s="65">
        <v>5845</v>
      </c>
      <c r="B5858" s="35">
        <v>138096.98640066327</v>
      </c>
      <c r="C5858" s="35">
        <v>208345.42944931949</v>
      </c>
      <c r="D5858" s="35">
        <v>44134.815416578022</v>
      </c>
      <c r="E5858" s="35">
        <v>390577.23126656079</v>
      </c>
      <c r="F5858" s="64">
        <f t="shared" si="1092"/>
        <v>5845</v>
      </c>
      <c r="G5858" s="50">
        <f t="shared" si="1100"/>
        <v>0.58449999999995195</v>
      </c>
      <c r="H5858" s="64">
        <f t="shared" si="1093"/>
        <v>0.37628204321412362</v>
      </c>
      <c r="I5858" s="64">
        <f t="shared" si="1101"/>
        <v>1.024384300275516E-4</v>
      </c>
      <c r="K5858" s="65">
        <v>5845</v>
      </c>
      <c r="L5858" s="35">
        <f t="shared" si="1094"/>
        <v>82858.191840397965</v>
      </c>
      <c r="M5858" s="35">
        <f t="shared" si="1095"/>
        <v>125007.25766959169</v>
      </c>
      <c r="N5858" s="35">
        <f t="shared" si="1096"/>
        <v>39721.333874920223</v>
      </c>
      <c r="O5858" s="35">
        <f t="shared" si="1097"/>
        <v>247586.78338490985</v>
      </c>
      <c r="P5858" s="64">
        <f t="shared" si="1098"/>
        <v>5701</v>
      </c>
      <c r="Q5858" s="50">
        <f t="shared" si="1102"/>
        <v>0.58449999999995195</v>
      </c>
      <c r="R5858" s="64">
        <f t="shared" si="1099"/>
        <v>0.37628204321412362</v>
      </c>
      <c r="S5858" s="64">
        <f t="shared" si="1103"/>
        <v>1.024384300275516E-4</v>
      </c>
    </row>
    <row r="5859" spans="1:19">
      <c r="A5859" s="65">
        <v>5846</v>
      </c>
      <c r="B5859" s="35">
        <v>228764.30113003065</v>
      </c>
      <c r="C5859" s="35">
        <v>111523.87126768682</v>
      </c>
      <c r="D5859" s="35">
        <v>50306.120442448286</v>
      </c>
      <c r="E5859" s="35">
        <v>390594.29284016578</v>
      </c>
      <c r="F5859" s="64">
        <f t="shared" si="1092"/>
        <v>5846</v>
      </c>
      <c r="G5859" s="50">
        <f t="shared" si="1100"/>
        <v>0.58459999999995194</v>
      </c>
      <c r="H5859" s="64">
        <f t="shared" si="1093"/>
        <v>0.3763844994200975</v>
      </c>
      <c r="I5859" s="64">
        <f t="shared" si="1101"/>
        <v>1.0245620597387761E-4</v>
      </c>
      <c r="K5859" s="65">
        <v>5846</v>
      </c>
      <c r="L5859" s="35">
        <f t="shared" si="1094"/>
        <v>137258.58067801839</v>
      </c>
      <c r="M5859" s="35">
        <f t="shared" si="1095"/>
        <v>66914.322760612093</v>
      </c>
      <c r="N5859" s="35">
        <f t="shared" si="1096"/>
        <v>45275.508398203456</v>
      </c>
      <c r="O5859" s="35">
        <f t="shared" si="1097"/>
        <v>249448.41183683393</v>
      </c>
      <c r="P5859" s="64">
        <f t="shared" si="1098"/>
        <v>5803</v>
      </c>
      <c r="Q5859" s="50">
        <f t="shared" si="1102"/>
        <v>0.58459999999995194</v>
      </c>
      <c r="R5859" s="64">
        <f t="shared" si="1099"/>
        <v>0.3763844994200975</v>
      </c>
      <c r="S5859" s="64">
        <f t="shared" si="1103"/>
        <v>1.0245620597387761E-4</v>
      </c>
    </row>
    <row r="5860" spans="1:19">
      <c r="A5860" s="65">
        <v>5847</v>
      </c>
      <c r="B5860" s="35">
        <v>223226.93236570808</v>
      </c>
      <c r="C5860" s="35">
        <v>116261.58586435992</v>
      </c>
      <c r="D5860" s="35">
        <v>51120.454740060828</v>
      </c>
      <c r="E5860" s="35">
        <v>390608.97297012887</v>
      </c>
      <c r="F5860" s="64">
        <f t="shared" si="1092"/>
        <v>5847</v>
      </c>
      <c r="G5860" s="50">
        <f t="shared" si="1100"/>
        <v>0.58469999999995192</v>
      </c>
      <c r="H5860" s="64">
        <f t="shared" si="1093"/>
        <v>0.37648697340510201</v>
      </c>
      <c r="I5860" s="64">
        <f t="shared" si="1101"/>
        <v>1.0247398500451421E-4</v>
      </c>
      <c r="K5860" s="65">
        <v>5847</v>
      </c>
      <c r="L5860" s="35">
        <f t="shared" si="1094"/>
        <v>133936.15941942483</v>
      </c>
      <c r="M5860" s="35">
        <f t="shared" si="1095"/>
        <v>69756.951518615955</v>
      </c>
      <c r="N5860" s="35">
        <f t="shared" si="1096"/>
        <v>46008.409266054747</v>
      </c>
      <c r="O5860" s="35">
        <f t="shared" si="1097"/>
        <v>249701.52020409552</v>
      </c>
      <c r="P5860" s="64">
        <f t="shared" si="1098"/>
        <v>5812</v>
      </c>
      <c r="Q5860" s="50">
        <f t="shared" si="1102"/>
        <v>0.58469999999995192</v>
      </c>
      <c r="R5860" s="64">
        <f t="shared" si="1099"/>
        <v>0.37648697340510201</v>
      </c>
      <c r="S5860" s="64">
        <f t="shared" si="1103"/>
        <v>1.0247398500451421E-4</v>
      </c>
    </row>
    <row r="5861" spans="1:19">
      <c r="A5861" s="65">
        <v>5848</v>
      </c>
      <c r="B5861" s="35">
        <v>154139.70923035464</v>
      </c>
      <c r="C5861" s="35">
        <v>155565.16601177998</v>
      </c>
      <c r="D5861" s="35">
        <v>80957.274629380117</v>
      </c>
      <c r="E5861" s="35">
        <v>390662.14987151476</v>
      </c>
      <c r="F5861" s="64">
        <f t="shared" si="1092"/>
        <v>5848</v>
      </c>
      <c r="G5861" s="50">
        <f t="shared" si="1100"/>
        <v>0.58479999999995191</v>
      </c>
      <c r="H5861" s="64">
        <f t="shared" si="1093"/>
        <v>0.37658946517222247</v>
      </c>
      <c r="I5861" s="64">
        <f t="shared" si="1101"/>
        <v>1.024917671204606E-4</v>
      </c>
      <c r="K5861" s="65">
        <v>5848</v>
      </c>
      <c r="L5861" s="35">
        <f t="shared" si="1094"/>
        <v>92483.825538212783</v>
      </c>
      <c r="M5861" s="35">
        <f t="shared" si="1095"/>
        <v>93339.099607067983</v>
      </c>
      <c r="N5861" s="35">
        <f t="shared" si="1096"/>
        <v>72861.547166442106</v>
      </c>
      <c r="O5861" s="35">
        <f t="shared" si="1097"/>
        <v>258684.47231172287</v>
      </c>
      <c r="P5861" s="64">
        <f t="shared" si="1098"/>
        <v>6300</v>
      </c>
      <c r="Q5861" s="50">
        <f t="shared" si="1102"/>
        <v>0.58479999999995191</v>
      </c>
      <c r="R5861" s="64">
        <f t="shared" si="1099"/>
        <v>0.37658946517222247</v>
      </c>
      <c r="S5861" s="64">
        <f t="shared" si="1103"/>
        <v>1.024917671204606E-4</v>
      </c>
    </row>
    <row r="5862" spans="1:19">
      <c r="A5862" s="65">
        <v>5849</v>
      </c>
      <c r="B5862" s="35">
        <v>122662.80630605028</v>
      </c>
      <c r="C5862" s="35">
        <v>227068.65761488699</v>
      </c>
      <c r="D5862" s="35">
        <v>41055.040717708471</v>
      </c>
      <c r="E5862" s="35">
        <v>390786.50463864574</v>
      </c>
      <c r="F5862" s="64">
        <f t="shared" si="1092"/>
        <v>5849</v>
      </c>
      <c r="G5862" s="50">
        <f t="shared" si="1100"/>
        <v>0.5848999999999519</v>
      </c>
      <c r="H5862" s="64">
        <f t="shared" si="1093"/>
        <v>0.37669197472454452</v>
      </c>
      <c r="I5862" s="64">
        <f t="shared" si="1101"/>
        <v>1.0250955232204984E-4</v>
      </c>
      <c r="K5862" s="65">
        <v>5849</v>
      </c>
      <c r="L5862" s="35">
        <f t="shared" si="1094"/>
        <v>73597.683783630157</v>
      </c>
      <c r="M5862" s="35">
        <f t="shared" si="1095"/>
        <v>136241.1945689322</v>
      </c>
      <c r="N5862" s="35">
        <f t="shared" si="1096"/>
        <v>36949.536645937624</v>
      </c>
      <c r="O5862" s="35">
        <f t="shared" si="1097"/>
        <v>246788.4149985</v>
      </c>
      <c r="P5862" s="64">
        <f t="shared" si="1098"/>
        <v>5656</v>
      </c>
      <c r="Q5862" s="50">
        <f t="shared" si="1102"/>
        <v>0.5848999999999519</v>
      </c>
      <c r="R5862" s="64">
        <f t="shared" si="1099"/>
        <v>0.37669197472454452</v>
      </c>
      <c r="S5862" s="64">
        <f t="shared" si="1103"/>
        <v>1.0250955232204984E-4</v>
      </c>
    </row>
    <row r="5863" spans="1:19">
      <c r="A5863" s="65">
        <v>5850</v>
      </c>
      <c r="B5863" s="35">
        <v>281177.74856117496</v>
      </c>
      <c r="C5863" s="35">
        <v>59244.35884031895</v>
      </c>
      <c r="D5863" s="35">
        <v>50397.589611024785</v>
      </c>
      <c r="E5863" s="35">
        <v>390819.69701251871</v>
      </c>
      <c r="F5863" s="64">
        <f t="shared" si="1092"/>
        <v>5850</v>
      </c>
      <c r="G5863" s="50">
        <f t="shared" si="1100"/>
        <v>0.58499999999995189</v>
      </c>
      <c r="H5863" s="64">
        <f t="shared" si="1093"/>
        <v>0.37679450206515447</v>
      </c>
      <c r="I5863" s="64">
        <f t="shared" si="1101"/>
        <v>1.0252734060994806E-4</v>
      </c>
      <c r="K5863" s="65">
        <v>5850</v>
      </c>
      <c r="L5863" s="35">
        <f t="shared" si="1094"/>
        <v>168706.64913670497</v>
      </c>
      <c r="M5863" s="35">
        <f t="shared" si="1095"/>
        <v>35546.615304191371</v>
      </c>
      <c r="N5863" s="35">
        <f t="shared" si="1096"/>
        <v>45357.830649922311</v>
      </c>
      <c r="O5863" s="35">
        <f t="shared" si="1097"/>
        <v>249611.09509081865</v>
      </c>
      <c r="P5863" s="64">
        <f t="shared" si="1098"/>
        <v>5807</v>
      </c>
      <c r="Q5863" s="50">
        <f t="shared" si="1102"/>
        <v>0.58499999999995189</v>
      </c>
      <c r="R5863" s="64">
        <f t="shared" si="1099"/>
        <v>0.37679450206515447</v>
      </c>
      <c r="S5863" s="64">
        <f t="shared" si="1103"/>
        <v>1.0252734060994806E-4</v>
      </c>
    </row>
    <row r="5864" spans="1:19">
      <c r="A5864" s="65">
        <v>5851</v>
      </c>
      <c r="B5864" s="35">
        <v>150025.82563835545</v>
      </c>
      <c r="C5864" s="35">
        <v>202357.86323690822</v>
      </c>
      <c r="D5864" s="35">
        <v>38437.768509541012</v>
      </c>
      <c r="E5864" s="35">
        <v>390821.45738480467</v>
      </c>
      <c r="F5864" s="64">
        <f t="shared" si="1092"/>
        <v>5851</v>
      </c>
      <c r="G5864" s="50">
        <f t="shared" si="1100"/>
        <v>0.58509999999995188</v>
      </c>
      <c r="H5864" s="64">
        <f t="shared" si="1093"/>
        <v>0.3768970471971389</v>
      </c>
      <c r="I5864" s="64">
        <f t="shared" si="1101"/>
        <v>1.0254513198443282E-4</v>
      </c>
      <c r="K5864" s="65">
        <v>5851</v>
      </c>
      <c r="L5864" s="35">
        <f t="shared" si="1094"/>
        <v>90015.495383013273</v>
      </c>
      <c r="M5864" s="35">
        <f t="shared" si="1095"/>
        <v>121414.71794214493</v>
      </c>
      <c r="N5864" s="35">
        <f t="shared" si="1096"/>
        <v>34593.991658586914</v>
      </c>
      <c r="O5864" s="35">
        <f t="shared" si="1097"/>
        <v>246024.20498374512</v>
      </c>
      <c r="P5864" s="64">
        <f t="shared" si="1098"/>
        <v>5610</v>
      </c>
      <c r="Q5864" s="50">
        <f t="shared" si="1102"/>
        <v>0.58509999999995188</v>
      </c>
      <c r="R5864" s="64">
        <f t="shared" si="1099"/>
        <v>0.3768970471971389</v>
      </c>
      <c r="S5864" s="64">
        <f t="shared" si="1103"/>
        <v>1.0254513198443282E-4</v>
      </c>
    </row>
    <row r="5865" spans="1:19">
      <c r="A5865" s="65">
        <v>5852</v>
      </c>
      <c r="B5865" s="35">
        <v>306272.95955569542</v>
      </c>
      <c r="C5865" s="35">
        <v>39864.302022921293</v>
      </c>
      <c r="D5865" s="35">
        <v>44690.111693195024</v>
      </c>
      <c r="E5865" s="35">
        <v>390827.3732718117</v>
      </c>
      <c r="F5865" s="64">
        <f t="shared" si="1092"/>
        <v>5852</v>
      </c>
      <c r="G5865" s="50">
        <f t="shared" si="1100"/>
        <v>0.58519999999995187</v>
      </c>
      <c r="H5865" s="64">
        <f t="shared" si="1093"/>
        <v>0.37699961012358546</v>
      </c>
      <c r="I5865" s="64">
        <f t="shared" si="1101"/>
        <v>1.0256292644655884E-4</v>
      </c>
      <c r="K5865" s="65">
        <v>5852</v>
      </c>
      <c r="L5865" s="35">
        <f t="shared" si="1094"/>
        <v>183763.77573341725</v>
      </c>
      <c r="M5865" s="35">
        <f t="shared" si="1095"/>
        <v>23918.581213752776</v>
      </c>
      <c r="N5865" s="35">
        <f t="shared" si="1096"/>
        <v>40221.100523875524</v>
      </c>
      <c r="O5865" s="35">
        <f t="shared" si="1097"/>
        <v>247903.45747104555</v>
      </c>
      <c r="P5865" s="64">
        <f t="shared" si="1098"/>
        <v>5717</v>
      </c>
      <c r="Q5865" s="50">
        <f t="shared" si="1102"/>
        <v>0.58519999999995187</v>
      </c>
      <c r="R5865" s="64">
        <f t="shared" si="1099"/>
        <v>0.37699961012358546</v>
      </c>
      <c r="S5865" s="64">
        <f t="shared" si="1103"/>
        <v>1.0256292644655884E-4</v>
      </c>
    </row>
    <row r="5866" spans="1:19">
      <c r="A5866" s="65">
        <v>5853</v>
      </c>
      <c r="B5866" s="35">
        <v>274941.40579765657</v>
      </c>
      <c r="C5866" s="35">
        <v>83873.681459110463</v>
      </c>
      <c r="D5866" s="35">
        <v>32014.40069453141</v>
      </c>
      <c r="E5866" s="35">
        <v>390829.48795129842</v>
      </c>
      <c r="F5866" s="64">
        <f t="shared" si="1092"/>
        <v>5853</v>
      </c>
      <c r="G5866" s="50">
        <f t="shared" si="1100"/>
        <v>0.58529999999995186</v>
      </c>
      <c r="H5866" s="64">
        <f t="shared" si="1093"/>
        <v>0.37710219084758151</v>
      </c>
      <c r="I5866" s="64">
        <f t="shared" si="1101"/>
        <v>1.0258072399604856E-4</v>
      </c>
      <c r="K5866" s="65">
        <v>5853</v>
      </c>
      <c r="L5866" s="35">
        <f t="shared" si="1094"/>
        <v>164964.84347859395</v>
      </c>
      <c r="M5866" s="35">
        <f t="shared" si="1095"/>
        <v>50324.208875466276</v>
      </c>
      <c r="N5866" s="35">
        <f t="shared" si="1096"/>
        <v>28812.960625078271</v>
      </c>
      <c r="O5866" s="35">
        <f t="shared" si="1097"/>
        <v>244102.0129791385</v>
      </c>
      <c r="P5866" s="64">
        <f t="shared" si="1098"/>
        <v>5511</v>
      </c>
      <c r="Q5866" s="50">
        <f t="shared" si="1102"/>
        <v>0.58529999999995186</v>
      </c>
      <c r="R5866" s="64">
        <f t="shared" si="1099"/>
        <v>0.37710219084758151</v>
      </c>
      <c r="S5866" s="64">
        <f t="shared" si="1103"/>
        <v>1.0258072399604856E-4</v>
      </c>
    </row>
    <row r="5867" spans="1:19">
      <c r="A5867" s="65">
        <v>5854</v>
      </c>
      <c r="B5867" s="35">
        <v>306467.75527911267</v>
      </c>
      <c r="C5867" s="35">
        <v>44644.98507034366</v>
      </c>
      <c r="D5867" s="35">
        <v>39792.554559081582</v>
      </c>
      <c r="E5867" s="35">
        <v>390905.29490853788</v>
      </c>
      <c r="F5867" s="64">
        <f t="shared" si="1092"/>
        <v>5854</v>
      </c>
      <c r="G5867" s="50">
        <f t="shared" si="1100"/>
        <v>0.58539999999995185</v>
      </c>
      <c r="H5867" s="64">
        <f t="shared" si="1093"/>
        <v>0.37720478937221585</v>
      </c>
      <c r="I5867" s="64">
        <f t="shared" si="1101"/>
        <v>1.0259852463434527E-4</v>
      </c>
      <c r="K5867" s="65">
        <v>5854</v>
      </c>
      <c r="L5867" s="35">
        <f t="shared" si="1094"/>
        <v>183880.65316746759</v>
      </c>
      <c r="M5867" s="35">
        <f t="shared" si="1095"/>
        <v>26786.991042206195</v>
      </c>
      <c r="N5867" s="35">
        <f t="shared" si="1096"/>
        <v>35813.299103173427</v>
      </c>
      <c r="O5867" s="35">
        <f t="shared" si="1097"/>
        <v>246480.94331284723</v>
      </c>
      <c r="P5867" s="64">
        <f t="shared" si="1098"/>
        <v>5638</v>
      </c>
      <c r="Q5867" s="50">
        <f t="shared" si="1102"/>
        <v>0.58539999999995185</v>
      </c>
      <c r="R5867" s="64">
        <f t="shared" si="1099"/>
        <v>0.37720478937221585</v>
      </c>
      <c r="S5867" s="64">
        <f t="shared" si="1103"/>
        <v>1.0259852463434527E-4</v>
      </c>
    </row>
    <row r="5868" spans="1:19">
      <c r="A5868" s="65">
        <v>5855</v>
      </c>
      <c r="B5868" s="35">
        <v>244849.80417791591</v>
      </c>
      <c r="C5868" s="35">
        <v>94043.164100210037</v>
      </c>
      <c r="D5868" s="35">
        <v>52080.055483080374</v>
      </c>
      <c r="E5868" s="35">
        <v>390973.02376120636</v>
      </c>
      <c r="F5868" s="64">
        <f t="shared" si="1092"/>
        <v>5855</v>
      </c>
      <c r="G5868" s="50">
        <f t="shared" si="1100"/>
        <v>0.58549999999995184</v>
      </c>
      <c r="H5868" s="64">
        <f t="shared" si="1093"/>
        <v>0.37730740570057725</v>
      </c>
      <c r="I5868" s="64">
        <f t="shared" si="1101"/>
        <v>1.0261632836139345E-4</v>
      </c>
      <c r="K5868" s="65">
        <v>5855</v>
      </c>
      <c r="L5868" s="35">
        <f t="shared" si="1094"/>
        <v>146909.88250674953</v>
      </c>
      <c r="M5868" s="35">
        <f t="shared" si="1095"/>
        <v>56425.898460126024</v>
      </c>
      <c r="N5868" s="35">
        <f t="shared" si="1096"/>
        <v>46872.049934772338</v>
      </c>
      <c r="O5868" s="35">
        <f t="shared" si="1097"/>
        <v>250207.83090164789</v>
      </c>
      <c r="P5868" s="64">
        <f t="shared" si="1098"/>
        <v>5835</v>
      </c>
      <c r="Q5868" s="50">
        <f t="shared" si="1102"/>
        <v>0.58549999999995184</v>
      </c>
      <c r="R5868" s="64">
        <f t="shared" si="1099"/>
        <v>0.37730740570057725</v>
      </c>
      <c r="S5868" s="64">
        <f t="shared" si="1103"/>
        <v>1.0261632836139345E-4</v>
      </c>
    </row>
    <row r="5869" spans="1:19">
      <c r="A5869" s="65">
        <v>5856</v>
      </c>
      <c r="B5869" s="35">
        <v>266372.50400846958</v>
      </c>
      <c r="C5869" s="35">
        <v>64289.147165812567</v>
      </c>
      <c r="D5869" s="35">
        <v>60334.211775555581</v>
      </c>
      <c r="E5869" s="35">
        <v>390995.8629498377</v>
      </c>
      <c r="F5869" s="64">
        <f t="shared" si="1092"/>
        <v>5856</v>
      </c>
      <c r="G5869" s="50">
        <f t="shared" si="1100"/>
        <v>0.58559999999995183</v>
      </c>
      <c r="H5869" s="64">
        <f t="shared" si="1093"/>
        <v>0.37741003983575511</v>
      </c>
      <c r="I5869" s="64">
        <f t="shared" si="1101"/>
        <v>1.0263413517785924E-4</v>
      </c>
      <c r="K5869" s="65">
        <v>5856</v>
      </c>
      <c r="L5869" s="35">
        <f t="shared" si="1094"/>
        <v>159823.50240508173</v>
      </c>
      <c r="M5869" s="35">
        <f t="shared" si="1095"/>
        <v>38573.488299487537</v>
      </c>
      <c r="N5869" s="35">
        <f t="shared" si="1096"/>
        <v>54300.790598000021</v>
      </c>
      <c r="O5869" s="35">
        <f t="shared" si="1097"/>
        <v>252697.78130256929</v>
      </c>
      <c r="P5869" s="64">
        <f t="shared" si="1098"/>
        <v>5972</v>
      </c>
      <c r="Q5869" s="50">
        <f t="shared" si="1102"/>
        <v>0.58559999999995183</v>
      </c>
      <c r="R5869" s="64">
        <f t="shared" si="1099"/>
        <v>0.37741003983575511</v>
      </c>
      <c r="S5869" s="64">
        <f t="shared" si="1103"/>
        <v>1.0263413517785924E-4</v>
      </c>
    </row>
    <row r="5870" spans="1:19">
      <c r="A5870" s="65">
        <v>5857</v>
      </c>
      <c r="B5870" s="35">
        <v>282191.47274282848</v>
      </c>
      <c r="C5870" s="35">
        <v>51391.541058706229</v>
      </c>
      <c r="D5870" s="35">
        <v>57425.421757031683</v>
      </c>
      <c r="E5870" s="35">
        <v>391008.43555856642</v>
      </c>
      <c r="F5870" s="64">
        <f t="shared" si="1092"/>
        <v>5857</v>
      </c>
      <c r="G5870" s="50">
        <f t="shared" si="1100"/>
        <v>0.58569999999995181</v>
      </c>
      <c r="H5870" s="64">
        <f t="shared" si="1093"/>
        <v>0.3775126917808394</v>
      </c>
      <c r="I5870" s="64">
        <f t="shared" si="1101"/>
        <v>1.0265194508429776E-4</v>
      </c>
      <c r="K5870" s="65">
        <v>5857</v>
      </c>
      <c r="L5870" s="35">
        <f t="shared" si="1094"/>
        <v>169314.88364569709</v>
      </c>
      <c r="M5870" s="35">
        <f t="shared" si="1095"/>
        <v>30834.924635223735</v>
      </c>
      <c r="N5870" s="35">
        <f t="shared" si="1096"/>
        <v>51682.879581328518</v>
      </c>
      <c r="O5870" s="35">
        <f t="shared" si="1097"/>
        <v>251832.68786224932</v>
      </c>
      <c r="P5870" s="64">
        <f t="shared" si="1098"/>
        <v>5927</v>
      </c>
      <c r="Q5870" s="50">
        <f t="shared" si="1102"/>
        <v>0.58569999999995181</v>
      </c>
      <c r="R5870" s="64">
        <f t="shared" si="1099"/>
        <v>0.3775126917808394</v>
      </c>
      <c r="S5870" s="64">
        <f t="shared" si="1103"/>
        <v>1.0265194508429776E-4</v>
      </c>
    </row>
    <row r="5871" spans="1:19">
      <c r="A5871" s="65">
        <v>5858</v>
      </c>
      <c r="B5871" s="35">
        <v>189847.16602337366</v>
      </c>
      <c r="C5871" s="35">
        <v>119822.45685193979</v>
      </c>
      <c r="D5871" s="35">
        <v>81341.336345767777</v>
      </c>
      <c r="E5871" s="35">
        <v>391010.95922108123</v>
      </c>
      <c r="F5871" s="64">
        <f t="shared" si="1092"/>
        <v>5858</v>
      </c>
      <c r="G5871" s="50">
        <f t="shared" si="1100"/>
        <v>0.5857999999999518</v>
      </c>
      <c r="H5871" s="64">
        <f t="shared" si="1093"/>
        <v>0.37761536153892072</v>
      </c>
      <c r="I5871" s="64">
        <f t="shared" si="1101"/>
        <v>1.0266975808131962E-4</v>
      </c>
      <c r="K5871" s="65">
        <v>5858</v>
      </c>
      <c r="L5871" s="35">
        <f t="shared" si="1094"/>
        <v>113908.29961402419</v>
      </c>
      <c r="M5871" s="35">
        <f t="shared" si="1095"/>
        <v>71893.474111163872</v>
      </c>
      <c r="N5871" s="35">
        <f t="shared" si="1096"/>
        <v>73207.202711190999</v>
      </c>
      <c r="O5871" s="35">
        <f t="shared" si="1097"/>
        <v>259008.97643637905</v>
      </c>
      <c r="P5871" s="64">
        <f t="shared" si="1098"/>
        <v>6318</v>
      </c>
      <c r="Q5871" s="50">
        <f t="shared" si="1102"/>
        <v>0.5857999999999518</v>
      </c>
      <c r="R5871" s="64">
        <f t="shared" si="1099"/>
        <v>0.37761536153892072</v>
      </c>
      <c r="S5871" s="64">
        <f t="shared" si="1103"/>
        <v>1.0266975808131962E-4</v>
      </c>
    </row>
    <row r="5872" spans="1:19">
      <c r="A5872" s="65">
        <v>5859</v>
      </c>
      <c r="B5872" s="35">
        <v>287875.28280046285</v>
      </c>
      <c r="C5872" s="35">
        <v>61437.308339722338</v>
      </c>
      <c r="D5872" s="35">
        <v>41716.624744118628</v>
      </c>
      <c r="E5872" s="35">
        <v>391029.21588430379</v>
      </c>
      <c r="F5872" s="64">
        <f t="shared" si="1092"/>
        <v>5859</v>
      </c>
      <c r="G5872" s="50">
        <f t="shared" si="1100"/>
        <v>0.58589999999995179</v>
      </c>
      <c r="H5872" s="64">
        <f t="shared" si="1093"/>
        <v>0.37771804911309015</v>
      </c>
      <c r="I5872" s="64">
        <f t="shared" si="1101"/>
        <v>1.0268757416942442E-4</v>
      </c>
      <c r="K5872" s="65">
        <v>5859</v>
      </c>
      <c r="L5872" s="35">
        <f t="shared" si="1094"/>
        <v>172725.1696802777</v>
      </c>
      <c r="M5872" s="35">
        <f t="shared" si="1095"/>
        <v>36862.385003833399</v>
      </c>
      <c r="N5872" s="35">
        <f t="shared" si="1096"/>
        <v>37544.962269706768</v>
      </c>
      <c r="O5872" s="35">
        <f t="shared" si="1097"/>
        <v>247132.51695381786</v>
      </c>
      <c r="P5872" s="64">
        <f t="shared" si="1098"/>
        <v>5675</v>
      </c>
      <c r="Q5872" s="50">
        <f t="shared" si="1102"/>
        <v>0.58589999999995179</v>
      </c>
      <c r="R5872" s="64">
        <f t="shared" si="1099"/>
        <v>0.37771804911309015</v>
      </c>
      <c r="S5872" s="64">
        <f t="shared" si="1103"/>
        <v>1.0268757416942442E-4</v>
      </c>
    </row>
    <row r="5873" spans="1:19">
      <c r="A5873" s="65">
        <v>5860</v>
      </c>
      <c r="B5873" s="35">
        <v>309250.05823927885</v>
      </c>
      <c r="C5873" s="35">
        <v>41915.344268335262</v>
      </c>
      <c r="D5873" s="35">
        <v>39950.480623565527</v>
      </c>
      <c r="E5873" s="35">
        <v>391115.88313117961</v>
      </c>
      <c r="F5873" s="64">
        <f t="shared" si="1092"/>
        <v>5860</v>
      </c>
      <c r="G5873" s="50">
        <f t="shared" si="1100"/>
        <v>0.58599999999995178</v>
      </c>
      <c r="H5873" s="64">
        <f t="shared" si="1093"/>
        <v>0.37782075450643915</v>
      </c>
      <c r="I5873" s="64">
        <f t="shared" si="1101"/>
        <v>1.0270539334900075E-4</v>
      </c>
      <c r="K5873" s="65">
        <v>5860</v>
      </c>
      <c r="L5873" s="35">
        <f t="shared" si="1094"/>
        <v>185550.0349435673</v>
      </c>
      <c r="M5873" s="35">
        <f t="shared" si="1095"/>
        <v>25149.206561001156</v>
      </c>
      <c r="N5873" s="35">
        <f t="shared" si="1096"/>
        <v>35955.432561208974</v>
      </c>
      <c r="O5873" s="35">
        <f t="shared" si="1097"/>
        <v>246654.67406577745</v>
      </c>
      <c r="P5873" s="64">
        <f t="shared" si="1098"/>
        <v>5648</v>
      </c>
      <c r="Q5873" s="50">
        <f t="shared" si="1102"/>
        <v>0.58599999999995178</v>
      </c>
      <c r="R5873" s="64">
        <f t="shared" si="1099"/>
        <v>0.37782075450643915</v>
      </c>
      <c r="S5873" s="64">
        <f t="shared" si="1103"/>
        <v>1.0270539334900075E-4</v>
      </c>
    </row>
    <row r="5874" spans="1:19">
      <c r="A5874" s="65">
        <v>5861</v>
      </c>
      <c r="B5874" s="35">
        <v>212186.17012195237</v>
      </c>
      <c r="C5874" s="35">
        <v>127295.95742999206</v>
      </c>
      <c r="D5874" s="35">
        <v>51650.140482708674</v>
      </c>
      <c r="E5874" s="35">
        <v>391132.26803465316</v>
      </c>
      <c r="F5874" s="64">
        <f t="shared" si="1092"/>
        <v>5861</v>
      </c>
      <c r="G5874" s="50">
        <f t="shared" si="1100"/>
        <v>0.58609999999995177</v>
      </c>
      <c r="H5874" s="64">
        <f t="shared" si="1093"/>
        <v>0.37792347772205992</v>
      </c>
      <c r="I5874" s="64">
        <f t="shared" si="1101"/>
        <v>1.0272321562077025E-4</v>
      </c>
      <c r="K5874" s="65">
        <v>5861</v>
      </c>
      <c r="L5874" s="35">
        <f t="shared" si="1094"/>
        <v>127311.70207317141</v>
      </c>
      <c r="M5874" s="35">
        <f t="shared" si="1095"/>
        <v>76377.57445799523</v>
      </c>
      <c r="N5874" s="35">
        <f t="shared" si="1096"/>
        <v>46485.126434437807</v>
      </c>
      <c r="O5874" s="35">
        <f t="shared" si="1097"/>
        <v>250174.40296560444</v>
      </c>
      <c r="P5874" s="64">
        <f t="shared" si="1098"/>
        <v>5834</v>
      </c>
      <c r="Q5874" s="50">
        <f t="shared" si="1102"/>
        <v>0.58609999999995177</v>
      </c>
      <c r="R5874" s="64">
        <f t="shared" si="1099"/>
        <v>0.37792347772205992</v>
      </c>
      <c r="S5874" s="64">
        <f t="shared" si="1103"/>
        <v>1.0272321562077025E-4</v>
      </c>
    </row>
    <row r="5875" spans="1:19">
      <c r="A5875" s="65">
        <v>5862</v>
      </c>
      <c r="B5875" s="35">
        <v>317204.66739631229</v>
      </c>
      <c r="C5875" s="35">
        <v>0</v>
      </c>
      <c r="D5875" s="35">
        <v>73939.885497260824</v>
      </c>
      <c r="E5875" s="35">
        <v>391144.55289357313</v>
      </c>
      <c r="F5875" s="64">
        <f t="shared" si="1092"/>
        <v>5862</v>
      </c>
      <c r="G5875" s="50">
        <f t="shared" si="1100"/>
        <v>0.58619999999995176</v>
      </c>
      <c r="H5875" s="64">
        <f t="shared" si="1093"/>
        <v>0.37802621876304499</v>
      </c>
      <c r="I5875" s="64">
        <f t="shared" si="1101"/>
        <v>1.0274104098506598E-4</v>
      </c>
      <c r="K5875" s="65">
        <v>5862</v>
      </c>
      <c r="L5875" s="35">
        <f t="shared" si="1094"/>
        <v>190322.80043778737</v>
      </c>
      <c r="M5875" s="35">
        <f t="shared" si="1095"/>
        <v>0</v>
      </c>
      <c r="N5875" s="35">
        <f t="shared" si="1096"/>
        <v>66545.89694753474</v>
      </c>
      <c r="O5875" s="35">
        <f t="shared" si="1097"/>
        <v>256868.69738532213</v>
      </c>
      <c r="P5875" s="64">
        <f t="shared" si="1098"/>
        <v>6209</v>
      </c>
      <c r="Q5875" s="50">
        <f t="shared" si="1102"/>
        <v>0.58619999999995176</v>
      </c>
      <c r="R5875" s="64">
        <f t="shared" si="1099"/>
        <v>0.37802621876304499</v>
      </c>
      <c r="S5875" s="64">
        <f t="shared" si="1103"/>
        <v>1.0274104098506598E-4</v>
      </c>
    </row>
    <row r="5876" spans="1:19">
      <c r="A5876" s="65">
        <v>5863</v>
      </c>
      <c r="B5876" s="35">
        <v>312543.86886353209</v>
      </c>
      <c r="C5876" s="35">
        <v>0</v>
      </c>
      <c r="D5876" s="35">
        <v>78604.589102878788</v>
      </c>
      <c r="E5876" s="35">
        <v>391148.4579664109</v>
      </c>
      <c r="F5876" s="64">
        <f t="shared" si="1092"/>
        <v>5863</v>
      </c>
      <c r="G5876" s="50">
        <f t="shared" si="1100"/>
        <v>0.58629999999995175</v>
      </c>
      <c r="H5876" s="64">
        <f t="shared" si="1093"/>
        <v>0.37812897763248787</v>
      </c>
      <c r="I5876" s="64">
        <f t="shared" si="1101"/>
        <v>1.0275886944288715E-4</v>
      </c>
      <c r="K5876" s="65">
        <v>5863</v>
      </c>
      <c r="L5876" s="35">
        <f t="shared" si="1094"/>
        <v>187526.32131811924</v>
      </c>
      <c r="M5876" s="35">
        <f t="shared" si="1095"/>
        <v>0</v>
      </c>
      <c r="N5876" s="35">
        <f t="shared" si="1096"/>
        <v>70744.130192590907</v>
      </c>
      <c r="O5876" s="35">
        <f t="shared" si="1097"/>
        <v>258270.45151071015</v>
      </c>
      <c r="P5876" s="64">
        <f t="shared" si="1098"/>
        <v>6281</v>
      </c>
      <c r="Q5876" s="50">
        <f t="shared" si="1102"/>
        <v>0.58629999999995175</v>
      </c>
      <c r="R5876" s="64">
        <f t="shared" si="1099"/>
        <v>0.37812897763248787</v>
      </c>
      <c r="S5876" s="64">
        <f t="shared" si="1103"/>
        <v>1.0275886944288715E-4</v>
      </c>
    </row>
    <row r="5877" spans="1:19">
      <c r="A5877" s="65">
        <v>5864</v>
      </c>
      <c r="B5877" s="35">
        <v>110499.42279354607</v>
      </c>
      <c r="C5877" s="35">
        <v>233452.94605065492</v>
      </c>
      <c r="D5877" s="35">
        <v>47198.472480964469</v>
      </c>
      <c r="E5877" s="35">
        <v>391150.84132516547</v>
      </c>
      <c r="F5877" s="64">
        <f t="shared" si="1092"/>
        <v>5864</v>
      </c>
      <c r="G5877" s="50">
        <f t="shared" si="1100"/>
        <v>0.58639999999995174</v>
      </c>
      <c r="H5877" s="64">
        <f t="shared" si="1093"/>
        <v>0.37823175433348211</v>
      </c>
      <c r="I5877" s="64">
        <f t="shared" si="1101"/>
        <v>1.0277670099423375E-4</v>
      </c>
      <c r="K5877" s="65">
        <v>5864</v>
      </c>
      <c r="L5877" s="35">
        <f t="shared" si="1094"/>
        <v>66299.653676127637</v>
      </c>
      <c r="M5877" s="35">
        <f t="shared" si="1095"/>
        <v>140071.76763039295</v>
      </c>
      <c r="N5877" s="35">
        <f t="shared" si="1096"/>
        <v>42478.62523286802</v>
      </c>
      <c r="O5877" s="35">
        <f t="shared" si="1097"/>
        <v>248850.0465393886</v>
      </c>
      <c r="P5877" s="64">
        <f t="shared" si="1098"/>
        <v>5772</v>
      </c>
      <c r="Q5877" s="50">
        <f t="shared" si="1102"/>
        <v>0.58639999999995174</v>
      </c>
      <c r="R5877" s="64">
        <f t="shared" si="1099"/>
        <v>0.37823175433348211</v>
      </c>
      <c r="S5877" s="64">
        <f t="shared" si="1103"/>
        <v>1.0277670099423375E-4</v>
      </c>
    </row>
    <row r="5878" spans="1:19">
      <c r="A5878" s="65">
        <v>5865</v>
      </c>
      <c r="B5878" s="35">
        <v>263381.22565586056</v>
      </c>
      <c r="C5878" s="35">
        <v>75208.39355447251</v>
      </c>
      <c r="D5878" s="35">
        <v>52659.860845717216</v>
      </c>
      <c r="E5878" s="35">
        <v>391249.48005605029</v>
      </c>
      <c r="F5878" s="64">
        <f t="shared" si="1092"/>
        <v>5865</v>
      </c>
      <c r="G5878" s="50">
        <f t="shared" si="1100"/>
        <v>0.58649999999995173</v>
      </c>
      <c r="H5878" s="64">
        <f t="shared" si="1093"/>
        <v>0.37833454886912199</v>
      </c>
      <c r="I5878" s="64">
        <f t="shared" si="1101"/>
        <v>1.0279453563988294E-4</v>
      </c>
      <c r="K5878" s="65">
        <v>5865</v>
      </c>
      <c r="L5878" s="35">
        <f t="shared" si="1094"/>
        <v>158028.73539351634</v>
      </c>
      <c r="M5878" s="35">
        <f t="shared" si="1095"/>
        <v>45125.036132683505</v>
      </c>
      <c r="N5878" s="35">
        <f t="shared" si="1096"/>
        <v>47393.874761145496</v>
      </c>
      <c r="O5878" s="35">
        <f t="shared" si="1097"/>
        <v>250547.64628734536</v>
      </c>
      <c r="P5878" s="64">
        <f t="shared" si="1098"/>
        <v>5851</v>
      </c>
      <c r="Q5878" s="50">
        <f t="shared" si="1102"/>
        <v>0.58649999999995173</v>
      </c>
      <c r="R5878" s="64">
        <f t="shared" si="1099"/>
        <v>0.37833454886912199</v>
      </c>
      <c r="S5878" s="64">
        <f t="shared" si="1103"/>
        <v>1.0279453563988294E-4</v>
      </c>
    </row>
    <row r="5879" spans="1:19">
      <c r="A5879" s="65">
        <v>5866</v>
      </c>
      <c r="B5879" s="35">
        <v>190734.63526773278</v>
      </c>
      <c r="C5879" s="35">
        <v>146813.7928452678</v>
      </c>
      <c r="D5879" s="35">
        <v>53719.663413520357</v>
      </c>
      <c r="E5879" s="35">
        <v>391268.09152652096</v>
      </c>
      <c r="F5879" s="64">
        <f t="shared" si="1092"/>
        <v>5866</v>
      </c>
      <c r="G5879" s="50">
        <f t="shared" si="1100"/>
        <v>0.58659999999995172</v>
      </c>
      <c r="H5879" s="64">
        <f t="shared" si="1093"/>
        <v>0.37843736124250216</v>
      </c>
      <c r="I5879" s="64">
        <f t="shared" si="1101"/>
        <v>1.028123733801678E-4</v>
      </c>
      <c r="K5879" s="65">
        <v>5866</v>
      </c>
      <c r="L5879" s="35">
        <f t="shared" si="1094"/>
        <v>114440.78116063967</v>
      </c>
      <c r="M5879" s="35">
        <f t="shared" si="1095"/>
        <v>88088.275707160676</v>
      </c>
      <c r="N5879" s="35">
        <f t="shared" si="1096"/>
        <v>48347.697072168325</v>
      </c>
      <c r="O5879" s="35">
        <f t="shared" si="1097"/>
        <v>250876.75393996868</v>
      </c>
      <c r="P5879" s="64">
        <f t="shared" si="1098"/>
        <v>5870</v>
      </c>
      <c r="Q5879" s="50">
        <f t="shared" si="1102"/>
        <v>0.58659999999995172</v>
      </c>
      <c r="R5879" s="64">
        <f t="shared" si="1099"/>
        <v>0.37843736124250216</v>
      </c>
      <c r="S5879" s="64">
        <f t="shared" si="1103"/>
        <v>1.028123733801678E-4</v>
      </c>
    </row>
    <row r="5880" spans="1:19">
      <c r="A5880" s="65">
        <v>5867</v>
      </c>
      <c r="B5880" s="35">
        <v>235100.39775711967</v>
      </c>
      <c r="C5880" s="35">
        <v>107932.52674331531</v>
      </c>
      <c r="D5880" s="35">
        <v>48260.727700893251</v>
      </c>
      <c r="E5880" s="35">
        <v>391293.65220132825</v>
      </c>
      <c r="F5880" s="64">
        <f t="shared" si="1092"/>
        <v>5867</v>
      </c>
      <c r="G5880" s="50">
        <f t="shared" si="1100"/>
        <v>0.5866999999999517</v>
      </c>
      <c r="H5880" s="64">
        <f t="shared" si="1093"/>
        <v>0.37854019145671836</v>
      </c>
      <c r="I5880" s="64">
        <f t="shared" si="1101"/>
        <v>1.0283021421619853E-4</v>
      </c>
      <c r="K5880" s="65">
        <v>5867</v>
      </c>
      <c r="L5880" s="35">
        <f t="shared" si="1094"/>
        <v>141060.23865427179</v>
      </c>
      <c r="M5880" s="35">
        <f t="shared" si="1095"/>
        <v>64759.516045989178</v>
      </c>
      <c r="N5880" s="35">
        <f t="shared" si="1096"/>
        <v>43434.654930803925</v>
      </c>
      <c r="O5880" s="35">
        <f t="shared" si="1097"/>
        <v>249254.40963106489</v>
      </c>
      <c r="P5880" s="64">
        <f t="shared" si="1098"/>
        <v>5792</v>
      </c>
      <c r="Q5880" s="50">
        <f t="shared" si="1102"/>
        <v>0.5866999999999517</v>
      </c>
      <c r="R5880" s="64">
        <f t="shared" si="1099"/>
        <v>0.37854019145671836</v>
      </c>
      <c r="S5880" s="64">
        <f t="shared" si="1103"/>
        <v>1.0283021421619853E-4</v>
      </c>
    </row>
    <row r="5881" spans="1:19">
      <c r="A5881" s="65">
        <v>5868</v>
      </c>
      <c r="B5881" s="35">
        <v>223458.67032119562</v>
      </c>
      <c r="C5881" s="35">
        <v>97286.964501995171</v>
      </c>
      <c r="D5881" s="35">
        <v>70585.965658771922</v>
      </c>
      <c r="E5881" s="35">
        <v>391331.60048196273</v>
      </c>
      <c r="F5881" s="64">
        <f t="shared" si="1092"/>
        <v>5868</v>
      </c>
      <c r="G5881" s="50">
        <f t="shared" si="1100"/>
        <v>0.58679999999995169</v>
      </c>
      <c r="H5881" s="64">
        <f t="shared" si="1093"/>
        <v>0.37864303951486622</v>
      </c>
      <c r="I5881" s="64">
        <f t="shared" si="1101"/>
        <v>1.0284805814786413E-4</v>
      </c>
      <c r="K5881" s="65">
        <v>5868</v>
      </c>
      <c r="L5881" s="35">
        <f t="shared" si="1094"/>
        <v>134075.20219271738</v>
      </c>
      <c r="M5881" s="35">
        <f t="shared" si="1095"/>
        <v>58372.178701197103</v>
      </c>
      <c r="N5881" s="35">
        <f t="shared" si="1096"/>
        <v>63527.369092894733</v>
      </c>
      <c r="O5881" s="35">
        <f t="shared" si="1097"/>
        <v>255974.74998680921</v>
      </c>
      <c r="P5881" s="64">
        <f t="shared" si="1098"/>
        <v>6156</v>
      </c>
      <c r="Q5881" s="50">
        <f t="shared" si="1102"/>
        <v>0.58679999999995169</v>
      </c>
      <c r="R5881" s="64">
        <f t="shared" si="1099"/>
        <v>0.37864303951486622</v>
      </c>
      <c r="S5881" s="64">
        <f t="shared" si="1103"/>
        <v>1.0284805814786413E-4</v>
      </c>
    </row>
    <row r="5882" spans="1:19">
      <c r="A5882" s="65">
        <v>5869</v>
      </c>
      <c r="B5882" s="35">
        <v>150925.22161394337</v>
      </c>
      <c r="C5882" s="35">
        <v>187995.15887524153</v>
      </c>
      <c r="D5882" s="35">
        <v>52442.887063970607</v>
      </c>
      <c r="E5882" s="35">
        <v>391363.26755315549</v>
      </c>
      <c r="F5882" s="64">
        <f t="shared" si="1092"/>
        <v>5869</v>
      </c>
      <c r="G5882" s="50">
        <f t="shared" si="1100"/>
        <v>0.58689999999995168</v>
      </c>
      <c r="H5882" s="64">
        <f t="shared" si="1093"/>
        <v>0.37874590542004216</v>
      </c>
      <c r="I5882" s="64">
        <f t="shared" si="1101"/>
        <v>1.0286590517594174E-4</v>
      </c>
      <c r="K5882" s="65">
        <v>5869</v>
      </c>
      <c r="L5882" s="35">
        <f t="shared" si="1094"/>
        <v>90555.132968366015</v>
      </c>
      <c r="M5882" s="35">
        <f t="shared" si="1095"/>
        <v>112797.09532514491</v>
      </c>
      <c r="N5882" s="35">
        <f t="shared" si="1096"/>
        <v>47198.598357573544</v>
      </c>
      <c r="O5882" s="35">
        <f t="shared" si="1097"/>
        <v>250550.82665108447</v>
      </c>
      <c r="P5882" s="64">
        <f t="shared" si="1098"/>
        <v>5852</v>
      </c>
      <c r="Q5882" s="50">
        <f t="shared" si="1102"/>
        <v>0.58689999999995168</v>
      </c>
      <c r="R5882" s="64">
        <f t="shared" si="1099"/>
        <v>0.37874590542004216</v>
      </c>
      <c r="S5882" s="64">
        <f t="shared" si="1103"/>
        <v>1.0286590517594174E-4</v>
      </c>
    </row>
    <row r="5883" spans="1:19">
      <c r="A5883" s="65">
        <v>5870</v>
      </c>
      <c r="B5883" s="35">
        <v>180632.14581574791</v>
      </c>
      <c r="C5883" s="35">
        <v>146768.36705408467</v>
      </c>
      <c r="D5883" s="35">
        <v>63984.126664223499</v>
      </c>
      <c r="E5883" s="35">
        <v>391384.63953405607</v>
      </c>
      <c r="F5883" s="64">
        <f t="shared" si="1092"/>
        <v>5870</v>
      </c>
      <c r="G5883" s="50">
        <f t="shared" si="1100"/>
        <v>0.58699999999995167</v>
      </c>
      <c r="H5883" s="64">
        <f t="shared" si="1093"/>
        <v>0.37884878917534298</v>
      </c>
      <c r="I5883" s="64">
        <f t="shared" si="1101"/>
        <v>1.0288375530081995E-4</v>
      </c>
      <c r="K5883" s="65">
        <v>5870</v>
      </c>
      <c r="L5883" s="35">
        <f t="shared" si="1094"/>
        <v>108379.28748944875</v>
      </c>
      <c r="M5883" s="35">
        <f t="shared" si="1095"/>
        <v>88061.020232450799</v>
      </c>
      <c r="N5883" s="35">
        <f t="shared" si="1096"/>
        <v>57585.713997801147</v>
      </c>
      <c r="O5883" s="35">
        <f t="shared" si="1097"/>
        <v>254026.02171970069</v>
      </c>
      <c r="P5883" s="64">
        <f t="shared" si="1098"/>
        <v>6044</v>
      </c>
      <c r="Q5883" s="50">
        <f t="shared" si="1102"/>
        <v>0.58699999999995167</v>
      </c>
      <c r="R5883" s="64">
        <f t="shared" si="1099"/>
        <v>0.37884878917534298</v>
      </c>
      <c r="S5883" s="64">
        <f t="shared" si="1103"/>
        <v>1.0288375530081995E-4</v>
      </c>
    </row>
    <row r="5884" spans="1:19">
      <c r="A5884" s="65">
        <v>5871</v>
      </c>
      <c r="B5884" s="35">
        <v>148504.81664749508</v>
      </c>
      <c r="C5884" s="35">
        <v>184181.75157997728</v>
      </c>
      <c r="D5884" s="35">
        <v>58726.546473474576</v>
      </c>
      <c r="E5884" s="35">
        <v>391413.11470094696</v>
      </c>
      <c r="F5884" s="64">
        <f t="shared" si="1092"/>
        <v>5871</v>
      </c>
      <c r="G5884" s="50">
        <f t="shared" si="1100"/>
        <v>0.58709999999995166</v>
      </c>
      <c r="H5884" s="64">
        <f t="shared" si="1093"/>
        <v>0.37895169078386659</v>
      </c>
      <c r="I5884" s="64">
        <f t="shared" si="1101"/>
        <v>1.0290160852360897E-4</v>
      </c>
      <c r="K5884" s="65">
        <v>5871</v>
      </c>
      <c r="L5884" s="35">
        <f t="shared" si="1094"/>
        <v>89102.889988497045</v>
      </c>
      <c r="M5884" s="35">
        <f t="shared" si="1095"/>
        <v>110509.05094798637</v>
      </c>
      <c r="N5884" s="35">
        <f t="shared" si="1096"/>
        <v>52853.891826127117</v>
      </c>
      <c r="O5884" s="35">
        <f t="shared" si="1097"/>
        <v>252465.83276261052</v>
      </c>
      <c r="P5884" s="64">
        <f t="shared" si="1098"/>
        <v>5954</v>
      </c>
      <c r="Q5884" s="50">
        <f t="shared" si="1102"/>
        <v>0.58709999999995166</v>
      </c>
      <c r="R5884" s="64">
        <f t="shared" si="1099"/>
        <v>0.37895169078386659</v>
      </c>
      <c r="S5884" s="64">
        <f t="shared" si="1103"/>
        <v>1.0290160852360897E-4</v>
      </c>
    </row>
    <row r="5885" spans="1:19">
      <c r="A5885" s="65">
        <v>5872</v>
      </c>
      <c r="B5885" s="35">
        <v>286705.67222440534</v>
      </c>
      <c r="C5885" s="35">
        <v>48801.818431786029</v>
      </c>
      <c r="D5885" s="35">
        <v>55917.320714115092</v>
      </c>
      <c r="E5885" s="35">
        <v>391424.81137030647</v>
      </c>
      <c r="F5885" s="64">
        <f t="shared" si="1092"/>
        <v>5872</v>
      </c>
      <c r="G5885" s="50">
        <f t="shared" si="1100"/>
        <v>0.58719999999995165</v>
      </c>
      <c r="H5885" s="64">
        <f t="shared" si="1093"/>
        <v>0.3790546102487109</v>
      </c>
      <c r="I5885" s="64">
        <f t="shared" si="1101"/>
        <v>1.0291946484430881E-4</v>
      </c>
      <c r="K5885" s="65">
        <v>5872</v>
      </c>
      <c r="L5885" s="35">
        <f t="shared" si="1094"/>
        <v>172023.4033346432</v>
      </c>
      <c r="M5885" s="35">
        <f t="shared" si="1095"/>
        <v>29281.091059071616</v>
      </c>
      <c r="N5885" s="35">
        <f t="shared" si="1096"/>
        <v>50325.588642703588</v>
      </c>
      <c r="O5885" s="35">
        <f t="shared" si="1097"/>
        <v>251630.08303641842</v>
      </c>
      <c r="P5885" s="64">
        <f t="shared" si="1098"/>
        <v>5910</v>
      </c>
      <c r="Q5885" s="50">
        <f t="shared" si="1102"/>
        <v>0.58719999999995165</v>
      </c>
      <c r="R5885" s="64">
        <f t="shared" si="1099"/>
        <v>0.3790546102487109</v>
      </c>
      <c r="S5885" s="64">
        <f t="shared" si="1103"/>
        <v>1.0291946484430881E-4</v>
      </c>
    </row>
    <row r="5886" spans="1:19">
      <c r="A5886" s="65">
        <v>5873</v>
      </c>
      <c r="B5886" s="35">
        <v>268423.00836174597</v>
      </c>
      <c r="C5886" s="35">
        <v>75346.193043960622</v>
      </c>
      <c r="D5886" s="35">
        <v>47703.60479623219</v>
      </c>
      <c r="E5886" s="35">
        <v>391472.80620193877</v>
      </c>
      <c r="F5886" s="64">
        <f t="shared" si="1092"/>
        <v>5873</v>
      </c>
      <c r="G5886" s="50">
        <f t="shared" si="1100"/>
        <v>0.58729999999995164</v>
      </c>
      <c r="H5886" s="64">
        <f t="shared" si="1093"/>
        <v>0.37915754757297426</v>
      </c>
      <c r="I5886" s="64">
        <f t="shared" si="1101"/>
        <v>1.0293732426336355E-4</v>
      </c>
      <c r="K5886" s="65">
        <v>5873</v>
      </c>
      <c r="L5886" s="35">
        <f t="shared" si="1094"/>
        <v>161053.80501704759</v>
      </c>
      <c r="M5886" s="35">
        <f t="shared" si="1095"/>
        <v>45207.71582637637</v>
      </c>
      <c r="N5886" s="35">
        <f t="shared" si="1096"/>
        <v>42933.244316608972</v>
      </c>
      <c r="O5886" s="35">
        <f t="shared" si="1097"/>
        <v>249194.76516003293</v>
      </c>
      <c r="P5886" s="64">
        <f t="shared" si="1098"/>
        <v>5791</v>
      </c>
      <c r="Q5886" s="50">
        <f t="shared" si="1102"/>
        <v>0.58729999999995164</v>
      </c>
      <c r="R5886" s="64">
        <f t="shared" si="1099"/>
        <v>0.37915754757297426</v>
      </c>
      <c r="S5886" s="64">
        <f t="shared" si="1103"/>
        <v>1.0293732426336355E-4</v>
      </c>
    </row>
    <row r="5887" spans="1:19">
      <c r="A5887" s="65">
        <v>5874</v>
      </c>
      <c r="B5887" s="35">
        <v>128319.70561254057</v>
      </c>
      <c r="C5887" s="35">
        <v>181897.82049858227</v>
      </c>
      <c r="D5887" s="35">
        <v>81305.232040494651</v>
      </c>
      <c r="E5887" s="35">
        <v>391522.75815161748</v>
      </c>
      <c r="F5887" s="64">
        <f t="shared" si="1092"/>
        <v>5874</v>
      </c>
      <c r="G5887" s="50">
        <f t="shared" si="1100"/>
        <v>0.58739999999995163</v>
      </c>
      <c r="H5887" s="64">
        <f t="shared" si="1093"/>
        <v>0.37926050275975592</v>
      </c>
      <c r="I5887" s="64">
        <f t="shared" si="1101"/>
        <v>1.0295518678166138E-4</v>
      </c>
      <c r="K5887" s="65">
        <v>5874</v>
      </c>
      <c r="L5887" s="35">
        <f t="shared" si="1094"/>
        <v>76991.823367524339</v>
      </c>
      <c r="M5887" s="35">
        <f t="shared" si="1095"/>
        <v>109138.69229914936</v>
      </c>
      <c r="N5887" s="35">
        <f t="shared" si="1096"/>
        <v>73174.708836445192</v>
      </c>
      <c r="O5887" s="35">
        <f t="shared" si="1097"/>
        <v>259305.22450311889</v>
      </c>
      <c r="P5887" s="64">
        <f t="shared" si="1098"/>
        <v>6328</v>
      </c>
      <c r="Q5887" s="50">
        <f t="shared" si="1102"/>
        <v>0.58739999999995163</v>
      </c>
      <c r="R5887" s="64">
        <f t="shared" si="1099"/>
        <v>0.37926050275975592</v>
      </c>
      <c r="S5887" s="64">
        <f t="shared" si="1103"/>
        <v>1.0295518678166138E-4</v>
      </c>
    </row>
    <row r="5888" spans="1:19">
      <c r="A5888" s="65">
        <v>5875</v>
      </c>
      <c r="B5888" s="35">
        <v>266329.55907001009</v>
      </c>
      <c r="C5888" s="35">
        <v>80230.311965446803</v>
      </c>
      <c r="D5888" s="35">
        <v>45007.121919172823</v>
      </c>
      <c r="E5888" s="35">
        <v>391566.99295462971</v>
      </c>
      <c r="F5888" s="64">
        <f t="shared" si="1092"/>
        <v>5875</v>
      </c>
      <c r="G5888" s="50">
        <f t="shared" si="1100"/>
        <v>0.58749999999995162</v>
      </c>
      <c r="H5888" s="64">
        <f t="shared" si="1093"/>
        <v>0.37936347581215552</v>
      </c>
      <c r="I5888" s="64">
        <f t="shared" si="1101"/>
        <v>1.0297305239959087E-4</v>
      </c>
      <c r="K5888" s="65">
        <v>5875</v>
      </c>
      <c r="L5888" s="35">
        <f t="shared" si="1094"/>
        <v>159797.73544200606</v>
      </c>
      <c r="M5888" s="35">
        <f t="shared" si="1095"/>
        <v>48138.187179268083</v>
      </c>
      <c r="N5888" s="35">
        <f t="shared" si="1096"/>
        <v>40506.409727255545</v>
      </c>
      <c r="O5888" s="35">
        <f t="shared" si="1097"/>
        <v>248442.33234852969</v>
      </c>
      <c r="P5888" s="64">
        <f t="shared" si="1098"/>
        <v>5755</v>
      </c>
      <c r="Q5888" s="50">
        <f t="shared" si="1102"/>
        <v>0.58749999999995162</v>
      </c>
      <c r="R5888" s="64">
        <f t="shared" si="1099"/>
        <v>0.37936347581215552</v>
      </c>
      <c r="S5888" s="64">
        <f t="shared" si="1103"/>
        <v>1.0297305239959087E-4</v>
      </c>
    </row>
    <row r="5889" spans="1:19">
      <c r="A5889" s="65">
        <v>5876</v>
      </c>
      <c r="B5889" s="35">
        <v>223764.99823236419</v>
      </c>
      <c r="C5889" s="35">
        <v>96065.934421367769</v>
      </c>
      <c r="D5889" s="35">
        <v>71743.316865120432</v>
      </c>
      <c r="E5889" s="35">
        <v>391574.24951885239</v>
      </c>
      <c r="F5889" s="64">
        <f t="shared" si="1092"/>
        <v>5876</v>
      </c>
      <c r="G5889" s="50">
        <f t="shared" si="1100"/>
        <v>0.58759999999995161</v>
      </c>
      <c r="H5889" s="64">
        <f t="shared" si="1093"/>
        <v>0.37946646673327333</v>
      </c>
      <c r="I5889" s="64">
        <f t="shared" si="1101"/>
        <v>1.0299092111781816E-4</v>
      </c>
      <c r="K5889" s="65">
        <v>5876</v>
      </c>
      <c r="L5889" s="35">
        <f t="shared" si="1094"/>
        <v>134258.9989394185</v>
      </c>
      <c r="M5889" s="35">
        <f t="shared" si="1095"/>
        <v>57639.560652820663</v>
      </c>
      <c r="N5889" s="35">
        <f t="shared" si="1096"/>
        <v>64568.985178608389</v>
      </c>
      <c r="O5889" s="35">
        <f t="shared" si="1097"/>
        <v>256467.54477084754</v>
      </c>
      <c r="P5889" s="64">
        <f t="shared" si="1098"/>
        <v>6187</v>
      </c>
      <c r="Q5889" s="50">
        <f t="shared" si="1102"/>
        <v>0.58759999999995161</v>
      </c>
      <c r="R5889" s="64">
        <f t="shared" si="1099"/>
        <v>0.37946646673327333</v>
      </c>
      <c r="S5889" s="64">
        <f t="shared" si="1103"/>
        <v>1.0299092111781816E-4</v>
      </c>
    </row>
    <row r="5890" spans="1:19">
      <c r="A5890" s="65">
        <v>5877</v>
      </c>
      <c r="B5890" s="35">
        <v>218022.09727781708</v>
      </c>
      <c r="C5890" s="35">
        <v>113149.46818491968</v>
      </c>
      <c r="D5890" s="35">
        <v>60444.883169355438</v>
      </c>
      <c r="E5890" s="35">
        <v>391616.44863209222</v>
      </c>
      <c r="F5890" s="64">
        <f t="shared" si="1092"/>
        <v>5877</v>
      </c>
      <c r="G5890" s="50">
        <f t="shared" si="1100"/>
        <v>0.58769999999995159</v>
      </c>
      <c r="H5890" s="64">
        <f t="shared" si="1093"/>
        <v>0.37956947552621001</v>
      </c>
      <c r="I5890" s="64">
        <f t="shared" si="1101"/>
        <v>1.0300879293667631E-4</v>
      </c>
      <c r="K5890" s="65">
        <v>5877</v>
      </c>
      <c r="L5890" s="35">
        <f t="shared" si="1094"/>
        <v>130813.25836669025</v>
      </c>
      <c r="M5890" s="35">
        <f t="shared" si="1095"/>
        <v>67889.680910951807</v>
      </c>
      <c r="N5890" s="35">
        <f t="shared" si="1096"/>
        <v>54400.394852419893</v>
      </c>
      <c r="O5890" s="35">
        <f t="shared" si="1097"/>
        <v>253103.33413006196</v>
      </c>
      <c r="P5890" s="64">
        <f t="shared" si="1098"/>
        <v>5996</v>
      </c>
      <c r="Q5890" s="50">
        <f t="shared" si="1102"/>
        <v>0.58769999999995159</v>
      </c>
      <c r="R5890" s="64">
        <f t="shared" si="1099"/>
        <v>0.37956947552621001</v>
      </c>
      <c r="S5890" s="64">
        <f t="shared" si="1103"/>
        <v>1.0300879293667631E-4</v>
      </c>
    </row>
    <row r="5891" spans="1:19">
      <c r="A5891" s="65">
        <v>5878</v>
      </c>
      <c r="B5891" s="35">
        <v>217126.65741803724</v>
      </c>
      <c r="C5891" s="35">
        <v>132396.04035802351</v>
      </c>
      <c r="D5891" s="35">
        <v>42109.348998853857</v>
      </c>
      <c r="E5891" s="35">
        <v>391632.04677491466</v>
      </c>
      <c r="F5891" s="64">
        <f t="shared" si="1092"/>
        <v>5878</v>
      </c>
      <c r="G5891" s="50">
        <f t="shared" si="1100"/>
        <v>0.58779999999995158</v>
      </c>
      <c r="H5891" s="64">
        <f t="shared" si="1093"/>
        <v>0.37967250219406662</v>
      </c>
      <c r="I5891" s="64">
        <f t="shared" si="1101"/>
        <v>1.0302666785660941E-4</v>
      </c>
      <c r="K5891" s="65">
        <v>5878</v>
      </c>
      <c r="L5891" s="35">
        <f t="shared" si="1094"/>
        <v>130275.99445082234</v>
      </c>
      <c r="M5891" s="35">
        <f t="shared" si="1095"/>
        <v>79437.624214814103</v>
      </c>
      <c r="N5891" s="35">
        <f t="shared" si="1096"/>
        <v>37898.414098968475</v>
      </c>
      <c r="O5891" s="35">
        <f t="shared" si="1097"/>
        <v>247612.03276460493</v>
      </c>
      <c r="P5891" s="64">
        <f t="shared" si="1098"/>
        <v>5704</v>
      </c>
      <c r="Q5891" s="50">
        <f t="shared" si="1102"/>
        <v>0.58779999999995158</v>
      </c>
      <c r="R5891" s="64">
        <f t="shared" si="1099"/>
        <v>0.37967250219406662</v>
      </c>
      <c r="S5891" s="64">
        <f t="shared" si="1103"/>
        <v>1.0302666785660941E-4</v>
      </c>
    </row>
    <row r="5892" spans="1:19">
      <c r="A5892" s="65">
        <v>5879</v>
      </c>
      <c r="B5892" s="35">
        <v>293693.11755572952</v>
      </c>
      <c r="C5892" s="35">
        <v>46296.696181308012</v>
      </c>
      <c r="D5892" s="35">
        <v>51648.682841496644</v>
      </c>
      <c r="E5892" s="35">
        <v>391638.49657853419</v>
      </c>
      <c r="F5892" s="64">
        <f t="shared" si="1092"/>
        <v>5879</v>
      </c>
      <c r="G5892" s="50">
        <f t="shared" si="1100"/>
        <v>0.58789999999995157</v>
      </c>
      <c r="H5892" s="64">
        <f t="shared" si="1093"/>
        <v>0.37977554673994529</v>
      </c>
      <c r="I5892" s="64">
        <f t="shared" si="1101"/>
        <v>1.0304454587867218E-4</v>
      </c>
      <c r="K5892" s="65">
        <v>5879</v>
      </c>
      <c r="L5892" s="35">
        <f t="shared" si="1094"/>
        <v>176215.8705334377</v>
      </c>
      <c r="M5892" s="35">
        <f t="shared" si="1095"/>
        <v>27778.017708784806</v>
      </c>
      <c r="N5892" s="35">
        <f t="shared" si="1096"/>
        <v>46483.814557346981</v>
      </c>
      <c r="O5892" s="35">
        <f t="shared" si="1097"/>
        <v>250477.7027995695</v>
      </c>
      <c r="P5892" s="64">
        <f t="shared" si="1098"/>
        <v>5850</v>
      </c>
      <c r="Q5892" s="50">
        <f t="shared" si="1102"/>
        <v>0.58789999999995157</v>
      </c>
      <c r="R5892" s="64">
        <f t="shared" si="1099"/>
        <v>0.37977554673994529</v>
      </c>
      <c r="S5892" s="64">
        <f t="shared" si="1103"/>
        <v>1.0304454587867218E-4</v>
      </c>
    </row>
    <row r="5893" spans="1:19">
      <c r="A5893" s="65">
        <v>5880</v>
      </c>
      <c r="B5893" s="35">
        <v>221864.35814559631</v>
      </c>
      <c r="C5893" s="35">
        <v>121758.72107352733</v>
      </c>
      <c r="D5893" s="35">
        <v>48017.583439667927</v>
      </c>
      <c r="E5893" s="35">
        <v>391640.66265879158</v>
      </c>
      <c r="F5893" s="64">
        <f t="shared" si="1092"/>
        <v>5880</v>
      </c>
      <c r="G5893" s="50">
        <f t="shared" si="1100"/>
        <v>0.58799999999995156</v>
      </c>
      <c r="H5893" s="64">
        <f t="shared" si="1093"/>
        <v>0.37987860916694821</v>
      </c>
      <c r="I5893" s="64">
        <f t="shared" si="1101"/>
        <v>1.0306242700292012E-4</v>
      </c>
      <c r="K5893" s="65">
        <v>5880</v>
      </c>
      <c r="L5893" s="35">
        <f t="shared" si="1094"/>
        <v>133118.61488735778</v>
      </c>
      <c r="M5893" s="35">
        <f t="shared" si="1095"/>
        <v>73055.23264411639</v>
      </c>
      <c r="N5893" s="35">
        <f t="shared" si="1096"/>
        <v>43215.825095701133</v>
      </c>
      <c r="O5893" s="35">
        <f t="shared" si="1097"/>
        <v>249389.67262717529</v>
      </c>
      <c r="P5893" s="64">
        <f t="shared" si="1098"/>
        <v>5801</v>
      </c>
      <c r="Q5893" s="50">
        <f t="shared" si="1102"/>
        <v>0.58799999999995156</v>
      </c>
      <c r="R5893" s="64">
        <f t="shared" si="1099"/>
        <v>0.37987860916694821</v>
      </c>
      <c r="S5893" s="64">
        <f t="shared" si="1103"/>
        <v>1.0306242700292012E-4</v>
      </c>
    </row>
    <row r="5894" spans="1:19">
      <c r="A5894" s="65">
        <v>5881</v>
      </c>
      <c r="B5894" s="35">
        <v>314898.19604726112</v>
      </c>
      <c r="C5894" s="35">
        <v>35254.441568641487</v>
      </c>
      <c r="D5894" s="35">
        <v>41518.144474317407</v>
      </c>
      <c r="E5894" s="35">
        <v>391670.78209022002</v>
      </c>
      <c r="F5894" s="64">
        <f t="shared" si="1092"/>
        <v>5881</v>
      </c>
      <c r="G5894" s="50">
        <f t="shared" si="1100"/>
        <v>0.58809999999995155</v>
      </c>
      <c r="H5894" s="64">
        <f t="shared" si="1093"/>
        <v>0.37998168947817834</v>
      </c>
      <c r="I5894" s="64">
        <f t="shared" si="1101"/>
        <v>1.0308031123013039E-4</v>
      </c>
      <c r="K5894" s="65">
        <v>5881</v>
      </c>
      <c r="L5894" s="35">
        <f t="shared" si="1094"/>
        <v>188938.91762835666</v>
      </c>
      <c r="M5894" s="35">
        <f t="shared" si="1095"/>
        <v>21152.664941184892</v>
      </c>
      <c r="N5894" s="35">
        <f t="shared" si="1096"/>
        <v>37366.330026885669</v>
      </c>
      <c r="O5894" s="35">
        <f t="shared" si="1097"/>
        <v>247457.91259642722</v>
      </c>
      <c r="P5894" s="64">
        <f t="shared" si="1098"/>
        <v>5694</v>
      </c>
      <c r="Q5894" s="50">
        <f t="shared" si="1102"/>
        <v>0.58809999999995155</v>
      </c>
      <c r="R5894" s="64">
        <f t="shared" si="1099"/>
        <v>0.37998168947817834</v>
      </c>
      <c r="S5894" s="64">
        <f t="shared" si="1103"/>
        <v>1.0308031123013039E-4</v>
      </c>
    </row>
    <row r="5895" spans="1:19">
      <c r="A5895" s="65">
        <v>5882</v>
      </c>
      <c r="B5895" s="35">
        <v>261164.13510959651</v>
      </c>
      <c r="C5895" s="35">
        <v>77679.241971784504</v>
      </c>
      <c r="D5895" s="35">
        <v>52867.817380071909</v>
      </c>
      <c r="E5895" s="35">
        <v>391711.19446145295</v>
      </c>
      <c r="F5895" s="64">
        <f t="shared" si="1092"/>
        <v>5882</v>
      </c>
      <c r="G5895" s="50">
        <f t="shared" si="1100"/>
        <v>0.58819999999995154</v>
      </c>
      <c r="H5895" s="64">
        <f t="shared" si="1093"/>
        <v>0.38008478767673887</v>
      </c>
      <c r="I5895" s="64">
        <f t="shared" si="1101"/>
        <v>1.0309819856052505E-4</v>
      </c>
      <c r="K5895" s="65">
        <v>5882</v>
      </c>
      <c r="L5895" s="35">
        <f t="shared" si="1094"/>
        <v>156698.48106575789</v>
      </c>
      <c r="M5895" s="35">
        <f t="shared" si="1095"/>
        <v>46607.545183070702</v>
      </c>
      <c r="N5895" s="35">
        <f t="shared" si="1096"/>
        <v>47581.035642064722</v>
      </c>
      <c r="O5895" s="35">
        <f t="shared" si="1097"/>
        <v>250887.06189089332</v>
      </c>
      <c r="P5895" s="64">
        <f t="shared" si="1098"/>
        <v>5874</v>
      </c>
      <c r="Q5895" s="50">
        <f t="shared" si="1102"/>
        <v>0.58819999999995154</v>
      </c>
      <c r="R5895" s="64">
        <f t="shared" si="1099"/>
        <v>0.38008478767673887</v>
      </c>
      <c r="S5895" s="64">
        <f t="shared" si="1103"/>
        <v>1.0309819856052505E-4</v>
      </c>
    </row>
    <row r="5896" spans="1:19">
      <c r="A5896" s="65">
        <v>5883</v>
      </c>
      <c r="B5896" s="35">
        <v>279464.47275460116</v>
      </c>
      <c r="C5896" s="35">
        <v>60007.920895067778</v>
      </c>
      <c r="D5896" s="35">
        <v>52257.342943287265</v>
      </c>
      <c r="E5896" s="35">
        <v>391729.73659295624</v>
      </c>
      <c r="F5896" s="64">
        <f t="shared" si="1092"/>
        <v>5883</v>
      </c>
      <c r="G5896" s="50">
        <f t="shared" si="1100"/>
        <v>0.58829999999995153</v>
      </c>
      <c r="H5896" s="64">
        <f t="shared" si="1093"/>
        <v>0.38018790376573391</v>
      </c>
      <c r="I5896" s="64">
        <f t="shared" si="1101"/>
        <v>1.0311608899504776E-4</v>
      </c>
      <c r="K5896" s="65">
        <v>5883</v>
      </c>
      <c r="L5896" s="35">
        <f t="shared" si="1094"/>
        <v>167678.68365276069</v>
      </c>
      <c r="M5896" s="35">
        <f t="shared" si="1095"/>
        <v>36004.752537040666</v>
      </c>
      <c r="N5896" s="35">
        <f t="shared" si="1096"/>
        <v>47031.608648958543</v>
      </c>
      <c r="O5896" s="35">
        <f t="shared" si="1097"/>
        <v>250715.04483875993</v>
      </c>
      <c r="P5896" s="64">
        <f t="shared" si="1098"/>
        <v>5860</v>
      </c>
      <c r="Q5896" s="50">
        <f t="shared" si="1102"/>
        <v>0.58829999999995153</v>
      </c>
      <c r="R5896" s="64">
        <f t="shared" si="1099"/>
        <v>0.38018790376573391</v>
      </c>
      <c r="S5896" s="64">
        <f t="shared" si="1103"/>
        <v>1.0311608899504776E-4</v>
      </c>
    </row>
    <row r="5897" spans="1:19">
      <c r="A5897" s="65">
        <v>5884</v>
      </c>
      <c r="B5897" s="35">
        <v>226400.50472111264</v>
      </c>
      <c r="C5897" s="35">
        <v>117946.43481825995</v>
      </c>
      <c r="D5897" s="35">
        <v>47409.945478598413</v>
      </c>
      <c r="E5897" s="35">
        <v>391756.88501797098</v>
      </c>
      <c r="F5897" s="64">
        <f t="shared" si="1092"/>
        <v>5884</v>
      </c>
      <c r="G5897" s="50">
        <f t="shared" si="1100"/>
        <v>0.58839999999995152</v>
      </c>
      <c r="H5897" s="64">
        <f t="shared" si="1093"/>
        <v>0.38029103774826811</v>
      </c>
      <c r="I5897" s="64">
        <f t="shared" si="1101"/>
        <v>1.0313398253419814E-4</v>
      </c>
      <c r="K5897" s="65">
        <v>5884</v>
      </c>
      <c r="L5897" s="35">
        <f t="shared" si="1094"/>
        <v>135840.30283266757</v>
      </c>
      <c r="M5897" s="35">
        <f t="shared" si="1095"/>
        <v>70767.86089095597</v>
      </c>
      <c r="N5897" s="35">
        <f t="shared" si="1096"/>
        <v>42668.950930738574</v>
      </c>
      <c r="O5897" s="35">
        <f t="shared" si="1097"/>
        <v>249277.11465436214</v>
      </c>
      <c r="P5897" s="64">
        <f t="shared" si="1098"/>
        <v>5793</v>
      </c>
      <c r="Q5897" s="50">
        <f t="shared" si="1102"/>
        <v>0.58839999999995152</v>
      </c>
      <c r="R5897" s="64">
        <f t="shared" si="1099"/>
        <v>0.38029103774826811</v>
      </c>
      <c r="S5897" s="64">
        <f t="shared" si="1103"/>
        <v>1.0313398253419814E-4</v>
      </c>
    </row>
    <row r="5898" spans="1:19">
      <c r="A5898" s="65">
        <v>5885</v>
      </c>
      <c r="B5898" s="35">
        <v>216336.5672356353</v>
      </c>
      <c r="C5898" s="35">
        <v>135339.21285183367</v>
      </c>
      <c r="D5898" s="35">
        <v>40117.305057327299</v>
      </c>
      <c r="E5898" s="35">
        <v>391793.08514479629</v>
      </c>
      <c r="F5898" s="64">
        <f t="shared" si="1092"/>
        <v>5885</v>
      </c>
      <c r="G5898" s="50">
        <f t="shared" si="1100"/>
        <v>0.58849999999995151</v>
      </c>
      <c r="H5898" s="64">
        <f t="shared" si="1093"/>
        <v>0.38039418962744637</v>
      </c>
      <c r="I5898" s="64">
        <f t="shared" si="1101"/>
        <v>1.0315187917825375E-4</v>
      </c>
      <c r="K5898" s="65">
        <v>5885</v>
      </c>
      <c r="L5898" s="35">
        <f t="shared" si="1094"/>
        <v>129801.94034138118</v>
      </c>
      <c r="M5898" s="35">
        <f t="shared" si="1095"/>
        <v>81203.527711100192</v>
      </c>
      <c r="N5898" s="35">
        <f t="shared" si="1096"/>
        <v>36105.574551594567</v>
      </c>
      <c r="O5898" s="35">
        <f t="shared" si="1097"/>
        <v>247111.04260407592</v>
      </c>
      <c r="P5898" s="64">
        <f t="shared" si="1098"/>
        <v>5674</v>
      </c>
      <c r="Q5898" s="50">
        <f t="shared" si="1102"/>
        <v>0.58849999999995151</v>
      </c>
      <c r="R5898" s="64">
        <f t="shared" si="1099"/>
        <v>0.38039418962744637</v>
      </c>
      <c r="S5898" s="64">
        <f t="shared" si="1103"/>
        <v>1.0315187917825375E-4</v>
      </c>
    </row>
    <row r="5899" spans="1:19">
      <c r="A5899" s="65">
        <v>5886</v>
      </c>
      <c r="B5899" s="35">
        <v>203477.09022100319</v>
      </c>
      <c r="C5899" s="35">
        <v>130552.68979154764</v>
      </c>
      <c r="D5899" s="35">
        <v>57874.69847459592</v>
      </c>
      <c r="E5899" s="35">
        <v>391904.47848714673</v>
      </c>
      <c r="F5899" s="64">
        <f t="shared" si="1092"/>
        <v>5886</v>
      </c>
      <c r="G5899" s="50">
        <f t="shared" si="1100"/>
        <v>0.5885999999999515</v>
      </c>
      <c r="H5899" s="64">
        <f t="shared" si="1093"/>
        <v>0.38049735940637408</v>
      </c>
      <c r="I5899" s="64">
        <f t="shared" si="1101"/>
        <v>1.0316977892771417E-4</v>
      </c>
      <c r="K5899" s="65">
        <v>5886</v>
      </c>
      <c r="L5899" s="35">
        <f t="shared" si="1094"/>
        <v>122086.25413260191</v>
      </c>
      <c r="M5899" s="35">
        <f t="shared" si="1095"/>
        <v>78331.613874928589</v>
      </c>
      <c r="N5899" s="35">
        <f t="shared" si="1096"/>
        <v>52087.228627136326</v>
      </c>
      <c r="O5899" s="35">
        <f t="shared" si="1097"/>
        <v>252505.09663466684</v>
      </c>
      <c r="P5899" s="64">
        <f t="shared" si="1098"/>
        <v>5957</v>
      </c>
      <c r="Q5899" s="50">
        <f t="shared" si="1102"/>
        <v>0.5885999999999515</v>
      </c>
      <c r="R5899" s="64">
        <f t="shared" si="1099"/>
        <v>0.38049735940637408</v>
      </c>
      <c r="S5899" s="64">
        <f t="shared" si="1103"/>
        <v>1.0316977892771417E-4</v>
      </c>
    </row>
    <row r="5900" spans="1:19">
      <c r="A5900" s="65">
        <v>5887</v>
      </c>
      <c r="B5900" s="35">
        <v>222961.49019833267</v>
      </c>
      <c r="C5900" s="35">
        <v>122332.156321681</v>
      </c>
      <c r="D5900" s="35">
        <v>46625.647689177174</v>
      </c>
      <c r="E5900" s="35">
        <v>391919.29420919088</v>
      </c>
      <c r="F5900" s="64">
        <f t="shared" si="1092"/>
        <v>5887</v>
      </c>
      <c r="G5900" s="50">
        <f t="shared" si="1100"/>
        <v>0.58869999999995148</v>
      </c>
      <c r="H5900" s="64">
        <f t="shared" si="1093"/>
        <v>0.38060054708815749</v>
      </c>
      <c r="I5900" s="64">
        <f t="shared" si="1101"/>
        <v>1.0318768178341209E-4</v>
      </c>
      <c r="K5900" s="65">
        <v>5887</v>
      </c>
      <c r="L5900" s="35">
        <f t="shared" si="1094"/>
        <v>133776.8941189996</v>
      </c>
      <c r="M5900" s="35">
        <f t="shared" si="1095"/>
        <v>73399.293793008605</v>
      </c>
      <c r="N5900" s="35">
        <f t="shared" si="1096"/>
        <v>41963.082920259461</v>
      </c>
      <c r="O5900" s="35">
        <f t="shared" si="1097"/>
        <v>249139.27083226765</v>
      </c>
      <c r="P5900" s="64">
        <f t="shared" si="1098"/>
        <v>5785</v>
      </c>
      <c r="Q5900" s="50">
        <f t="shared" si="1102"/>
        <v>0.58869999999995148</v>
      </c>
      <c r="R5900" s="64">
        <f t="shared" si="1099"/>
        <v>0.38060054708815749</v>
      </c>
      <c r="S5900" s="64">
        <f t="shared" si="1103"/>
        <v>1.0318768178341209E-4</v>
      </c>
    </row>
    <row r="5901" spans="1:19">
      <c r="A5901" s="65">
        <v>5888</v>
      </c>
      <c r="B5901" s="35">
        <v>281726.28546538204</v>
      </c>
      <c r="C5901" s="35">
        <v>64172.207377641003</v>
      </c>
      <c r="D5901" s="35">
        <v>46038.478460692779</v>
      </c>
      <c r="E5901" s="35">
        <v>391936.97130371584</v>
      </c>
      <c r="F5901" s="64">
        <f t="shared" si="1092"/>
        <v>5888</v>
      </c>
      <c r="G5901" s="50">
        <f t="shared" si="1100"/>
        <v>0.58879999999995147</v>
      </c>
      <c r="H5901" s="64">
        <f t="shared" si="1093"/>
        <v>0.38070375267590328</v>
      </c>
      <c r="I5901" s="64">
        <f t="shared" si="1101"/>
        <v>1.0320558774579158E-4</v>
      </c>
      <c r="K5901" s="65">
        <v>5888</v>
      </c>
      <c r="L5901" s="35">
        <f t="shared" si="1094"/>
        <v>169035.77127922923</v>
      </c>
      <c r="M5901" s="35">
        <f t="shared" si="1095"/>
        <v>38503.324426584601</v>
      </c>
      <c r="N5901" s="35">
        <f t="shared" si="1096"/>
        <v>41434.6306146235</v>
      </c>
      <c r="O5901" s="35">
        <f t="shared" si="1097"/>
        <v>248973.72632043733</v>
      </c>
      <c r="P5901" s="64">
        <f t="shared" si="1098"/>
        <v>5778</v>
      </c>
      <c r="Q5901" s="50">
        <f t="shared" si="1102"/>
        <v>0.58879999999995147</v>
      </c>
      <c r="R5901" s="64">
        <f t="shared" si="1099"/>
        <v>0.38070375267590328</v>
      </c>
      <c r="S5901" s="64">
        <f t="shared" si="1103"/>
        <v>1.0320558774579158E-4</v>
      </c>
    </row>
    <row r="5902" spans="1:19">
      <c r="A5902" s="65">
        <v>5889</v>
      </c>
      <c r="B5902" s="35">
        <v>253483.92550155084</v>
      </c>
      <c r="C5902" s="35">
        <v>88434.568345496285</v>
      </c>
      <c r="D5902" s="35">
        <v>50092.231959557423</v>
      </c>
      <c r="E5902" s="35">
        <v>392010.72580660449</v>
      </c>
      <c r="F5902" s="64">
        <f t="shared" ref="F5902:F5965" si="1104">_xlfn.RANK.EQ(E5902,$E$14:$E$10014,1)</f>
        <v>5889</v>
      </c>
      <c r="G5902" s="50">
        <f t="shared" si="1100"/>
        <v>0.58889999999995146</v>
      </c>
      <c r="H5902" s="64">
        <f t="shared" si="1093"/>
        <v>0.38080697617271875</v>
      </c>
      <c r="I5902" s="64">
        <f t="shared" si="1101"/>
        <v>1.0322349681546328E-4</v>
      </c>
      <c r="K5902" s="65">
        <v>5889</v>
      </c>
      <c r="L5902" s="35">
        <f t="shared" si="1094"/>
        <v>152090.3553009305</v>
      </c>
      <c r="M5902" s="35">
        <f t="shared" si="1095"/>
        <v>53060.741007297773</v>
      </c>
      <c r="N5902" s="35">
        <f t="shared" si="1096"/>
        <v>45083.008763601683</v>
      </c>
      <c r="O5902" s="35">
        <f t="shared" si="1097"/>
        <v>250234.10507182995</v>
      </c>
      <c r="P5902" s="64">
        <f t="shared" si="1098"/>
        <v>5836</v>
      </c>
      <c r="Q5902" s="50">
        <f t="shared" si="1102"/>
        <v>0.58889999999995146</v>
      </c>
      <c r="R5902" s="64">
        <f t="shared" si="1099"/>
        <v>0.38080697617271875</v>
      </c>
      <c r="S5902" s="64">
        <f t="shared" si="1103"/>
        <v>1.0322349681546328E-4</v>
      </c>
    </row>
    <row r="5903" spans="1:19">
      <c r="A5903" s="65">
        <v>5890</v>
      </c>
      <c r="B5903" s="35">
        <v>240047.55828586276</v>
      </c>
      <c r="C5903" s="35">
        <v>86250.751504981599</v>
      </c>
      <c r="D5903" s="35">
        <v>65738.593027262817</v>
      </c>
      <c r="E5903" s="35">
        <v>392036.90281810716</v>
      </c>
      <c r="F5903" s="64">
        <f t="shared" si="1104"/>
        <v>5890</v>
      </c>
      <c r="G5903" s="50">
        <f t="shared" si="1100"/>
        <v>0.58899999999995145</v>
      </c>
      <c r="H5903" s="64">
        <f t="shared" ref="H5903:H5966" si="1105">(EXP($I$8*G5903)-1)/(EXP($I$8)-1)</f>
        <v>0.38091021758171145</v>
      </c>
      <c r="I5903" s="64">
        <f t="shared" si="1101"/>
        <v>1.0324140899270473E-4</v>
      </c>
      <c r="K5903" s="65">
        <v>5890</v>
      </c>
      <c r="L5903" s="35">
        <f t="shared" ref="L5903:L5966" si="1106">B5903*$C$8</f>
        <v>144028.53497151766</v>
      </c>
      <c r="M5903" s="35">
        <f t="shared" ref="M5903:M5966" si="1107">C5903*$C$9</f>
        <v>51750.45090298896</v>
      </c>
      <c r="N5903" s="35">
        <f t="shared" ref="N5903:N5966" si="1108">D5903*$C$10</f>
        <v>59164.733724536534</v>
      </c>
      <c r="O5903" s="35">
        <f t="shared" ref="O5903:O5966" si="1109">SUM(L5903:N5903)</f>
        <v>254943.71959904314</v>
      </c>
      <c r="P5903" s="64">
        <f t="shared" ref="P5903:P5966" si="1110">_xlfn.RANK.EQ(O5903,$O$14:$O$10014,1)</f>
        <v>6092</v>
      </c>
      <c r="Q5903" s="50">
        <f t="shared" si="1102"/>
        <v>0.58899999999995145</v>
      </c>
      <c r="R5903" s="64">
        <f t="shared" ref="R5903:R5966" si="1111">(EXP($I$8*Q5903)-1)/(EXP($I$8)-1)</f>
        <v>0.38091021758171145</v>
      </c>
      <c r="S5903" s="64">
        <f t="shared" si="1103"/>
        <v>1.0324140899270473E-4</v>
      </c>
    </row>
    <row r="5904" spans="1:19">
      <c r="A5904" s="65">
        <v>5891</v>
      </c>
      <c r="B5904" s="35">
        <v>258517.03441746687</v>
      </c>
      <c r="C5904" s="35">
        <v>79927.666415130167</v>
      </c>
      <c r="D5904" s="35">
        <v>53608.65355399363</v>
      </c>
      <c r="E5904" s="35">
        <v>392053.35438659065</v>
      </c>
      <c r="F5904" s="64">
        <f t="shared" si="1104"/>
        <v>5891</v>
      </c>
      <c r="G5904" s="50">
        <f t="shared" ref="G5904:G5967" si="1112">G5903+1/10000</f>
        <v>0.58909999999995144</v>
      </c>
      <c r="H5904" s="64">
        <f t="shared" si="1105"/>
        <v>0.38101347690598952</v>
      </c>
      <c r="I5904" s="64">
        <f t="shared" ref="I5904:I5967" si="1113">H5904-H5903</f>
        <v>1.0325932427807105E-4</v>
      </c>
      <c r="K5904" s="65">
        <v>5891</v>
      </c>
      <c r="L5904" s="35">
        <f t="shared" si="1106"/>
        <v>155110.22065048013</v>
      </c>
      <c r="M5904" s="35">
        <f t="shared" si="1107"/>
        <v>47956.599849078098</v>
      </c>
      <c r="N5904" s="35">
        <f t="shared" si="1108"/>
        <v>48247.788198594266</v>
      </c>
      <c r="O5904" s="35">
        <f t="shared" si="1109"/>
        <v>251314.6086981525</v>
      </c>
      <c r="P5904" s="64">
        <f t="shared" si="1110"/>
        <v>5892</v>
      </c>
      <c r="Q5904" s="50">
        <f t="shared" ref="Q5904:Q5967" si="1114">Q5903+1/10000</f>
        <v>0.58909999999995144</v>
      </c>
      <c r="R5904" s="64">
        <f t="shared" si="1111"/>
        <v>0.38101347690598952</v>
      </c>
      <c r="S5904" s="64">
        <f t="shared" ref="S5904:S5967" si="1115">R5904-R5903</f>
        <v>1.0325932427807105E-4</v>
      </c>
    </row>
    <row r="5905" spans="1:19">
      <c r="A5905" s="65">
        <v>5892</v>
      </c>
      <c r="B5905" s="35">
        <v>225233.49600065261</v>
      </c>
      <c r="C5905" s="35">
        <v>110650.96533352703</v>
      </c>
      <c r="D5905" s="35">
        <v>56220.155543549401</v>
      </c>
      <c r="E5905" s="35">
        <v>392104.61687772901</v>
      </c>
      <c r="F5905" s="64">
        <f t="shared" si="1104"/>
        <v>5892</v>
      </c>
      <c r="G5905" s="50">
        <f t="shared" si="1112"/>
        <v>0.58919999999995143</v>
      </c>
      <c r="H5905" s="64">
        <f t="shared" si="1105"/>
        <v>0.38111675414866214</v>
      </c>
      <c r="I5905" s="64">
        <f t="shared" si="1113"/>
        <v>1.0327724267261695E-4</v>
      </c>
      <c r="K5905" s="65">
        <v>5892</v>
      </c>
      <c r="L5905" s="35">
        <f t="shared" si="1106"/>
        <v>135140.09760039157</v>
      </c>
      <c r="M5905" s="35">
        <f t="shared" si="1107"/>
        <v>66390.579200116219</v>
      </c>
      <c r="N5905" s="35">
        <f t="shared" si="1108"/>
        <v>50598.13998919446</v>
      </c>
      <c r="O5905" s="35">
        <f t="shared" si="1109"/>
        <v>252128.81678970225</v>
      </c>
      <c r="P5905" s="64">
        <f t="shared" si="1110"/>
        <v>5941</v>
      </c>
      <c r="Q5905" s="50">
        <f t="shared" si="1114"/>
        <v>0.58919999999995143</v>
      </c>
      <c r="R5905" s="64">
        <f t="shared" si="1111"/>
        <v>0.38111675414866214</v>
      </c>
      <c r="S5905" s="64">
        <f t="shared" si="1115"/>
        <v>1.0327724267261695E-4</v>
      </c>
    </row>
    <row r="5906" spans="1:19">
      <c r="A5906" s="65">
        <v>5893</v>
      </c>
      <c r="B5906" s="35">
        <v>309732.05281693954</v>
      </c>
      <c r="C5906" s="35">
        <v>23331.461269411495</v>
      </c>
      <c r="D5906" s="35">
        <v>59044.380802264946</v>
      </c>
      <c r="E5906" s="35">
        <v>392107.89488861599</v>
      </c>
      <c r="F5906" s="64">
        <f t="shared" si="1104"/>
        <v>5893</v>
      </c>
      <c r="G5906" s="50">
        <f t="shared" si="1112"/>
        <v>0.58929999999995142</v>
      </c>
      <c r="H5906" s="64">
        <f t="shared" si="1105"/>
        <v>0.38122004931283837</v>
      </c>
      <c r="I5906" s="64">
        <f t="shared" si="1113"/>
        <v>1.0329516417623141E-4</v>
      </c>
      <c r="K5906" s="65">
        <v>5893</v>
      </c>
      <c r="L5906" s="35">
        <f t="shared" si="1106"/>
        <v>185839.23169016372</v>
      </c>
      <c r="M5906" s="35">
        <f t="shared" si="1107"/>
        <v>13998.876761646896</v>
      </c>
      <c r="N5906" s="35">
        <f t="shared" si="1108"/>
        <v>53139.942722038453</v>
      </c>
      <c r="O5906" s="35">
        <f t="shared" si="1109"/>
        <v>252978.05117384906</v>
      </c>
      <c r="P5906" s="64">
        <f t="shared" si="1110"/>
        <v>5988</v>
      </c>
      <c r="Q5906" s="50">
        <f t="shared" si="1114"/>
        <v>0.58929999999995142</v>
      </c>
      <c r="R5906" s="64">
        <f t="shared" si="1111"/>
        <v>0.38122004931283837</v>
      </c>
      <c r="S5906" s="64">
        <f t="shared" si="1115"/>
        <v>1.0329516417623141E-4</v>
      </c>
    </row>
    <row r="5907" spans="1:19">
      <c r="A5907" s="65">
        <v>5894</v>
      </c>
      <c r="B5907" s="35">
        <v>264669.06066983059</v>
      </c>
      <c r="C5907" s="35">
        <v>83000.326591490419</v>
      </c>
      <c r="D5907" s="35">
        <v>44440.531854540161</v>
      </c>
      <c r="E5907" s="35">
        <v>392109.91911586118</v>
      </c>
      <c r="F5907" s="64">
        <f t="shared" si="1104"/>
        <v>5894</v>
      </c>
      <c r="G5907" s="50">
        <f t="shared" si="1112"/>
        <v>0.58939999999995141</v>
      </c>
      <c r="H5907" s="64">
        <f t="shared" si="1105"/>
        <v>0.38132336240162823</v>
      </c>
      <c r="I5907" s="64">
        <f t="shared" si="1113"/>
        <v>1.0331308878985812E-4</v>
      </c>
      <c r="K5907" s="65">
        <v>5894</v>
      </c>
      <c r="L5907" s="35">
        <f t="shared" si="1106"/>
        <v>158801.43640189836</v>
      </c>
      <c r="M5907" s="35">
        <f t="shared" si="1107"/>
        <v>49800.195954894247</v>
      </c>
      <c r="N5907" s="35">
        <f t="shared" si="1108"/>
        <v>39996.478669086144</v>
      </c>
      <c r="O5907" s="35">
        <f t="shared" si="1109"/>
        <v>248598.11102587875</v>
      </c>
      <c r="P5907" s="64">
        <f t="shared" si="1110"/>
        <v>5764</v>
      </c>
      <c r="Q5907" s="50">
        <f t="shared" si="1114"/>
        <v>0.58939999999995141</v>
      </c>
      <c r="R5907" s="64">
        <f t="shared" si="1111"/>
        <v>0.38132336240162823</v>
      </c>
      <c r="S5907" s="64">
        <f t="shared" si="1115"/>
        <v>1.0331308878985812E-4</v>
      </c>
    </row>
    <row r="5908" spans="1:19">
      <c r="A5908" s="65">
        <v>5895</v>
      </c>
      <c r="B5908" s="35">
        <v>337523.08823320782</v>
      </c>
      <c r="C5908" s="35">
        <v>3539.6244184094967</v>
      </c>
      <c r="D5908" s="35">
        <v>51054.968764188015</v>
      </c>
      <c r="E5908" s="35">
        <v>392117.6814158053</v>
      </c>
      <c r="F5908" s="64">
        <f t="shared" si="1104"/>
        <v>5895</v>
      </c>
      <c r="G5908" s="50">
        <f t="shared" si="1112"/>
        <v>0.5894999999999514</v>
      </c>
      <c r="H5908" s="64">
        <f t="shared" si="1105"/>
        <v>0.38142669341814195</v>
      </c>
      <c r="I5908" s="64">
        <f t="shared" si="1113"/>
        <v>1.0333101651371912E-4</v>
      </c>
      <c r="K5908" s="65">
        <v>5895</v>
      </c>
      <c r="L5908" s="35">
        <f t="shared" si="1106"/>
        <v>202513.85293992469</v>
      </c>
      <c r="M5908" s="35">
        <f t="shared" si="1107"/>
        <v>2123.7746510456977</v>
      </c>
      <c r="N5908" s="35">
        <f t="shared" si="1108"/>
        <v>45949.471887769214</v>
      </c>
      <c r="O5908" s="35">
        <f t="shared" si="1109"/>
        <v>250587.0994787396</v>
      </c>
      <c r="P5908" s="64">
        <f t="shared" si="1110"/>
        <v>5855</v>
      </c>
      <c r="Q5908" s="50">
        <f t="shared" si="1114"/>
        <v>0.5894999999999514</v>
      </c>
      <c r="R5908" s="64">
        <f t="shared" si="1111"/>
        <v>0.38142669341814195</v>
      </c>
      <c r="S5908" s="64">
        <f t="shared" si="1115"/>
        <v>1.0333101651371912E-4</v>
      </c>
    </row>
    <row r="5909" spans="1:19">
      <c r="A5909" s="65">
        <v>5896</v>
      </c>
      <c r="B5909" s="35">
        <v>227322.7488266271</v>
      </c>
      <c r="C5909" s="35">
        <v>90451.211554636713</v>
      </c>
      <c r="D5909" s="35">
        <v>74382.217879144053</v>
      </c>
      <c r="E5909" s="35">
        <v>392156.17826040788</v>
      </c>
      <c r="F5909" s="64">
        <f t="shared" si="1104"/>
        <v>5896</v>
      </c>
      <c r="G5909" s="50">
        <f t="shared" si="1112"/>
        <v>0.58959999999995139</v>
      </c>
      <c r="H5909" s="64">
        <f t="shared" si="1105"/>
        <v>0.38153004236549076</v>
      </c>
      <c r="I5909" s="64">
        <f t="shared" si="1113"/>
        <v>1.0334894734881361E-4</v>
      </c>
      <c r="K5909" s="65">
        <v>5896</v>
      </c>
      <c r="L5909" s="35">
        <f t="shared" si="1106"/>
        <v>136393.64929597624</v>
      </c>
      <c r="M5909" s="35">
        <f t="shared" si="1107"/>
        <v>54270.726932782025</v>
      </c>
      <c r="N5909" s="35">
        <f t="shared" si="1108"/>
        <v>66943.996091229652</v>
      </c>
      <c r="O5909" s="35">
        <f t="shared" si="1109"/>
        <v>257608.37231998792</v>
      </c>
      <c r="P5909" s="64">
        <f t="shared" si="1110"/>
        <v>6247</v>
      </c>
      <c r="Q5909" s="50">
        <f t="shared" si="1114"/>
        <v>0.58959999999995139</v>
      </c>
      <c r="R5909" s="64">
        <f t="shared" si="1111"/>
        <v>0.38153004236549076</v>
      </c>
      <c r="S5909" s="64">
        <f t="shared" si="1115"/>
        <v>1.0334894734881361E-4</v>
      </c>
    </row>
    <row r="5910" spans="1:19">
      <c r="A5910" s="65">
        <v>5897</v>
      </c>
      <c r="B5910" s="35">
        <v>259741.9152972023</v>
      </c>
      <c r="C5910" s="35">
        <v>61398.234034142239</v>
      </c>
      <c r="D5910" s="35">
        <v>71019.920950357438</v>
      </c>
      <c r="E5910" s="35">
        <v>392160.07028170198</v>
      </c>
      <c r="F5910" s="64">
        <f t="shared" si="1104"/>
        <v>5897</v>
      </c>
      <c r="G5910" s="50">
        <f t="shared" si="1112"/>
        <v>0.58969999999995137</v>
      </c>
      <c r="H5910" s="64">
        <f t="shared" si="1105"/>
        <v>0.38163340924678607</v>
      </c>
      <c r="I5910" s="64">
        <f t="shared" si="1113"/>
        <v>1.0336688129530813E-4</v>
      </c>
      <c r="K5910" s="65">
        <v>5897</v>
      </c>
      <c r="L5910" s="35">
        <f t="shared" si="1106"/>
        <v>155845.14917832139</v>
      </c>
      <c r="M5910" s="35">
        <f t="shared" si="1107"/>
        <v>36838.940420485342</v>
      </c>
      <c r="N5910" s="35">
        <f t="shared" si="1108"/>
        <v>63917.928855321697</v>
      </c>
      <c r="O5910" s="35">
        <f t="shared" si="1109"/>
        <v>256602.01845412841</v>
      </c>
      <c r="P5910" s="64">
        <f t="shared" si="1110"/>
        <v>6193</v>
      </c>
      <c r="Q5910" s="50">
        <f t="shared" si="1114"/>
        <v>0.58969999999995137</v>
      </c>
      <c r="R5910" s="64">
        <f t="shared" si="1111"/>
        <v>0.38163340924678607</v>
      </c>
      <c r="S5910" s="64">
        <f t="shared" si="1115"/>
        <v>1.0336688129530813E-4</v>
      </c>
    </row>
    <row r="5911" spans="1:19">
      <c r="A5911" s="65">
        <v>5898</v>
      </c>
      <c r="B5911" s="35">
        <v>224260.39717035659</v>
      </c>
      <c r="C5911" s="35">
        <v>111961.21121087385</v>
      </c>
      <c r="D5911" s="35">
        <v>55970.208843394634</v>
      </c>
      <c r="E5911" s="35">
        <v>392191.81722462509</v>
      </c>
      <c r="F5911" s="64">
        <f t="shared" si="1104"/>
        <v>5898</v>
      </c>
      <c r="G5911" s="50">
        <f t="shared" si="1112"/>
        <v>0.58979999999995136</v>
      </c>
      <c r="H5911" s="64">
        <f t="shared" si="1105"/>
        <v>0.38173679406513983</v>
      </c>
      <c r="I5911" s="64">
        <f t="shared" si="1113"/>
        <v>1.0338481835375779E-4</v>
      </c>
      <c r="K5911" s="65">
        <v>5898</v>
      </c>
      <c r="L5911" s="35">
        <f t="shared" si="1106"/>
        <v>134556.23830221395</v>
      </c>
      <c r="M5911" s="35">
        <f t="shared" si="1107"/>
        <v>67176.726726524314</v>
      </c>
      <c r="N5911" s="35">
        <f t="shared" si="1108"/>
        <v>50373.187959055169</v>
      </c>
      <c r="O5911" s="35">
        <f t="shared" si="1109"/>
        <v>252106.15298779344</v>
      </c>
      <c r="P5911" s="64">
        <f t="shared" si="1110"/>
        <v>5939</v>
      </c>
      <c r="Q5911" s="50">
        <f t="shared" si="1114"/>
        <v>0.58979999999995136</v>
      </c>
      <c r="R5911" s="64">
        <f t="shared" si="1111"/>
        <v>0.38173679406513983</v>
      </c>
      <c r="S5911" s="64">
        <f t="shared" si="1115"/>
        <v>1.0338481835375779E-4</v>
      </c>
    </row>
    <row r="5912" spans="1:19">
      <c r="A5912" s="65">
        <v>5899</v>
      </c>
      <c r="B5912" s="35">
        <v>249683.64777643193</v>
      </c>
      <c r="C5912" s="35">
        <v>80466.193633521078</v>
      </c>
      <c r="D5912" s="35">
        <v>62096.403340398145</v>
      </c>
      <c r="E5912" s="35">
        <v>392246.24475035118</v>
      </c>
      <c r="F5912" s="64">
        <f t="shared" si="1104"/>
        <v>5899</v>
      </c>
      <c r="G5912" s="50">
        <f t="shared" si="1112"/>
        <v>0.58989999999995135</v>
      </c>
      <c r="H5912" s="64">
        <f t="shared" si="1105"/>
        <v>0.3818401968236646</v>
      </c>
      <c r="I5912" s="64">
        <f t="shared" si="1113"/>
        <v>1.0340275852477321E-4</v>
      </c>
      <c r="K5912" s="65">
        <v>5899</v>
      </c>
      <c r="L5912" s="35">
        <f t="shared" si="1106"/>
        <v>149810.18866585914</v>
      </c>
      <c r="M5912" s="35">
        <f t="shared" si="1107"/>
        <v>48279.716180112642</v>
      </c>
      <c r="N5912" s="35">
        <f t="shared" si="1108"/>
        <v>55886.763006358335</v>
      </c>
      <c r="O5912" s="35">
        <f t="shared" si="1109"/>
        <v>253976.66785233014</v>
      </c>
      <c r="P5912" s="64">
        <f t="shared" si="1110"/>
        <v>6040</v>
      </c>
      <c r="Q5912" s="50">
        <f t="shared" si="1114"/>
        <v>0.58989999999995135</v>
      </c>
      <c r="R5912" s="64">
        <f t="shared" si="1111"/>
        <v>0.3818401968236646</v>
      </c>
      <c r="S5912" s="64">
        <f t="shared" si="1115"/>
        <v>1.0340275852477321E-4</v>
      </c>
    </row>
    <row r="5913" spans="1:19">
      <c r="A5913" s="65">
        <v>5900</v>
      </c>
      <c r="B5913" s="35">
        <v>165229.07955402913</v>
      </c>
      <c r="C5913" s="35">
        <v>160766.00395173734</v>
      </c>
      <c r="D5913" s="35">
        <v>66282.382398055066</v>
      </c>
      <c r="E5913" s="35">
        <v>392277.46590382152</v>
      </c>
      <c r="F5913" s="64">
        <f t="shared" si="1104"/>
        <v>5900</v>
      </c>
      <c r="G5913" s="50">
        <f t="shared" si="1112"/>
        <v>0.58999999999995134</v>
      </c>
      <c r="H5913" s="64">
        <f t="shared" si="1105"/>
        <v>0.38194361752547373</v>
      </c>
      <c r="I5913" s="64">
        <f t="shared" si="1113"/>
        <v>1.0342070180913154E-4</v>
      </c>
      <c r="K5913" s="65">
        <v>5900</v>
      </c>
      <c r="L5913" s="35">
        <f t="shared" si="1106"/>
        <v>99137.44773241748</v>
      </c>
      <c r="M5913" s="35">
        <f t="shared" si="1107"/>
        <v>96459.602371042405</v>
      </c>
      <c r="N5913" s="35">
        <f t="shared" si="1108"/>
        <v>59654.144158249561</v>
      </c>
      <c r="O5913" s="35">
        <f t="shared" si="1109"/>
        <v>255251.19426170946</v>
      </c>
      <c r="P5913" s="64">
        <f t="shared" si="1110"/>
        <v>6117</v>
      </c>
      <c r="Q5913" s="50">
        <f t="shared" si="1114"/>
        <v>0.58999999999995134</v>
      </c>
      <c r="R5913" s="64">
        <f t="shared" si="1111"/>
        <v>0.38194361752547373</v>
      </c>
      <c r="S5913" s="64">
        <f t="shared" si="1115"/>
        <v>1.0342070180913154E-4</v>
      </c>
    </row>
    <row r="5914" spans="1:19">
      <c r="A5914" s="65">
        <v>5901</v>
      </c>
      <c r="B5914" s="35">
        <v>275465.26656057721</v>
      </c>
      <c r="C5914" s="35">
        <v>71827.07429346579</v>
      </c>
      <c r="D5914" s="35">
        <v>45018.702782679393</v>
      </c>
      <c r="E5914" s="35">
        <v>392311.04363672243</v>
      </c>
      <c r="F5914" s="64">
        <f t="shared" si="1104"/>
        <v>5901</v>
      </c>
      <c r="G5914" s="50">
        <f t="shared" si="1112"/>
        <v>0.59009999999995133</v>
      </c>
      <c r="H5914" s="64">
        <f t="shared" si="1105"/>
        <v>0.38204705617368079</v>
      </c>
      <c r="I5914" s="64">
        <f t="shared" si="1113"/>
        <v>1.0343864820705484E-4</v>
      </c>
      <c r="K5914" s="65">
        <v>5901</v>
      </c>
      <c r="L5914" s="35">
        <f t="shared" si="1106"/>
        <v>165279.15993634632</v>
      </c>
      <c r="M5914" s="35">
        <f t="shared" si="1107"/>
        <v>43096.244576079473</v>
      </c>
      <c r="N5914" s="35">
        <f t="shared" si="1108"/>
        <v>40516.832504411454</v>
      </c>
      <c r="O5914" s="35">
        <f t="shared" si="1109"/>
        <v>248892.23701683726</v>
      </c>
      <c r="P5914" s="64">
        <f t="shared" si="1110"/>
        <v>5775</v>
      </c>
      <c r="Q5914" s="50">
        <f t="shared" si="1114"/>
        <v>0.59009999999995133</v>
      </c>
      <c r="R5914" s="64">
        <f t="shared" si="1111"/>
        <v>0.38204705617368079</v>
      </c>
      <c r="S5914" s="64">
        <f t="shared" si="1115"/>
        <v>1.0343864820705484E-4</v>
      </c>
    </row>
    <row r="5915" spans="1:19">
      <c r="A5915" s="65">
        <v>5902</v>
      </c>
      <c r="B5915" s="35">
        <v>209736.86768468225</v>
      </c>
      <c r="C5915" s="35">
        <v>134075.00786747521</v>
      </c>
      <c r="D5915" s="35">
        <v>48573.021128735345</v>
      </c>
      <c r="E5915" s="35">
        <v>392384.89668089279</v>
      </c>
      <c r="F5915" s="64">
        <f t="shared" si="1104"/>
        <v>5902</v>
      </c>
      <c r="G5915" s="50">
        <f t="shared" si="1112"/>
        <v>0.59019999999995132</v>
      </c>
      <c r="H5915" s="64">
        <f t="shared" si="1105"/>
        <v>0.38215051277139983</v>
      </c>
      <c r="I5915" s="64">
        <f t="shared" si="1113"/>
        <v>1.034565977190427E-4</v>
      </c>
      <c r="K5915" s="65">
        <v>5902</v>
      </c>
      <c r="L5915" s="35">
        <f t="shared" si="1106"/>
        <v>125842.12061080935</v>
      </c>
      <c r="M5915" s="35">
        <f t="shared" si="1107"/>
        <v>80445.004720485129</v>
      </c>
      <c r="N5915" s="35">
        <f t="shared" si="1108"/>
        <v>43715.71901586181</v>
      </c>
      <c r="O5915" s="35">
        <f t="shared" si="1109"/>
        <v>250002.84434715629</v>
      </c>
      <c r="P5915" s="64">
        <f t="shared" si="1110"/>
        <v>5826</v>
      </c>
      <c r="Q5915" s="50">
        <f t="shared" si="1114"/>
        <v>0.59019999999995132</v>
      </c>
      <c r="R5915" s="64">
        <f t="shared" si="1111"/>
        <v>0.38215051277139983</v>
      </c>
      <c r="S5915" s="64">
        <f t="shared" si="1115"/>
        <v>1.034565977190427E-4</v>
      </c>
    </row>
    <row r="5916" spans="1:19">
      <c r="A5916" s="65">
        <v>5903</v>
      </c>
      <c r="B5916" s="35">
        <v>202668.18890654197</v>
      </c>
      <c r="C5916" s="35">
        <v>147662.44301118201</v>
      </c>
      <c r="D5916" s="35">
        <v>42072.932187175262</v>
      </c>
      <c r="E5916" s="35">
        <v>392403.56410489924</v>
      </c>
      <c r="F5916" s="64">
        <f t="shared" si="1104"/>
        <v>5903</v>
      </c>
      <c r="G5916" s="50">
        <f t="shared" si="1112"/>
        <v>0.59029999999995131</v>
      </c>
      <c r="H5916" s="64">
        <f t="shared" si="1105"/>
        <v>0.38225398732174565</v>
      </c>
      <c r="I5916" s="64">
        <f t="shared" si="1113"/>
        <v>1.0347455034581676E-4</v>
      </c>
      <c r="K5916" s="65">
        <v>5903</v>
      </c>
      <c r="L5916" s="35">
        <f t="shared" si="1106"/>
        <v>121600.91334392517</v>
      </c>
      <c r="M5916" s="35">
        <f t="shared" si="1107"/>
        <v>88597.46580670921</v>
      </c>
      <c r="N5916" s="35">
        <f t="shared" si="1108"/>
        <v>37865.638968457737</v>
      </c>
      <c r="O5916" s="35">
        <f t="shared" si="1109"/>
        <v>248064.01811909213</v>
      </c>
      <c r="P5916" s="64">
        <f t="shared" si="1110"/>
        <v>5735</v>
      </c>
      <c r="Q5916" s="50">
        <f t="shared" si="1114"/>
        <v>0.59029999999995131</v>
      </c>
      <c r="R5916" s="64">
        <f t="shared" si="1111"/>
        <v>0.38225398732174565</v>
      </c>
      <c r="S5916" s="64">
        <f t="shared" si="1115"/>
        <v>1.0347455034581676E-4</v>
      </c>
    </row>
    <row r="5917" spans="1:19">
      <c r="A5917" s="65">
        <v>5904</v>
      </c>
      <c r="B5917" s="35">
        <v>126392.96238134179</v>
      </c>
      <c r="C5917" s="35">
        <v>213944.44193315535</v>
      </c>
      <c r="D5917" s="35">
        <v>52066.97466302156</v>
      </c>
      <c r="E5917" s="35">
        <v>392404.3789775187</v>
      </c>
      <c r="F5917" s="64">
        <f t="shared" si="1104"/>
        <v>5904</v>
      </c>
      <c r="G5917" s="50">
        <f t="shared" si="1112"/>
        <v>0.5903999999999513</v>
      </c>
      <c r="H5917" s="64">
        <f t="shared" si="1105"/>
        <v>0.38235747982783369</v>
      </c>
      <c r="I5917" s="64">
        <f t="shared" si="1113"/>
        <v>1.0349250608804317E-4</v>
      </c>
      <c r="K5917" s="65">
        <v>5904</v>
      </c>
      <c r="L5917" s="35">
        <f t="shared" si="1106"/>
        <v>75835.777428805071</v>
      </c>
      <c r="M5917" s="35">
        <f t="shared" si="1107"/>
        <v>128366.66515989321</v>
      </c>
      <c r="N5917" s="35">
        <f t="shared" si="1108"/>
        <v>46860.277196719406</v>
      </c>
      <c r="O5917" s="35">
        <f t="shared" si="1109"/>
        <v>251062.71978541769</v>
      </c>
      <c r="P5917" s="64">
        <f t="shared" si="1110"/>
        <v>5881</v>
      </c>
      <c r="Q5917" s="50">
        <f t="shared" si="1114"/>
        <v>0.5903999999999513</v>
      </c>
      <c r="R5917" s="64">
        <f t="shared" si="1111"/>
        <v>0.38235747982783369</v>
      </c>
      <c r="S5917" s="64">
        <f t="shared" si="1115"/>
        <v>1.0349250608804317E-4</v>
      </c>
    </row>
    <row r="5918" spans="1:19">
      <c r="A5918" s="65">
        <v>5905</v>
      </c>
      <c r="B5918" s="35">
        <v>153604.37794757998</v>
      </c>
      <c r="C5918" s="35">
        <v>201988.03413187352</v>
      </c>
      <c r="D5918" s="35">
        <v>36856.138120255106</v>
      </c>
      <c r="E5918" s="35">
        <v>392448.55019970855</v>
      </c>
      <c r="F5918" s="64">
        <f t="shared" si="1104"/>
        <v>5905</v>
      </c>
      <c r="G5918" s="50">
        <f t="shared" si="1112"/>
        <v>0.59049999999995129</v>
      </c>
      <c r="H5918" s="64">
        <f t="shared" si="1105"/>
        <v>0.38246099029277963</v>
      </c>
      <c r="I5918" s="64">
        <f t="shared" si="1113"/>
        <v>1.0351046494594396E-4</v>
      </c>
      <c r="K5918" s="65">
        <v>5905</v>
      </c>
      <c r="L5918" s="35">
        <f t="shared" si="1106"/>
        <v>92162.626768547983</v>
      </c>
      <c r="M5918" s="35">
        <f t="shared" si="1107"/>
        <v>121192.8204791241</v>
      </c>
      <c r="N5918" s="35">
        <f t="shared" si="1108"/>
        <v>33170.524308229593</v>
      </c>
      <c r="O5918" s="35">
        <f t="shared" si="1109"/>
        <v>246525.97155590166</v>
      </c>
      <c r="P5918" s="64">
        <f t="shared" si="1110"/>
        <v>5643</v>
      </c>
      <c r="Q5918" s="50">
        <f t="shared" si="1114"/>
        <v>0.59049999999995129</v>
      </c>
      <c r="R5918" s="64">
        <f t="shared" si="1111"/>
        <v>0.38246099029277963</v>
      </c>
      <c r="S5918" s="64">
        <f t="shared" si="1115"/>
        <v>1.0351046494594396E-4</v>
      </c>
    </row>
    <row r="5919" spans="1:19">
      <c r="A5919" s="65">
        <v>5906</v>
      </c>
      <c r="B5919" s="35">
        <v>82794.557192285691</v>
      </c>
      <c r="C5919" s="35">
        <v>258083.94805539417</v>
      </c>
      <c r="D5919" s="35">
        <v>51590.752277330364</v>
      </c>
      <c r="E5919" s="35">
        <v>392469.25752501027</v>
      </c>
      <c r="F5919" s="64">
        <f t="shared" si="1104"/>
        <v>5906</v>
      </c>
      <c r="G5919" s="50">
        <f t="shared" si="1112"/>
        <v>0.59059999999995128</v>
      </c>
      <c r="H5919" s="64">
        <f t="shared" si="1105"/>
        <v>0.38256451871969999</v>
      </c>
      <c r="I5919" s="64">
        <f t="shared" si="1113"/>
        <v>1.035284269203518E-4</v>
      </c>
      <c r="K5919" s="65">
        <v>5906</v>
      </c>
      <c r="L5919" s="35">
        <f t="shared" si="1106"/>
        <v>49676.73431537141</v>
      </c>
      <c r="M5919" s="35">
        <f t="shared" si="1107"/>
        <v>154850.36883323648</v>
      </c>
      <c r="N5919" s="35">
        <f t="shared" si="1108"/>
        <v>46431.677049597332</v>
      </c>
      <c r="O5919" s="35">
        <f t="shared" si="1109"/>
        <v>250958.7801982052</v>
      </c>
      <c r="P5919" s="64">
        <f t="shared" si="1110"/>
        <v>5877</v>
      </c>
      <c r="Q5919" s="50">
        <f t="shared" si="1114"/>
        <v>0.59059999999995128</v>
      </c>
      <c r="R5919" s="64">
        <f t="shared" si="1111"/>
        <v>0.38256451871969999</v>
      </c>
      <c r="S5919" s="64">
        <f t="shared" si="1115"/>
        <v>1.035284269203518E-4</v>
      </c>
    </row>
    <row r="5920" spans="1:19">
      <c r="A5920" s="65">
        <v>5907</v>
      </c>
      <c r="B5920" s="35">
        <v>321380.49668327614</v>
      </c>
      <c r="C5920" s="35">
        <v>33662.130446438823</v>
      </c>
      <c r="D5920" s="35">
        <v>37488.717990765799</v>
      </c>
      <c r="E5920" s="35">
        <v>392531.34512048075</v>
      </c>
      <c r="F5920" s="64">
        <f t="shared" si="1104"/>
        <v>5907</v>
      </c>
      <c r="G5920" s="50">
        <f t="shared" si="1112"/>
        <v>0.59069999999995126</v>
      </c>
      <c r="H5920" s="64">
        <f t="shared" si="1105"/>
        <v>0.38266806511171131</v>
      </c>
      <c r="I5920" s="64">
        <f t="shared" si="1113"/>
        <v>1.0354639201132221E-4</v>
      </c>
      <c r="K5920" s="65">
        <v>5907</v>
      </c>
      <c r="L5920" s="35">
        <f t="shared" si="1106"/>
        <v>192828.29800996569</v>
      </c>
      <c r="M5920" s="35">
        <f t="shared" si="1107"/>
        <v>20197.278267863294</v>
      </c>
      <c r="N5920" s="35">
        <f t="shared" si="1108"/>
        <v>33739.846191689219</v>
      </c>
      <c r="O5920" s="35">
        <f t="shared" si="1109"/>
        <v>246765.42246951821</v>
      </c>
      <c r="P5920" s="64">
        <f t="shared" si="1110"/>
        <v>5654</v>
      </c>
      <c r="Q5920" s="50">
        <f t="shared" si="1114"/>
        <v>0.59069999999995126</v>
      </c>
      <c r="R5920" s="64">
        <f t="shared" si="1111"/>
        <v>0.38266806511171131</v>
      </c>
      <c r="S5920" s="64">
        <f t="shared" si="1115"/>
        <v>1.0354639201132221E-4</v>
      </c>
    </row>
    <row r="5921" spans="1:19">
      <c r="A5921" s="65">
        <v>5908</v>
      </c>
      <c r="B5921" s="35">
        <v>210736.72781311488</v>
      </c>
      <c r="C5921" s="35">
        <v>132383.60850933386</v>
      </c>
      <c r="D5921" s="35">
        <v>49436.613401678784</v>
      </c>
      <c r="E5921" s="35">
        <v>392556.94972412754</v>
      </c>
      <c r="F5921" s="64">
        <f t="shared" si="1104"/>
        <v>5908</v>
      </c>
      <c r="G5921" s="50">
        <f t="shared" si="1112"/>
        <v>0.59079999999995125</v>
      </c>
      <c r="H5921" s="64">
        <f t="shared" si="1105"/>
        <v>0.38277162947193155</v>
      </c>
      <c r="I5921" s="64">
        <f t="shared" si="1113"/>
        <v>1.0356436022024296E-4</v>
      </c>
      <c r="K5921" s="65">
        <v>5908</v>
      </c>
      <c r="L5921" s="35">
        <f t="shared" si="1106"/>
        <v>126442.03668786892</v>
      </c>
      <c r="M5921" s="35">
        <f t="shared" si="1107"/>
        <v>79430.165105600317</v>
      </c>
      <c r="N5921" s="35">
        <f t="shared" si="1108"/>
        <v>44492.952061510907</v>
      </c>
      <c r="O5921" s="35">
        <f t="shared" si="1109"/>
        <v>250365.15385498016</v>
      </c>
      <c r="P5921" s="64">
        <f t="shared" si="1110"/>
        <v>5844</v>
      </c>
      <c r="Q5921" s="50">
        <f t="shared" si="1114"/>
        <v>0.59079999999995125</v>
      </c>
      <c r="R5921" s="64">
        <f t="shared" si="1111"/>
        <v>0.38277162947193155</v>
      </c>
      <c r="S5921" s="64">
        <f t="shared" si="1115"/>
        <v>1.0356436022024296E-4</v>
      </c>
    </row>
    <row r="5922" spans="1:19">
      <c r="A5922" s="65">
        <v>5909</v>
      </c>
      <c r="B5922" s="35">
        <v>276804.45967643266</v>
      </c>
      <c r="C5922" s="35">
        <v>76322.217360641458</v>
      </c>
      <c r="D5922" s="35">
        <v>39444.443001367268</v>
      </c>
      <c r="E5922" s="35">
        <v>392571.12003844138</v>
      </c>
      <c r="F5922" s="64">
        <f t="shared" si="1104"/>
        <v>5909</v>
      </c>
      <c r="G5922" s="50">
        <f t="shared" si="1112"/>
        <v>0.59089999999995124</v>
      </c>
      <c r="H5922" s="64">
        <f t="shared" si="1105"/>
        <v>0.38287521180347839</v>
      </c>
      <c r="I5922" s="64">
        <f t="shared" si="1113"/>
        <v>1.0358233154683649E-4</v>
      </c>
      <c r="K5922" s="65">
        <v>5909</v>
      </c>
      <c r="L5922" s="35">
        <f t="shared" si="1106"/>
        <v>166082.67580585959</v>
      </c>
      <c r="M5922" s="35">
        <f t="shared" si="1107"/>
        <v>45793.330416384873</v>
      </c>
      <c r="N5922" s="35">
        <f t="shared" si="1108"/>
        <v>35499.998701230543</v>
      </c>
      <c r="O5922" s="35">
        <f t="shared" si="1109"/>
        <v>247376.004923475</v>
      </c>
      <c r="P5922" s="64">
        <f t="shared" si="1110"/>
        <v>5692</v>
      </c>
      <c r="Q5922" s="50">
        <f t="shared" si="1114"/>
        <v>0.59089999999995124</v>
      </c>
      <c r="R5922" s="64">
        <f t="shared" si="1111"/>
        <v>0.38287521180347839</v>
      </c>
      <c r="S5922" s="64">
        <f t="shared" si="1115"/>
        <v>1.0358233154683649E-4</v>
      </c>
    </row>
    <row r="5923" spans="1:19">
      <c r="A5923" s="65">
        <v>5910</v>
      </c>
      <c r="B5923" s="35">
        <v>254630.04739036536</v>
      </c>
      <c r="C5923" s="35">
        <v>92604.364300210014</v>
      </c>
      <c r="D5923" s="35">
        <v>45369.785705853443</v>
      </c>
      <c r="E5923" s="35">
        <v>392604.19739642879</v>
      </c>
      <c r="F5923" s="64">
        <f t="shared" si="1104"/>
        <v>5910</v>
      </c>
      <c r="G5923" s="50">
        <f t="shared" si="1112"/>
        <v>0.59099999999995123</v>
      </c>
      <c r="H5923" s="64">
        <f t="shared" si="1105"/>
        <v>0.38297881210947043</v>
      </c>
      <c r="I5923" s="64">
        <f t="shared" si="1113"/>
        <v>1.036003059920465E-4</v>
      </c>
      <c r="K5923" s="65">
        <v>5910</v>
      </c>
      <c r="L5923" s="35">
        <f t="shared" si="1106"/>
        <v>152778.02843421922</v>
      </c>
      <c r="M5923" s="35">
        <f t="shared" si="1107"/>
        <v>55562.618580126007</v>
      </c>
      <c r="N5923" s="35">
        <f t="shared" si="1108"/>
        <v>40832.8071352681</v>
      </c>
      <c r="O5923" s="35">
        <f t="shared" si="1109"/>
        <v>249173.45414961333</v>
      </c>
      <c r="P5923" s="64">
        <f t="shared" si="1110"/>
        <v>5788</v>
      </c>
      <c r="Q5923" s="50">
        <f t="shared" si="1114"/>
        <v>0.59099999999995123</v>
      </c>
      <c r="R5923" s="64">
        <f t="shared" si="1111"/>
        <v>0.38297881210947043</v>
      </c>
      <c r="S5923" s="64">
        <f t="shared" si="1115"/>
        <v>1.036003059920465E-4</v>
      </c>
    </row>
    <row r="5924" spans="1:19">
      <c r="A5924" s="65">
        <v>5911</v>
      </c>
      <c r="B5924" s="35">
        <v>273499.01323070051</v>
      </c>
      <c r="C5924" s="35">
        <v>65013.822534865125</v>
      </c>
      <c r="D5924" s="35">
        <v>54125.443647349355</v>
      </c>
      <c r="E5924" s="35">
        <v>392638.279412915</v>
      </c>
      <c r="F5924" s="64">
        <f t="shared" si="1104"/>
        <v>5911</v>
      </c>
      <c r="G5924" s="50">
        <f t="shared" si="1112"/>
        <v>0.59109999999995122</v>
      </c>
      <c r="H5924" s="64">
        <f t="shared" si="1105"/>
        <v>0.3830824303930267</v>
      </c>
      <c r="I5924" s="64">
        <f t="shared" si="1113"/>
        <v>1.0361828355626157E-4</v>
      </c>
      <c r="K5924" s="65">
        <v>5911</v>
      </c>
      <c r="L5924" s="35">
        <f t="shared" si="1106"/>
        <v>164099.40793842031</v>
      </c>
      <c r="M5924" s="35">
        <f t="shared" si="1107"/>
        <v>39008.293520919076</v>
      </c>
      <c r="N5924" s="35">
        <f t="shared" si="1108"/>
        <v>48712.899282614424</v>
      </c>
      <c r="O5924" s="35">
        <f t="shared" si="1109"/>
        <v>251820.60074195382</v>
      </c>
      <c r="P5924" s="64">
        <f t="shared" si="1110"/>
        <v>5925</v>
      </c>
      <c r="Q5924" s="50">
        <f t="shared" si="1114"/>
        <v>0.59109999999995122</v>
      </c>
      <c r="R5924" s="64">
        <f t="shared" si="1111"/>
        <v>0.3830824303930267</v>
      </c>
      <c r="S5924" s="64">
        <f t="shared" si="1115"/>
        <v>1.0361828355626157E-4</v>
      </c>
    </row>
    <row r="5925" spans="1:19">
      <c r="A5925" s="65">
        <v>5912</v>
      </c>
      <c r="B5925" s="35">
        <v>223055.28630118951</v>
      </c>
      <c r="C5925" s="35">
        <v>105903.23489339821</v>
      </c>
      <c r="D5925" s="35">
        <v>63686.093080171522</v>
      </c>
      <c r="E5925" s="35">
        <v>392644.61427475919</v>
      </c>
      <c r="F5925" s="64">
        <f t="shared" si="1104"/>
        <v>5912</v>
      </c>
      <c r="G5925" s="50">
        <f t="shared" si="1112"/>
        <v>0.59119999999995121</v>
      </c>
      <c r="H5925" s="64">
        <f t="shared" si="1105"/>
        <v>0.38318606665726668</v>
      </c>
      <c r="I5925" s="64">
        <f t="shared" si="1113"/>
        <v>1.0363626423998129E-4</v>
      </c>
      <c r="K5925" s="65">
        <v>5912</v>
      </c>
      <c r="L5925" s="35">
        <f t="shared" si="1106"/>
        <v>133833.17178071369</v>
      </c>
      <c r="M5925" s="35">
        <f t="shared" si="1107"/>
        <v>63541.940936038925</v>
      </c>
      <c r="N5925" s="35">
        <f t="shared" si="1108"/>
        <v>57317.483772154374</v>
      </c>
      <c r="O5925" s="35">
        <f t="shared" si="1109"/>
        <v>254692.596488907</v>
      </c>
      <c r="P5925" s="64">
        <f t="shared" si="1110"/>
        <v>6082</v>
      </c>
      <c r="Q5925" s="50">
        <f t="shared" si="1114"/>
        <v>0.59119999999995121</v>
      </c>
      <c r="R5925" s="64">
        <f t="shared" si="1111"/>
        <v>0.38318606665726668</v>
      </c>
      <c r="S5925" s="64">
        <f t="shared" si="1115"/>
        <v>1.0363626423998129E-4</v>
      </c>
    </row>
    <row r="5926" spans="1:19">
      <c r="A5926" s="65">
        <v>5913</v>
      </c>
      <c r="B5926" s="35">
        <v>309597.42087415815</v>
      </c>
      <c r="C5926" s="35">
        <v>32760.853153965771</v>
      </c>
      <c r="D5926" s="35">
        <v>50313.75683266866</v>
      </c>
      <c r="E5926" s="35">
        <v>392672.03086079261</v>
      </c>
      <c r="F5926" s="64">
        <f t="shared" si="1104"/>
        <v>5913</v>
      </c>
      <c r="G5926" s="50">
        <f t="shared" si="1112"/>
        <v>0.5912999999999512</v>
      </c>
      <c r="H5926" s="64">
        <f t="shared" si="1105"/>
        <v>0.38328972090531088</v>
      </c>
      <c r="I5926" s="64">
        <f t="shared" si="1113"/>
        <v>1.0365424804420487E-4</v>
      </c>
      <c r="K5926" s="65">
        <v>5913</v>
      </c>
      <c r="L5926" s="35">
        <f t="shared" si="1106"/>
        <v>185758.45252449487</v>
      </c>
      <c r="M5926" s="35">
        <f t="shared" si="1107"/>
        <v>19656.511892379462</v>
      </c>
      <c r="N5926" s="35">
        <f t="shared" si="1108"/>
        <v>45282.381149401794</v>
      </c>
      <c r="O5926" s="35">
        <f t="shared" si="1109"/>
        <v>250697.34556627614</v>
      </c>
      <c r="P5926" s="64">
        <f t="shared" si="1110"/>
        <v>5858</v>
      </c>
      <c r="Q5926" s="50">
        <f t="shared" si="1114"/>
        <v>0.5912999999999512</v>
      </c>
      <c r="R5926" s="64">
        <f t="shared" si="1111"/>
        <v>0.38328972090531088</v>
      </c>
      <c r="S5926" s="64">
        <f t="shared" si="1115"/>
        <v>1.0365424804420487E-4</v>
      </c>
    </row>
    <row r="5927" spans="1:19">
      <c r="A5927" s="65">
        <v>5914</v>
      </c>
      <c r="B5927" s="35">
        <v>158862.0669959746</v>
      </c>
      <c r="C5927" s="35">
        <v>195543.16385632503</v>
      </c>
      <c r="D5927" s="35">
        <v>38271.395877931034</v>
      </c>
      <c r="E5927" s="35">
        <v>392676.62673023064</v>
      </c>
      <c r="F5927" s="64">
        <f t="shared" si="1104"/>
        <v>5914</v>
      </c>
      <c r="G5927" s="50">
        <f t="shared" si="1112"/>
        <v>0.59139999999995119</v>
      </c>
      <c r="H5927" s="64">
        <f t="shared" si="1105"/>
        <v>0.3833933931402797</v>
      </c>
      <c r="I5927" s="64">
        <f t="shared" si="1113"/>
        <v>1.0367223496882128E-4</v>
      </c>
      <c r="K5927" s="65">
        <v>5914</v>
      </c>
      <c r="L5927" s="35">
        <f t="shared" si="1106"/>
        <v>95317.240197584761</v>
      </c>
      <c r="M5927" s="35">
        <f t="shared" si="1107"/>
        <v>117325.89831379501</v>
      </c>
      <c r="N5927" s="35">
        <f t="shared" si="1108"/>
        <v>34444.256290137935</v>
      </c>
      <c r="O5927" s="35">
        <f t="shared" si="1109"/>
        <v>247087.39480151772</v>
      </c>
      <c r="P5927" s="64">
        <f t="shared" si="1110"/>
        <v>5673</v>
      </c>
      <c r="Q5927" s="50">
        <f t="shared" si="1114"/>
        <v>0.59139999999995119</v>
      </c>
      <c r="R5927" s="64">
        <f t="shared" si="1111"/>
        <v>0.3833933931402797</v>
      </c>
      <c r="S5927" s="64">
        <f t="shared" si="1115"/>
        <v>1.0367223496882128E-4</v>
      </c>
    </row>
    <row r="5928" spans="1:19">
      <c r="A5928" s="65">
        <v>5915</v>
      </c>
      <c r="B5928" s="35">
        <v>197653.60963646451</v>
      </c>
      <c r="C5928" s="35">
        <v>154445.85274603689</v>
      </c>
      <c r="D5928" s="35">
        <v>40582.862193377172</v>
      </c>
      <c r="E5928" s="35">
        <v>392682.32457587856</v>
      </c>
      <c r="F5928" s="64">
        <f t="shared" si="1104"/>
        <v>5915</v>
      </c>
      <c r="G5928" s="50">
        <f t="shared" si="1112"/>
        <v>0.59149999999995118</v>
      </c>
      <c r="H5928" s="64">
        <f t="shared" si="1105"/>
        <v>0.38349708336529464</v>
      </c>
      <c r="I5928" s="64">
        <f t="shared" si="1113"/>
        <v>1.0369022501494074E-4</v>
      </c>
      <c r="K5928" s="65">
        <v>5915</v>
      </c>
      <c r="L5928" s="35">
        <f t="shared" si="1106"/>
        <v>118592.16578187869</v>
      </c>
      <c r="M5928" s="35">
        <f t="shared" si="1107"/>
        <v>92667.51164762213</v>
      </c>
      <c r="N5928" s="35">
        <f t="shared" si="1108"/>
        <v>36524.575974039457</v>
      </c>
      <c r="O5928" s="35">
        <f t="shared" si="1109"/>
        <v>247784.25340354029</v>
      </c>
      <c r="P5928" s="64">
        <f t="shared" si="1110"/>
        <v>5714</v>
      </c>
      <c r="Q5928" s="50">
        <f t="shared" si="1114"/>
        <v>0.59149999999995118</v>
      </c>
      <c r="R5928" s="64">
        <f t="shared" si="1111"/>
        <v>0.38349708336529464</v>
      </c>
      <c r="S5928" s="64">
        <f t="shared" si="1115"/>
        <v>1.0369022501494074E-4</v>
      </c>
    </row>
    <row r="5929" spans="1:19">
      <c r="A5929" s="65">
        <v>5916</v>
      </c>
      <c r="B5929" s="35">
        <v>190133.56157255068</v>
      </c>
      <c r="C5929" s="35">
        <v>142313.29213705735</v>
      </c>
      <c r="D5929" s="35">
        <v>60271.057268774792</v>
      </c>
      <c r="E5929" s="35">
        <v>392717.9109783828</v>
      </c>
      <c r="F5929" s="64">
        <f t="shared" si="1104"/>
        <v>5916</v>
      </c>
      <c r="G5929" s="50">
        <f t="shared" si="1112"/>
        <v>0.59159999999995116</v>
      </c>
      <c r="H5929" s="64">
        <f t="shared" si="1105"/>
        <v>0.38360079158347704</v>
      </c>
      <c r="I5929" s="64">
        <f t="shared" si="1113"/>
        <v>1.0370821818239673E-4</v>
      </c>
      <c r="K5929" s="65">
        <v>5916</v>
      </c>
      <c r="L5929" s="35">
        <f t="shared" si="1106"/>
        <v>114080.13694353041</v>
      </c>
      <c r="M5929" s="35">
        <f t="shared" si="1107"/>
        <v>85387.975282234402</v>
      </c>
      <c r="N5929" s="35">
        <f t="shared" si="1108"/>
        <v>54243.951541897317</v>
      </c>
      <c r="O5929" s="35">
        <f t="shared" si="1109"/>
        <v>253712.06376766213</v>
      </c>
      <c r="P5929" s="64">
        <f t="shared" si="1110"/>
        <v>6023</v>
      </c>
      <c r="Q5929" s="50">
        <f t="shared" si="1114"/>
        <v>0.59159999999995116</v>
      </c>
      <c r="R5929" s="64">
        <f t="shared" si="1111"/>
        <v>0.38360079158347704</v>
      </c>
      <c r="S5929" s="64">
        <f t="shared" si="1115"/>
        <v>1.0370821818239673E-4</v>
      </c>
    </row>
    <row r="5930" spans="1:19">
      <c r="A5930" s="65">
        <v>5917</v>
      </c>
      <c r="B5930" s="35">
        <v>280270.57975629991</v>
      </c>
      <c r="C5930" s="35">
        <v>68097.108922603831</v>
      </c>
      <c r="D5930" s="35">
        <v>44373.506360930973</v>
      </c>
      <c r="E5930" s="35">
        <v>392741.19503983471</v>
      </c>
      <c r="F5930" s="64">
        <f t="shared" si="1104"/>
        <v>5917</v>
      </c>
      <c r="G5930" s="50">
        <f t="shared" si="1112"/>
        <v>0.59169999999995115</v>
      </c>
      <c r="H5930" s="64">
        <f t="shared" si="1105"/>
        <v>0.38370451779794973</v>
      </c>
      <c r="I5930" s="64">
        <f t="shared" si="1113"/>
        <v>1.0372621447268804E-4</v>
      </c>
      <c r="K5930" s="65">
        <v>5917</v>
      </c>
      <c r="L5930" s="35">
        <f t="shared" si="1106"/>
        <v>168162.34785377994</v>
      </c>
      <c r="M5930" s="35">
        <f t="shared" si="1107"/>
        <v>40858.265353562296</v>
      </c>
      <c r="N5930" s="35">
        <f t="shared" si="1108"/>
        <v>39936.155724837874</v>
      </c>
      <c r="O5930" s="35">
        <f t="shared" si="1109"/>
        <v>248956.7689321801</v>
      </c>
      <c r="P5930" s="64">
        <f t="shared" si="1110"/>
        <v>5777</v>
      </c>
      <c r="Q5930" s="50">
        <f t="shared" si="1114"/>
        <v>0.59169999999995115</v>
      </c>
      <c r="R5930" s="64">
        <f t="shared" si="1111"/>
        <v>0.38370451779794973</v>
      </c>
      <c r="S5930" s="64">
        <f t="shared" si="1115"/>
        <v>1.0372621447268804E-4</v>
      </c>
    </row>
    <row r="5931" spans="1:19">
      <c r="A5931" s="65">
        <v>5918</v>
      </c>
      <c r="B5931" s="35">
        <v>181968.39265186433</v>
      </c>
      <c r="C5931" s="35">
        <v>160940.09177777192</v>
      </c>
      <c r="D5931" s="35">
        <v>49834.239028495627</v>
      </c>
      <c r="E5931" s="35">
        <v>392742.72345813189</v>
      </c>
      <c r="F5931" s="64">
        <f t="shared" si="1104"/>
        <v>5918</v>
      </c>
      <c r="G5931" s="50">
        <f t="shared" si="1112"/>
        <v>0.59179999999995114</v>
      </c>
      <c r="H5931" s="64">
        <f t="shared" si="1105"/>
        <v>0.38380826201183521</v>
      </c>
      <c r="I5931" s="64">
        <f t="shared" si="1113"/>
        <v>1.0374421388548161E-4</v>
      </c>
      <c r="K5931" s="65">
        <v>5918</v>
      </c>
      <c r="L5931" s="35">
        <f t="shared" si="1106"/>
        <v>109181.03559111859</v>
      </c>
      <c r="M5931" s="35">
        <f t="shared" si="1107"/>
        <v>96564.055066663146</v>
      </c>
      <c r="N5931" s="35">
        <f t="shared" si="1108"/>
        <v>44850.815125646062</v>
      </c>
      <c r="O5931" s="35">
        <f t="shared" si="1109"/>
        <v>250595.90578342782</v>
      </c>
      <c r="P5931" s="64">
        <f t="shared" si="1110"/>
        <v>5856</v>
      </c>
      <c r="Q5931" s="50">
        <f t="shared" si="1114"/>
        <v>0.59179999999995114</v>
      </c>
      <c r="R5931" s="64">
        <f t="shared" si="1111"/>
        <v>0.38380826201183521</v>
      </c>
      <c r="S5931" s="64">
        <f t="shared" si="1115"/>
        <v>1.0374421388548161E-4</v>
      </c>
    </row>
    <row r="5932" spans="1:19">
      <c r="A5932" s="65">
        <v>5919</v>
      </c>
      <c r="B5932" s="35">
        <v>283705.14104596525</v>
      </c>
      <c r="C5932" s="35">
        <v>50702.391814074101</v>
      </c>
      <c r="D5932" s="35">
        <v>58336.866368013485</v>
      </c>
      <c r="E5932" s="35">
        <v>392744.39922805288</v>
      </c>
      <c r="F5932" s="64">
        <f t="shared" si="1104"/>
        <v>5919</v>
      </c>
      <c r="G5932" s="50">
        <f t="shared" si="1112"/>
        <v>0.59189999999995113</v>
      </c>
      <c r="H5932" s="64">
        <f t="shared" si="1105"/>
        <v>0.3839120242282571</v>
      </c>
      <c r="I5932" s="64">
        <f t="shared" si="1113"/>
        <v>1.0376221642188765E-4</v>
      </c>
      <c r="K5932" s="65">
        <v>5919</v>
      </c>
      <c r="L5932" s="35">
        <f t="shared" si="1106"/>
        <v>170223.08462757914</v>
      </c>
      <c r="M5932" s="35">
        <f t="shared" si="1107"/>
        <v>30421.435088444458</v>
      </c>
      <c r="N5932" s="35">
        <f t="shared" si="1108"/>
        <v>52503.179731212134</v>
      </c>
      <c r="O5932" s="35">
        <f t="shared" si="1109"/>
        <v>253147.69944723573</v>
      </c>
      <c r="P5932" s="64">
        <f t="shared" si="1110"/>
        <v>5998</v>
      </c>
      <c r="Q5932" s="50">
        <f t="shared" si="1114"/>
        <v>0.59189999999995113</v>
      </c>
      <c r="R5932" s="64">
        <f t="shared" si="1111"/>
        <v>0.3839120242282571</v>
      </c>
      <c r="S5932" s="64">
        <f t="shared" si="1115"/>
        <v>1.0376221642188765E-4</v>
      </c>
    </row>
    <row r="5933" spans="1:19">
      <c r="A5933" s="65">
        <v>5920</v>
      </c>
      <c r="B5933" s="35">
        <v>232621.91250851075</v>
      </c>
      <c r="C5933" s="35">
        <v>109357.11359858233</v>
      </c>
      <c r="D5933" s="35">
        <v>50810.150811068772</v>
      </c>
      <c r="E5933" s="35">
        <v>392789.17691816186</v>
      </c>
      <c r="F5933" s="64">
        <f t="shared" si="1104"/>
        <v>5920</v>
      </c>
      <c r="G5933" s="50">
        <f t="shared" si="1112"/>
        <v>0.59199999999995112</v>
      </c>
      <c r="H5933" s="64">
        <f t="shared" si="1105"/>
        <v>0.38401580445033917</v>
      </c>
      <c r="I5933" s="64">
        <f t="shared" si="1113"/>
        <v>1.0378022208207272E-4</v>
      </c>
      <c r="K5933" s="65">
        <v>5920</v>
      </c>
      <c r="L5933" s="35">
        <f t="shared" si="1106"/>
        <v>139573.14750510643</v>
      </c>
      <c r="M5933" s="35">
        <f t="shared" si="1107"/>
        <v>65614.268159149404</v>
      </c>
      <c r="N5933" s="35">
        <f t="shared" si="1108"/>
        <v>45729.135729961898</v>
      </c>
      <c r="O5933" s="35">
        <f t="shared" si="1109"/>
        <v>250916.55139421776</v>
      </c>
      <c r="P5933" s="64">
        <f t="shared" si="1110"/>
        <v>5875</v>
      </c>
      <c r="Q5933" s="50">
        <f t="shared" si="1114"/>
        <v>0.59199999999995112</v>
      </c>
      <c r="R5933" s="64">
        <f t="shared" si="1111"/>
        <v>0.38401580445033917</v>
      </c>
      <c r="S5933" s="64">
        <f t="shared" si="1115"/>
        <v>1.0378022208207272E-4</v>
      </c>
    </row>
    <row r="5934" spans="1:19">
      <c r="A5934" s="65">
        <v>5921</v>
      </c>
      <c r="B5934" s="35">
        <v>118953.27034997426</v>
      </c>
      <c r="C5934" s="35">
        <v>217705.32227526314</v>
      </c>
      <c r="D5934" s="35">
        <v>56145.676525161114</v>
      </c>
      <c r="E5934" s="35">
        <v>392804.26915039856</v>
      </c>
      <c r="F5934" s="64">
        <f t="shared" si="1104"/>
        <v>5921</v>
      </c>
      <c r="G5934" s="50">
        <f t="shared" si="1112"/>
        <v>0.59209999999995111</v>
      </c>
      <c r="H5934" s="64">
        <f t="shared" si="1105"/>
        <v>0.38411960268120604</v>
      </c>
      <c r="I5934" s="64">
        <f t="shared" si="1113"/>
        <v>1.0379823086686946E-4</v>
      </c>
      <c r="K5934" s="65">
        <v>5921</v>
      </c>
      <c r="L5934" s="35">
        <f t="shared" si="1106"/>
        <v>71371.962209984558</v>
      </c>
      <c r="M5934" s="35">
        <f t="shared" si="1107"/>
        <v>130623.19336515787</v>
      </c>
      <c r="N5934" s="35">
        <f t="shared" si="1108"/>
        <v>50531.108872645003</v>
      </c>
      <c r="O5934" s="35">
        <f t="shared" si="1109"/>
        <v>252526.26444778743</v>
      </c>
      <c r="P5934" s="64">
        <f t="shared" si="1110"/>
        <v>5959</v>
      </c>
      <c r="Q5934" s="50">
        <f t="shared" si="1114"/>
        <v>0.59209999999995111</v>
      </c>
      <c r="R5934" s="64">
        <f t="shared" si="1111"/>
        <v>0.38411960268120604</v>
      </c>
      <c r="S5934" s="64">
        <f t="shared" si="1115"/>
        <v>1.0379823086686946E-4</v>
      </c>
    </row>
    <row r="5935" spans="1:19">
      <c r="A5935" s="65">
        <v>5922</v>
      </c>
      <c r="B5935" s="35">
        <v>223756.68096286809</v>
      </c>
      <c r="C5935" s="35">
        <v>127966.20962995636</v>
      </c>
      <c r="D5935" s="35">
        <v>41089.423914831976</v>
      </c>
      <c r="E5935" s="35">
        <v>392812.31450765638</v>
      </c>
      <c r="F5935" s="64">
        <f t="shared" si="1104"/>
        <v>5922</v>
      </c>
      <c r="G5935" s="50">
        <f t="shared" si="1112"/>
        <v>0.5921999999999511</v>
      </c>
      <c r="H5935" s="64">
        <f t="shared" si="1105"/>
        <v>0.38422341892398265</v>
      </c>
      <c r="I5935" s="64">
        <f t="shared" si="1113"/>
        <v>1.0381624277661095E-4</v>
      </c>
      <c r="K5935" s="65">
        <v>5922</v>
      </c>
      <c r="L5935" s="35">
        <f t="shared" si="1106"/>
        <v>134254.00857772084</v>
      </c>
      <c r="M5935" s="35">
        <f t="shared" si="1107"/>
        <v>76779.725777973814</v>
      </c>
      <c r="N5935" s="35">
        <f t="shared" si="1108"/>
        <v>36980.481523348783</v>
      </c>
      <c r="O5935" s="35">
        <f t="shared" si="1109"/>
        <v>248014.21587904345</v>
      </c>
      <c r="P5935" s="64">
        <f t="shared" si="1110"/>
        <v>5729</v>
      </c>
      <c r="Q5935" s="50">
        <f t="shared" si="1114"/>
        <v>0.5921999999999511</v>
      </c>
      <c r="R5935" s="64">
        <f t="shared" si="1111"/>
        <v>0.38422341892398265</v>
      </c>
      <c r="S5935" s="64">
        <f t="shared" si="1115"/>
        <v>1.0381624277661095E-4</v>
      </c>
    </row>
    <row r="5936" spans="1:19">
      <c r="A5936" s="65">
        <v>5923</v>
      </c>
      <c r="B5936" s="35">
        <v>201318.06816691207</v>
      </c>
      <c r="C5936" s="35">
        <v>122358.09103582811</v>
      </c>
      <c r="D5936" s="35">
        <v>69181.031231081783</v>
      </c>
      <c r="E5936" s="35">
        <v>392857.19043382199</v>
      </c>
      <c r="F5936" s="64">
        <f t="shared" si="1104"/>
        <v>5923</v>
      </c>
      <c r="G5936" s="50">
        <f t="shared" si="1112"/>
        <v>0.59229999999995109</v>
      </c>
      <c r="H5936" s="64">
        <f t="shared" si="1105"/>
        <v>0.38432725318179473</v>
      </c>
      <c r="I5936" s="64">
        <f t="shared" si="1113"/>
        <v>1.0383425781207434E-4</v>
      </c>
      <c r="K5936" s="65">
        <v>5923</v>
      </c>
      <c r="L5936" s="35">
        <f t="shared" si="1106"/>
        <v>120790.84090014723</v>
      </c>
      <c r="M5936" s="35">
        <f t="shared" si="1107"/>
        <v>73414.854621496866</v>
      </c>
      <c r="N5936" s="35">
        <f t="shared" si="1108"/>
        <v>62262.928107973603</v>
      </c>
      <c r="O5936" s="35">
        <f t="shared" si="1109"/>
        <v>256468.62362961768</v>
      </c>
      <c r="P5936" s="64">
        <f t="shared" si="1110"/>
        <v>6188</v>
      </c>
      <c r="Q5936" s="50">
        <f t="shared" si="1114"/>
        <v>0.59229999999995109</v>
      </c>
      <c r="R5936" s="64">
        <f t="shared" si="1111"/>
        <v>0.38432725318179473</v>
      </c>
      <c r="S5936" s="64">
        <f t="shared" si="1115"/>
        <v>1.0383425781207434E-4</v>
      </c>
    </row>
    <row r="5937" spans="1:19">
      <c r="A5937" s="65">
        <v>5924</v>
      </c>
      <c r="B5937" s="35">
        <v>148741.39759421023</v>
      </c>
      <c r="C5937" s="35">
        <v>183456.25276565229</v>
      </c>
      <c r="D5937" s="35">
        <v>60726.406545233556</v>
      </c>
      <c r="E5937" s="35">
        <v>392924.05690509605</v>
      </c>
      <c r="F5937" s="64">
        <f t="shared" si="1104"/>
        <v>5924</v>
      </c>
      <c r="G5937" s="50">
        <f t="shared" si="1112"/>
        <v>0.59239999999995108</v>
      </c>
      <c r="H5937" s="64">
        <f t="shared" si="1105"/>
        <v>0.38443110545776815</v>
      </c>
      <c r="I5937" s="64">
        <f t="shared" si="1113"/>
        <v>1.0385227597342617E-4</v>
      </c>
      <c r="K5937" s="65">
        <v>5924</v>
      </c>
      <c r="L5937" s="35">
        <f t="shared" si="1106"/>
        <v>89244.838556526127</v>
      </c>
      <c r="M5937" s="35">
        <f t="shared" si="1107"/>
        <v>110073.75165939138</v>
      </c>
      <c r="N5937" s="35">
        <f t="shared" si="1108"/>
        <v>54653.765890710201</v>
      </c>
      <c r="O5937" s="35">
        <f t="shared" si="1109"/>
        <v>253972.3561066277</v>
      </c>
      <c r="P5937" s="64">
        <f t="shared" si="1110"/>
        <v>6039</v>
      </c>
      <c r="Q5937" s="50">
        <f t="shared" si="1114"/>
        <v>0.59239999999995108</v>
      </c>
      <c r="R5937" s="64">
        <f t="shared" si="1111"/>
        <v>0.38443110545776815</v>
      </c>
      <c r="S5937" s="64">
        <f t="shared" si="1115"/>
        <v>1.0385227597342617E-4</v>
      </c>
    </row>
    <row r="5938" spans="1:19">
      <c r="A5938" s="65">
        <v>5925</v>
      </c>
      <c r="B5938" s="35">
        <v>285330.20770962827</v>
      </c>
      <c r="C5938" s="35">
        <v>59394.80795432032</v>
      </c>
      <c r="D5938" s="35">
        <v>48230.76777874738</v>
      </c>
      <c r="E5938" s="35">
        <v>392955.78344269597</v>
      </c>
      <c r="F5938" s="64">
        <f t="shared" si="1104"/>
        <v>5925</v>
      </c>
      <c r="G5938" s="50">
        <f t="shared" si="1112"/>
        <v>0.59249999999995107</v>
      </c>
      <c r="H5938" s="64">
        <f t="shared" si="1105"/>
        <v>0.38453497575502976</v>
      </c>
      <c r="I5938" s="64">
        <f t="shared" si="1113"/>
        <v>1.0387029726161012E-4</v>
      </c>
      <c r="K5938" s="65">
        <v>5925</v>
      </c>
      <c r="L5938" s="35">
        <f t="shared" si="1106"/>
        <v>171198.12462577695</v>
      </c>
      <c r="M5938" s="35">
        <f t="shared" si="1107"/>
        <v>35636.884772592188</v>
      </c>
      <c r="N5938" s="35">
        <f t="shared" si="1108"/>
        <v>43407.691000872641</v>
      </c>
      <c r="O5938" s="35">
        <f t="shared" si="1109"/>
        <v>250242.70039924179</v>
      </c>
      <c r="P5938" s="64">
        <f t="shared" si="1110"/>
        <v>5837</v>
      </c>
      <c r="Q5938" s="50">
        <f t="shared" si="1114"/>
        <v>0.59249999999995107</v>
      </c>
      <c r="R5938" s="64">
        <f t="shared" si="1111"/>
        <v>0.38453497575502976</v>
      </c>
      <c r="S5938" s="64">
        <f t="shared" si="1115"/>
        <v>1.0387029726161012E-4</v>
      </c>
    </row>
    <row r="5939" spans="1:19">
      <c r="A5939" s="65">
        <v>5926</v>
      </c>
      <c r="B5939" s="35">
        <v>223432.40939355217</v>
      </c>
      <c r="C5939" s="35">
        <v>105544.77010702435</v>
      </c>
      <c r="D5939" s="35">
        <v>63994.841291175318</v>
      </c>
      <c r="E5939" s="35">
        <v>392972.02079175186</v>
      </c>
      <c r="F5939" s="64">
        <f t="shared" si="1104"/>
        <v>5926</v>
      </c>
      <c r="G5939" s="50">
        <f t="shared" si="1112"/>
        <v>0.59259999999995105</v>
      </c>
      <c r="H5939" s="64">
        <f t="shared" si="1105"/>
        <v>0.38463886407670672</v>
      </c>
      <c r="I5939" s="64">
        <f t="shared" si="1113"/>
        <v>1.0388832167695927E-4</v>
      </c>
      <c r="K5939" s="65">
        <v>5926</v>
      </c>
      <c r="L5939" s="35">
        <f t="shared" si="1106"/>
        <v>134059.44563613131</v>
      </c>
      <c r="M5939" s="35">
        <f t="shared" si="1107"/>
        <v>63326.862064214605</v>
      </c>
      <c r="N5939" s="35">
        <f t="shared" si="1108"/>
        <v>57595.357162057786</v>
      </c>
      <c r="O5939" s="35">
        <f t="shared" si="1109"/>
        <v>254981.6648624037</v>
      </c>
      <c r="P5939" s="64">
        <f t="shared" si="1110"/>
        <v>6093</v>
      </c>
      <c r="Q5939" s="50">
        <f t="shared" si="1114"/>
        <v>0.59259999999995105</v>
      </c>
      <c r="R5939" s="64">
        <f t="shared" si="1111"/>
        <v>0.38463886407670672</v>
      </c>
      <c r="S5939" s="64">
        <f t="shared" si="1115"/>
        <v>1.0388832167695927E-4</v>
      </c>
    </row>
    <row r="5940" spans="1:19">
      <c r="A5940" s="65">
        <v>5927</v>
      </c>
      <c r="B5940" s="35">
        <v>227420.99151887797</v>
      </c>
      <c r="C5940" s="35">
        <v>106930.03268622009</v>
      </c>
      <c r="D5940" s="35">
        <v>58662.531211774527</v>
      </c>
      <c r="E5940" s="35">
        <v>393013.55541687255</v>
      </c>
      <c r="F5940" s="64">
        <f t="shared" si="1104"/>
        <v>5927</v>
      </c>
      <c r="G5940" s="50">
        <f t="shared" si="1112"/>
        <v>0.59269999999995104</v>
      </c>
      <c r="H5940" s="64">
        <f t="shared" si="1105"/>
        <v>0.38474277042592675</v>
      </c>
      <c r="I5940" s="64">
        <f t="shared" si="1113"/>
        <v>1.0390634922002873E-4</v>
      </c>
      <c r="K5940" s="65">
        <v>5927</v>
      </c>
      <c r="L5940" s="35">
        <f t="shared" si="1106"/>
        <v>136452.59491132677</v>
      </c>
      <c r="M5940" s="35">
        <f t="shared" si="1107"/>
        <v>64158.019611732052</v>
      </c>
      <c r="N5940" s="35">
        <f t="shared" si="1108"/>
        <v>52796.278090597072</v>
      </c>
      <c r="O5940" s="35">
        <f t="shared" si="1109"/>
        <v>253406.89261365589</v>
      </c>
      <c r="P5940" s="64">
        <f t="shared" si="1110"/>
        <v>6008</v>
      </c>
      <c r="Q5940" s="50">
        <f t="shared" si="1114"/>
        <v>0.59269999999995104</v>
      </c>
      <c r="R5940" s="64">
        <f t="shared" si="1111"/>
        <v>0.38474277042592675</v>
      </c>
      <c r="S5940" s="64">
        <f t="shared" si="1115"/>
        <v>1.0390634922002873E-4</v>
      </c>
    </row>
    <row r="5941" spans="1:19">
      <c r="A5941" s="65">
        <v>5928</v>
      </c>
      <c r="B5941" s="35">
        <v>256316.02932474995</v>
      </c>
      <c r="C5941" s="35">
        <v>79656.888455271619</v>
      </c>
      <c r="D5941" s="35">
        <v>57062.58018950525</v>
      </c>
      <c r="E5941" s="35">
        <v>393035.4979695268</v>
      </c>
      <c r="F5941" s="64">
        <f t="shared" si="1104"/>
        <v>5928</v>
      </c>
      <c r="G5941" s="50">
        <f t="shared" si="1112"/>
        <v>0.59279999999995103</v>
      </c>
      <c r="H5941" s="64">
        <f t="shared" si="1105"/>
        <v>0.38484669480581801</v>
      </c>
      <c r="I5941" s="64">
        <f t="shared" si="1113"/>
        <v>1.0392437989126257E-4</v>
      </c>
      <c r="K5941" s="65">
        <v>5928</v>
      </c>
      <c r="L5941" s="35">
        <f t="shared" si="1106"/>
        <v>153789.61759484996</v>
      </c>
      <c r="M5941" s="35">
        <f t="shared" si="1107"/>
        <v>47794.133073162971</v>
      </c>
      <c r="N5941" s="35">
        <f t="shared" si="1108"/>
        <v>51356.322170554726</v>
      </c>
      <c r="O5941" s="35">
        <f t="shared" si="1109"/>
        <v>252940.07283856766</v>
      </c>
      <c r="P5941" s="64">
        <f t="shared" si="1110"/>
        <v>5984</v>
      </c>
      <c r="Q5941" s="50">
        <f t="shared" si="1114"/>
        <v>0.59279999999995103</v>
      </c>
      <c r="R5941" s="64">
        <f t="shared" si="1111"/>
        <v>0.38484669480581801</v>
      </c>
      <c r="S5941" s="64">
        <f t="shared" si="1115"/>
        <v>1.0392437989126257E-4</v>
      </c>
    </row>
    <row r="5942" spans="1:19">
      <c r="A5942" s="65">
        <v>5929</v>
      </c>
      <c r="B5942" s="35">
        <v>267643.72727272799</v>
      </c>
      <c r="C5942" s="35">
        <v>37833.552949546625</v>
      </c>
      <c r="D5942" s="35">
        <v>87595.670928194668</v>
      </c>
      <c r="E5942" s="35">
        <v>393072.95115046925</v>
      </c>
      <c r="F5942" s="64">
        <f t="shared" si="1104"/>
        <v>5929</v>
      </c>
      <c r="G5942" s="50">
        <f t="shared" si="1112"/>
        <v>0.59289999999995102</v>
      </c>
      <c r="H5942" s="64">
        <f t="shared" si="1105"/>
        <v>0.38495063721950962</v>
      </c>
      <c r="I5942" s="64">
        <f t="shared" si="1113"/>
        <v>1.0394241369160451E-4</v>
      </c>
      <c r="K5942" s="65">
        <v>5929</v>
      </c>
      <c r="L5942" s="35">
        <f t="shared" si="1106"/>
        <v>160586.2363636368</v>
      </c>
      <c r="M5942" s="35">
        <f t="shared" si="1107"/>
        <v>22700.131769727974</v>
      </c>
      <c r="N5942" s="35">
        <f t="shared" si="1108"/>
        <v>78836.103835375208</v>
      </c>
      <c r="O5942" s="35">
        <f t="shared" si="1109"/>
        <v>262122.47196873999</v>
      </c>
      <c r="P5942" s="64">
        <f t="shared" si="1110"/>
        <v>6457</v>
      </c>
      <c r="Q5942" s="50">
        <f t="shared" si="1114"/>
        <v>0.59289999999995102</v>
      </c>
      <c r="R5942" s="64">
        <f t="shared" si="1111"/>
        <v>0.38495063721950962</v>
      </c>
      <c r="S5942" s="64">
        <f t="shared" si="1115"/>
        <v>1.0394241369160451E-4</v>
      </c>
    </row>
    <row r="5943" spans="1:19">
      <c r="A5943" s="65">
        <v>5930</v>
      </c>
      <c r="B5943" s="35">
        <v>187782.69584541692</v>
      </c>
      <c r="C5943" s="35">
        <v>147898.86684107158</v>
      </c>
      <c r="D5943" s="35">
        <v>57398.288006434974</v>
      </c>
      <c r="E5943" s="35">
        <v>393079.85069292347</v>
      </c>
      <c r="F5943" s="64">
        <f t="shared" si="1104"/>
        <v>5930</v>
      </c>
      <c r="G5943" s="50">
        <f t="shared" si="1112"/>
        <v>0.59299999999995101</v>
      </c>
      <c r="H5943" s="64">
        <f t="shared" si="1105"/>
        <v>0.38505459767013078</v>
      </c>
      <c r="I5943" s="64">
        <f t="shared" si="1113"/>
        <v>1.0396045062116555E-4</v>
      </c>
      <c r="K5943" s="65">
        <v>5930</v>
      </c>
      <c r="L5943" s="35">
        <f t="shared" si="1106"/>
        <v>112669.61750725015</v>
      </c>
      <c r="M5943" s="35">
        <f t="shared" si="1107"/>
        <v>88739.320104642946</v>
      </c>
      <c r="N5943" s="35">
        <f t="shared" si="1108"/>
        <v>51658.459205791478</v>
      </c>
      <c r="O5943" s="35">
        <f t="shared" si="1109"/>
        <v>253067.39681768458</v>
      </c>
      <c r="P5943" s="64">
        <f t="shared" si="1110"/>
        <v>5995</v>
      </c>
      <c r="Q5943" s="50">
        <f t="shared" si="1114"/>
        <v>0.59299999999995101</v>
      </c>
      <c r="R5943" s="64">
        <f t="shared" si="1111"/>
        <v>0.38505459767013078</v>
      </c>
      <c r="S5943" s="64">
        <f t="shared" si="1115"/>
        <v>1.0396045062116555E-4</v>
      </c>
    </row>
    <row r="5944" spans="1:19">
      <c r="A5944" s="65">
        <v>5931</v>
      </c>
      <c r="B5944" s="35">
        <v>295765.41807582299</v>
      </c>
      <c r="C5944" s="35">
        <v>20234.082972355485</v>
      </c>
      <c r="D5944" s="35">
        <v>77109.344667490295</v>
      </c>
      <c r="E5944" s="35">
        <v>393108.84571566875</v>
      </c>
      <c r="F5944" s="64">
        <f t="shared" si="1104"/>
        <v>5931</v>
      </c>
      <c r="G5944" s="50">
        <f t="shared" si="1112"/>
        <v>0.593099999999951</v>
      </c>
      <c r="H5944" s="64">
        <f t="shared" si="1105"/>
        <v>0.38515857616081139</v>
      </c>
      <c r="I5944" s="64">
        <f t="shared" si="1113"/>
        <v>1.0397849068061182E-4</v>
      </c>
      <c r="K5944" s="65">
        <v>5931</v>
      </c>
      <c r="L5944" s="35">
        <f t="shared" si="1106"/>
        <v>177459.25084549378</v>
      </c>
      <c r="M5944" s="35">
        <f t="shared" si="1107"/>
        <v>12140.449783413291</v>
      </c>
      <c r="N5944" s="35">
        <f t="shared" si="1108"/>
        <v>69398.410200741273</v>
      </c>
      <c r="O5944" s="35">
        <f t="shared" si="1109"/>
        <v>258998.11082964833</v>
      </c>
      <c r="P5944" s="64">
        <f t="shared" si="1110"/>
        <v>6316</v>
      </c>
      <c r="Q5944" s="50">
        <f t="shared" si="1114"/>
        <v>0.593099999999951</v>
      </c>
      <c r="R5944" s="64">
        <f t="shared" si="1111"/>
        <v>0.38515857616081139</v>
      </c>
      <c r="S5944" s="64">
        <f t="shared" si="1115"/>
        <v>1.0397849068061182E-4</v>
      </c>
    </row>
    <row r="5945" spans="1:19">
      <c r="A5945" s="65">
        <v>5932</v>
      </c>
      <c r="B5945" s="35">
        <v>293679.5618507574</v>
      </c>
      <c r="C5945" s="35">
        <v>42202.097651346849</v>
      </c>
      <c r="D5945" s="35">
        <v>57245.683982280869</v>
      </c>
      <c r="E5945" s="35">
        <v>393127.34348438517</v>
      </c>
      <c r="F5945" s="64">
        <f t="shared" si="1104"/>
        <v>5932</v>
      </c>
      <c r="G5945" s="50">
        <f t="shared" si="1112"/>
        <v>0.59319999999995099</v>
      </c>
      <c r="H5945" s="64">
        <f t="shared" si="1105"/>
        <v>0.38526257269468173</v>
      </c>
      <c r="I5945" s="64">
        <f t="shared" si="1113"/>
        <v>1.0399653387033192E-4</v>
      </c>
      <c r="K5945" s="65">
        <v>5932</v>
      </c>
      <c r="L5945" s="35">
        <f t="shared" si="1106"/>
        <v>176207.73711045444</v>
      </c>
      <c r="M5945" s="35">
        <f t="shared" si="1107"/>
        <v>25321.258590808109</v>
      </c>
      <c r="N5945" s="35">
        <f t="shared" si="1108"/>
        <v>51521.115584052786</v>
      </c>
      <c r="O5945" s="35">
        <f t="shared" si="1109"/>
        <v>253050.11128531533</v>
      </c>
      <c r="P5945" s="64">
        <f t="shared" si="1110"/>
        <v>5993</v>
      </c>
      <c r="Q5945" s="50">
        <f t="shared" si="1114"/>
        <v>0.59319999999995099</v>
      </c>
      <c r="R5945" s="64">
        <f t="shared" si="1111"/>
        <v>0.38526257269468173</v>
      </c>
      <c r="S5945" s="64">
        <f t="shared" si="1115"/>
        <v>1.0399653387033192E-4</v>
      </c>
    </row>
    <row r="5946" spans="1:19">
      <c r="A5946" s="65">
        <v>5933</v>
      </c>
      <c r="B5946" s="35">
        <v>247377.30262126628</v>
      </c>
      <c r="C5946" s="35">
        <v>91062.135501672426</v>
      </c>
      <c r="D5946" s="35">
        <v>54704.341375494783</v>
      </c>
      <c r="E5946" s="35">
        <v>393143.77949843352</v>
      </c>
      <c r="F5946" s="64">
        <f t="shared" si="1104"/>
        <v>5933</v>
      </c>
      <c r="G5946" s="50">
        <f t="shared" si="1112"/>
        <v>0.59329999999995098</v>
      </c>
      <c r="H5946" s="64">
        <f t="shared" si="1105"/>
        <v>0.38536658727487322</v>
      </c>
      <c r="I5946" s="64">
        <f t="shared" si="1113"/>
        <v>1.0401458019149157E-4</v>
      </c>
      <c r="K5946" s="65">
        <v>5933</v>
      </c>
      <c r="L5946" s="35">
        <f t="shared" si="1106"/>
        <v>148426.38157275977</v>
      </c>
      <c r="M5946" s="35">
        <f t="shared" si="1107"/>
        <v>54637.281301003452</v>
      </c>
      <c r="N5946" s="35">
        <f t="shared" si="1108"/>
        <v>49233.907237945306</v>
      </c>
      <c r="O5946" s="35">
        <f t="shared" si="1109"/>
        <v>252297.57011170851</v>
      </c>
      <c r="P5946" s="64">
        <f t="shared" si="1110"/>
        <v>5950</v>
      </c>
      <c r="Q5946" s="50">
        <f t="shared" si="1114"/>
        <v>0.59329999999995098</v>
      </c>
      <c r="R5946" s="64">
        <f t="shared" si="1111"/>
        <v>0.38536658727487322</v>
      </c>
      <c r="S5946" s="64">
        <f t="shared" si="1115"/>
        <v>1.0401458019149157E-4</v>
      </c>
    </row>
    <row r="5947" spans="1:19">
      <c r="A5947" s="65">
        <v>5934</v>
      </c>
      <c r="B5947" s="35">
        <v>194306.83107796675</v>
      </c>
      <c r="C5947" s="35">
        <v>143134.05549370818</v>
      </c>
      <c r="D5947" s="35">
        <v>55711.085649831955</v>
      </c>
      <c r="E5947" s="35">
        <v>393151.97222150693</v>
      </c>
      <c r="F5947" s="64">
        <f t="shared" si="1104"/>
        <v>5934</v>
      </c>
      <c r="G5947" s="50">
        <f t="shared" si="1112"/>
        <v>0.59339999999995097</v>
      </c>
      <c r="H5947" s="64">
        <f t="shared" si="1105"/>
        <v>0.38547061990451714</v>
      </c>
      <c r="I5947" s="64">
        <f t="shared" si="1113"/>
        <v>1.0403262964392423E-4</v>
      </c>
      <c r="K5947" s="65">
        <v>5934</v>
      </c>
      <c r="L5947" s="35">
        <f t="shared" si="1106"/>
        <v>116584.09864678005</v>
      </c>
      <c r="M5947" s="35">
        <f t="shared" si="1107"/>
        <v>85880.433296224903</v>
      </c>
      <c r="N5947" s="35">
        <f t="shared" si="1108"/>
        <v>50139.977084848761</v>
      </c>
      <c r="O5947" s="35">
        <f t="shared" si="1109"/>
        <v>252604.50902785372</v>
      </c>
      <c r="P5947" s="64">
        <f t="shared" si="1110"/>
        <v>5967</v>
      </c>
      <c r="Q5947" s="50">
        <f t="shared" si="1114"/>
        <v>0.59339999999995097</v>
      </c>
      <c r="R5947" s="64">
        <f t="shared" si="1111"/>
        <v>0.38547061990451714</v>
      </c>
      <c r="S5947" s="64">
        <f t="shared" si="1115"/>
        <v>1.0403262964392423E-4</v>
      </c>
    </row>
    <row r="5948" spans="1:19">
      <c r="A5948" s="65">
        <v>5935</v>
      </c>
      <c r="B5948" s="35">
        <v>101330.18889726308</v>
      </c>
      <c r="C5948" s="35">
        <v>237933.81089010191</v>
      </c>
      <c r="D5948" s="35">
        <v>53890.721767187635</v>
      </c>
      <c r="E5948" s="35">
        <v>393154.72155455261</v>
      </c>
      <c r="F5948" s="64">
        <f t="shared" si="1104"/>
        <v>5935</v>
      </c>
      <c r="G5948" s="50">
        <f t="shared" si="1112"/>
        <v>0.59349999999995096</v>
      </c>
      <c r="H5948" s="64">
        <f t="shared" si="1105"/>
        <v>0.38557467058674566</v>
      </c>
      <c r="I5948" s="64">
        <f t="shared" si="1113"/>
        <v>1.040506822285181E-4</v>
      </c>
      <c r="K5948" s="65">
        <v>5935</v>
      </c>
      <c r="L5948" s="35">
        <f t="shared" si="1106"/>
        <v>60798.113338357849</v>
      </c>
      <c r="M5948" s="35">
        <f t="shared" si="1107"/>
        <v>142760.28653406113</v>
      </c>
      <c r="N5948" s="35">
        <f t="shared" si="1108"/>
        <v>48501.649590468871</v>
      </c>
      <c r="O5948" s="35">
        <f t="shared" si="1109"/>
        <v>252060.04946288787</v>
      </c>
      <c r="P5948" s="64">
        <f t="shared" si="1110"/>
        <v>5936</v>
      </c>
      <c r="Q5948" s="50">
        <f t="shared" si="1114"/>
        <v>0.59349999999995096</v>
      </c>
      <c r="R5948" s="64">
        <f t="shared" si="1111"/>
        <v>0.38557467058674566</v>
      </c>
      <c r="S5948" s="64">
        <f t="shared" si="1115"/>
        <v>1.040506822285181E-4</v>
      </c>
    </row>
    <row r="5949" spans="1:19">
      <c r="A5949" s="65">
        <v>5936</v>
      </c>
      <c r="B5949" s="35">
        <v>312202.41728515411</v>
      </c>
      <c r="C5949" s="35">
        <v>25244.296103716748</v>
      </c>
      <c r="D5949" s="35">
        <v>55720.223525474445</v>
      </c>
      <c r="E5949" s="35">
        <v>393166.93691434531</v>
      </c>
      <c r="F5949" s="64">
        <f t="shared" si="1104"/>
        <v>5936</v>
      </c>
      <c r="G5949" s="50">
        <f t="shared" si="1112"/>
        <v>0.59359999999995094</v>
      </c>
      <c r="H5949" s="64">
        <f t="shared" si="1105"/>
        <v>0.38567873932469132</v>
      </c>
      <c r="I5949" s="64">
        <f t="shared" si="1113"/>
        <v>1.0406873794566174E-4</v>
      </c>
      <c r="K5949" s="65">
        <v>5936</v>
      </c>
      <c r="L5949" s="35">
        <f t="shared" si="1106"/>
        <v>187321.45037109245</v>
      </c>
      <c r="M5949" s="35">
        <f t="shared" si="1107"/>
        <v>15146.577662230047</v>
      </c>
      <c r="N5949" s="35">
        <f t="shared" si="1108"/>
        <v>50148.201172927002</v>
      </c>
      <c r="O5949" s="35">
        <f t="shared" si="1109"/>
        <v>252616.22920624947</v>
      </c>
      <c r="P5949" s="64">
        <f t="shared" si="1110"/>
        <v>5969</v>
      </c>
      <c r="Q5949" s="50">
        <f t="shared" si="1114"/>
        <v>0.59359999999995094</v>
      </c>
      <c r="R5949" s="64">
        <f t="shared" si="1111"/>
        <v>0.38567873932469132</v>
      </c>
      <c r="S5949" s="64">
        <f t="shared" si="1115"/>
        <v>1.0406873794566174E-4</v>
      </c>
    </row>
    <row r="5950" spans="1:19">
      <c r="A5950" s="65">
        <v>5937</v>
      </c>
      <c r="B5950" s="35">
        <v>278114.79416307877</v>
      </c>
      <c r="C5950" s="35">
        <v>55991.521490178231</v>
      </c>
      <c r="D5950" s="35">
        <v>59111.8630559007</v>
      </c>
      <c r="E5950" s="35">
        <v>393218.17870915774</v>
      </c>
      <c r="F5950" s="64">
        <f t="shared" si="1104"/>
        <v>5937</v>
      </c>
      <c r="G5950" s="50">
        <f t="shared" si="1112"/>
        <v>0.59369999999995093</v>
      </c>
      <c r="H5950" s="64">
        <f t="shared" si="1105"/>
        <v>0.38578282612148723</v>
      </c>
      <c r="I5950" s="64">
        <f t="shared" si="1113"/>
        <v>1.0408679679591026E-4</v>
      </c>
      <c r="K5950" s="65">
        <v>5937</v>
      </c>
      <c r="L5950" s="35">
        <f t="shared" si="1106"/>
        <v>166868.87649784726</v>
      </c>
      <c r="M5950" s="35">
        <f t="shared" si="1107"/>
        <v>33594.912894106936</v>
      </c>
      <c r="N5950" s="35">
        <f t="shared" si="1108"/>
        <v>53200.676750310631</v>
      </c>
      <c r="O5950" s="35">
        <f t="shared" si="1109"/>
        <v>253664.46614226484</v>
      </c>
      <c r="P5950" s="64">
        <f t="shared" si="1110"/>
        <v>6021</v>
      </c>
      <c r="Q5950" s="50">
        <f t="shared" si="1114"/>
        <v>0.59369999999995093</v>
      </c>
      <c r="R5950" s="64">
        <f t="shared" si="1111"/>
        <v>0.38578282612148723</v>
      </c>
      <c r="S5950" s="64">
        <f t="shared" si="1115"/>
        <v>1.0408679679591026E-4</v>
      </c>
    </row>
    <row r="5951" spans="1:19">
      <c r="A5951" s="65">
        <v>5938</v>
      </c>
      <c r="B5951" s="35">
        <v>229475.84711910354</v>
      </c>
      <c r="C5951" s="35">
        <v>103145.35623171656</v>
      </c>
      <c r="D5951" s="35">
        <v>60597.799343247752</v>
      </c>
      <c r="E5951" s="35">
        <v>393219.00269406789</v>
      </c>
      <c r="F5951" s="64">
        <f t="shared" si="1104"/>
        <v>5938</v>
      </c>
      <c r="G5951" s="50">
        <f t="shared" si="1112"/>
        <v>0.59379999999995092</v>
      </c>
      <c r="H5951" s="64">
        <f t="shared" si="1105"/>
        <v>0.38588693098026733</v>
      </c>
      <c r="I5951" s="64">
        <f t="shared" si="1113"/>
        <v>1.0410485878009634E-4</v>
      </c>
      <c r="K5951" s="65">
        <v>5938</v>
      </c>
      <c r="L5951" s="35">
        <f t="shared" si="1106"/>
        <v>137685.50827146211</v>
      </c>
      <c r="M5951" s="35">
        <f t="shared" si="1107"/>
        <v>61887.213739029932</v>
      </c>
      <c r="N5951" s="35">
        <f t="shared" si="1108"/>
        <v>54538.019408922977</v>
      </c>
      <c r="O5951" s="35">
        <f t="shared" si="1109"/>
        <v>254110.74141941505</v>
      </c>
      <c r="P5951" s="64">
        <f t="shared" si="1110"/>
        <v>6054</v>
      </c>
      <c r="Q5951" s="50">
        <f t="shared" si="1114"/>
        <v>0.59379999999995092</v>
      </c>
      <c r="R5951" s="64">
        <f t="shared" si="1111"/>
        <v>0.38588693098026733</v>
      </c>
      <c r="S5951" s="64">
        <f t="shared" si="1115"/>
        <v>1.0410485878009634E-4</v>
      </c>
    </row>
    <row r="5952" spans="1:19">
      <c r="A5952" s="65">
        <v>5939</v>
      </c>
      <c r="B5952" s="35">
        <v>202412.34900772246</v>
      </c>
      <c r="C5952" s="35">
        <v>150926.82702597961</v>
      </c>
      <c r="D5952" s="35">
        <v>39882.584562386772</v>
      </c>
      <c r="E5952" s="35">
        <v>393221.76059608889</v>
      </c>
      <c r="F5952" s="64">
        <f t="shared" si="1104"/>
        <v>5939</v>
      </c>
      <c r="G5952" s="50">
        <f t="shared" si="1112"/>
        <v>0.59389999999995091</v>
      </c>
      <c r="H5952" s="64">
        <f t="shared" si="1105"/>
        <v>0.38599105390416577</v>
      </c>
      <c r="I5952" s="64">
        <f t="shared" si="1113"/>
        <v>1.0412292389844202E-4</v>
      </c>
      <c r="K5952" s="65">
        <v>5939</v>
      </c>
      <c r="L5952" s="35">
        <f t="shared" si="1106"/>
        <v>121447.40940463346</v>
      </c>
      <c r="M5952" s="35">
        <f t="shared" si="1107"/>
        <v>90556.096215587764</v>
      </c>
      <c r="N5952" s="35">
        <f t="shared" si="1108"/>
        <v>35894.326106148095</v>
      </c>
      <c r="O5952" s="35">
        <f t="shared" si="1109"/>
        <v>247897.83172636933</v>
      </c>
      <c r="P5952" s="64">
        <f t="shared" si="1110"/>
        <v>5716</v>
      </c>
      <c r="Q5952" s="50">
        <f t="shared" si="1114"/>
        <v>0.59389999999995091</v>
      </c>
      <c r="R5952" s="64">
        <f t="shared" si="1111"/>
        <v>0.38599105390416577</v>
      </c>
      <c r="S5952" s="64">
        <f t="shared" si="1115"/>
        <v>1.0412292389844202E-4</v>
      </c>
    </row>
    <row r="5953" spans="1:19">
      <c r="A5953" s="65">
        <v>5940</v>
      </c>
      <c r="B5953" s="35">
        <v>273966.80135872209</v>
      </c>
      <c r="C5953" s="35">
        <v>66492.71014448865</v>
      </c>
      <c r="D5953" s="35">
        <v>52766.671279930764</v>
      </c>
      <c r="E5953" s="35">
        <v>393226.1827831415</v>
      </c>
      <c r="F5953" s="64">
        <f t="shared" si="1104"/>
        <v>5940</v>
      </c>
      <c r="G5953" s="50">
        <f t="shared" si="1112"/>
        <v>0.5939999999999509</v>
      </c>
      <c r="H5953" s="64">
        <f t="shared" si="1105"/>
        <v>0.3860951948963175</v>
      </c>
      <c r="I5953" s="64">
        <f t="shared" si="1113"/>
        <v>1.0414099215172445E-4</v>
      </c>
      <c r="K5953" s="65">
        <v>5940</v>
      </c>
      <c r="L5953" s="35">
        <f t="shared" si="1106"/>
        <v>164380.08081523326</v>
      </c>
      <c r="M5953" s="35">
        <f t="shared" si="1107"/>
        <v>39895.626086693192</v>
      </c>
      <c r="N5953" s="35">
        <f t="shared" si="1108"/>
        <v>47490.00415193769</v>
      </c>
      <c r="O5953" s="35">
        <f t="shared" si="1109"/>
        <v>251765.71105386416</v>
      </c>
      <c r="P5953" s="64">
        <f t="shared" si="1110"/>
        <v>5921</v>
      </c>
      <c r="Q5953" s="50">
        <f t="shared" si="1114"/>
        <v>0.5939999999999509</v>
      </c>
      <c r="R5953" s="64">
        <f t="shared" si="1111"/>
        <v>0.3860951948963175</v>
      </c>
      <c r="S5953" s="64">
        <f t="shared" si="1115"/>
        <v>1.0414099215172445E-4</v>
      </c>
    </row>
    <row r="5954" spans="1:19">
      <c r="A5954" s="65">
        <v>5941</v>
      </c>
      <c r="B5954" s="35">
        <v>252659.24750980356</v>
      </c>
      <c r="C5954" s="35">
        <v>83861.385959211868</v>
      </c>
      <c r="D5954" s="35">
        <v>56788.718348845272</v>
      </c>
      <c r="E5954" s="35">
        <v>393309.35181786068</v>
      </c>
      <c r="F5954" s="64">
        <f t="shared" si="1104"/>
        <v>5941</v>
      </c>
      <c r="G5954" s="50">
        <f t="shared" si="1112"/>
        <v>0.59409999999995089</v>
      </c>
      <c r="H5954" s="64">
        <f t="shared" si="1105"/>
        <v>0.38619935395985744</v>
      </c>
      <c r="I5954" s="64">
        <f t="shared" si="1113"/>
        <v>1.0415906353994364E-4</v>
      </c>
      <c r="K5954" s="65">
        <v>5941</v>
      </c>
      <c r="L5954" s="35">
        <f t="shared" si="1106"/>
        <v>151595.54850588212</v>
      </c>
      <c r="M5954" s="35">
        <f t="shared" si="1107"/>
        <v>50316.831575527118</v>
      </c>
      <c r="N5954" s="35">
        <f t="shared" si="1108"/>
        <v>51109.846513960743</v>
      </c>
      <c r="O5954" s="35">
        <f t="shared" si="1109"/>
        <v>253022.22659536998</v>
      </c>
      <c r="P5954" s="64">
        <f t="shared" si="1110"/>
        <v>5991</v>
      </c>
      <c r="Q5954" s="50">
        <f t="shared" si="1114"/>
        <v>0.59409999999995089</v>
      </c>
      <c r="R5954" s="64">
        <f t="shared" si="1111"/>
        <v>0.38619935395985744</v>
      </c>
      <c r="S5954" s="64">
        <f t="shared" si="1115"/>
        <v>1.0415906353994364E-4</v>
      </c>
    </row>
    <row r="5955" spans="1:19">
      <c r="A5955" s="65">
        <v>5942</v>
      </c>
      <c r="B5955" s="35">
        <v>81160.443936210213</v>
      </c>
      <c r="C5955" s="35">
        <v>252703.84105252003</v>
      </c>
      <c r="D5955" s="35">
        <v>59519.818372205009</v>
      </c>
      <c r="E5955" s="35">
        <v>393384.10336093523</v>
      </c>
      <c r="F5955" s="64">
        <f t="shared" si="1104"/>
        <v>5942</v>
      </c>
      <c r="G5955" s="50">
        <f t="shared" si="1112"/>
        <v>0.59419999999995088</v>
      </c>
      <c r="H5955" s="64">
        <f t="shared" si="1105"/>
        <v>0.38630353109792198</v>
      </c>
      <c r="I5955" s="64">
        <f t="shared" si="1113"/>
        <v>1.0417713806454287E-4</v>
      </c>
      <c r="K5955" s="65">
        <v>5942</v>
      </c>
      <c r="L5955" s="35">
        <f t="shared" si="1106"/>
        <v>48696.266361726128</v>
      </c>
      <c r="M5955" s="35">
        <f t="shared" si="1107"/>
        <v>151622.304631512</v>
      </c>
      <c r="N5955" s="35">
        <f t="shared" si="1108"/>
        <v>53567.836534984512</v>
      </c>
      <c r="O5955" s="35">
        <f t="shared" si="1109"/>
        <v>253886.40752822265</v>
      </c>
      <c r="P5955" s="64">
        <f t="shared" si="1110"/>
        <v>6034</v>
      </c>
      <c r="Q5955" s="50">
        <f t="shared" si="1114"/>
        <v>0.59419999999995088</v>
      </c>
      <c r="R5955" s="64">
        <f t="shared" si="1111"/>
        <v>0.38630353109792198</v>
      </c>
      <c r="S5955" s="64">
        <f t="shared" si="1115"/>
        <v>1.0417713806454287E-4</v>
      </c>
    </row>
    <row r="5956" spans="1:19">
      <c r="A5956" s="65">
        <v>5943</v>
      </c>
      <c r="B5956" s="35">
        <v>276316.32322628837</v>
      </c>
      <c r="C5956" s="35">
        <v>62135.519003589405</v>
      </c>
      <c r="D5956" s="35">
        <v>54947.337460715324</v>
      </c>
      <c r="E5956" s="35">
        <v>393399.1796905931</v>
      </c>
      <c r="F5956" s="64">
        <f t="shared" si="1104"/>
        <v>5943</v>
      </c>
      <c r="G5956" s="50">
        <f t="shared" si="1112"/>
        <v>0.59429999999995087</v>
      </c>
      <c r="H5956" s="64">
        <f t="shared" si="1105"/>
        <v>0.38640772631364728</v>
      </c>
      <c r="I5956" s="64">
        <f t="shared" si="1113"/>
        <v>1.0419521572530011E-4</v>
      </c>
      <c r="K5956" s="65">
        <v>5943</v>
      </c>
      <c r="L5956" s="35">
        <f t="shared" si="1106"/>
        <v>165789.79393577302</v>
      </c>
      <c r="M5956" s="35">
        <f t="shared" si="1107"/>
        <v>37281.311402153638</v>
      </c>
      <c r="N5956" s="35">
        <f t="shared" si="1108"/>
        <v>49452.603714643796</v>
      </c>
      <c r="O5956" s="35">
        <f t="shared" si="1109"/>
        <v>252523.70905257046</v>
      </c>
      <c r="P5956" s="64">
        <f t="shared" si="1110"/>
        <v>5958</v>
      </c>
      <c r="Q5956" s="50">
        <f t="shared" si="1114"/>
        <v>0.59429999999995087</v>
      </c>
      <c r="R5956" s="64">
        <f t="shared" si="1111"/>
        <v>0.38640772631364728</v>
      </c>
      <c r="S5956" s="64">
        <f t="shared" si="1115"/>
        <v>1.0419521572530011E-4</v>
      </c>
    </row>
    <row r="5957" spans="1:19">
      <c r="A5957" s="65">
        <v>5944</v>
      </c>
      <c r="B5957" s="35">
        <v>200155.10704844596</v>
      </c>
      <c r="C5957" s="35">
        <v>156283.52058649616</v>
      </c>
      <c r="D5957" s="35">
        <v>36989.148359566221</v>
      </c>
      <c r="E5957" s="35">
        <v>393427.77599450835</v>
      </c>
      <c r="F5957" s="64">
        <f t="shared" si="1104"/>
        <v>5944</v>
      </c>
      <c r="G5957" s="50">
        <f t="shared" si="1112"/>
        <v>0.59439999999995086</v>
      </c>
      <c r="H5957" s="64">
        <f t="shared" si="1105"/>
        <v>0.38651193961017044</v>
      </c>
      <c r="I5957" s="64">
        <f t="shared" si="1113"/>
        <v>1.0421329652315903E-4</v>
      </c>
      <c r="K5957" s="65">
        <v>5944</v>
      </c>
      <c r="L5957" s="35">
        <f t="shared" si="1106"/>
        <v>120093.06422906758</v>
      </c>
      <c r="M5957" s="35">
        <f t="shared" si="1107"/>
        <v>93770.112351897696</v>
      </c>
      <c r="N5957" s="35">
        <f t="shared" si="1108"/>
        <v>33290.233523609597</v>
      </c>
      <c r="O5957" s="35">
        <f t="shared" si="1109"/>
        <v>247153.41010457487</v>
      </c>
      <c r="P5957" s="64">
        <f t="shared" si="1110"/>
        <v>5676</v>
      </c>
      <c r="Q5957" s="50">
        <f t="shared" si="1114"/>
        <v>0.59439999999995086</v>
      </c>
      <c r="R5957" s="64">
        <f t="shared" si="1111"/>
        <v>0.38651193961017044</v>
      </c>
      <c r="S5957" s="64">
        <f t="shared" si="1115"/>
        <v>1.0421329652315903E-4</v>
      </c>
    </row>
    <row r="5958" spans="1:19">
      <c r="A5958" s="65">
        <v>5945</v>
      </c>
      <c r="B5958" s="35">
        <v>319379.99778678396</v>
      </c>
      <c r="C5958" s="35">
        <v>15233.525758228356</v>
      </c>
      <c r="D5958" s="35">
        <v>58836.00820429872</v>
      </c>
      <c r="E5958" s="35">
        <v>393449.53174931108</v>
      </c>
      <c r="F5958" s="64">
        <f t="shared" si="1104"/>
        <v>5945</v>
      </c>
      <c r="G5958" s="50">
        <f t="shared" si="1112"/>
        <v>0.59449999999995085</v>
      </c>
      <c r="H5958" s="64">
        <f t="shared" si="1105"/>
        <v>0.38661617099062884</v>
      </c>
      <c r="I5958" s="64">
        <f t="shared" si="1113"/>
        <v>1.0423138045839719E-4</v>
      </c>
      <c r="K5958" s="65">
        <v>5945</v>
      </c>
      <c r="L5958" s="35">
        <f t="shared" si="1106"/>
        <v>191627.99867207036</v>
      </c>
      <c r="M5958" s="35">
        <f t="shared" si="1107"/>
        <v>9140.1154549370131</v>
      </c>
      <c r="N5958" s="35">
        <f t="shared" si="1108"/>
        <v>52952.407383868849</v>
      </c>
      <c r="O5958" s="35">
        <f t="shared" si="1109"/>
        <v>253720.52151087622</v>
      </c>
      <c r="P5958" s="64">
        <f t="shared" si="1110"/>
        <v>6024</v>
      </c>
      <c r="Q5958" s="50">
        <f t="shared" si="1114"/>
        <v>0.59449999999995085</v>
      </c>
      <c r="R5958" s="64">
        <f t="shared" si="1111"/>
        <v>0.38661617099062884</v>
      </c>
      <c r="S5958" s="64">
        <f t="shared" si="1115"/>
        <v>1.0423138045839719E-4</v>
      </c>
    </row>
    <row r="5959" spans="1:19">
      <c r="A5959" s="65">
        <v>5946</v>
      </c>
      <c r="B5959" s="35">
        <v>218826.49178756046</v>
      </c>
      <c r="C5959" s="35">
        <v>121914.69524657975</v>
      </c>
      <c r="D5959" s="35">
        <v>52736.203618833577</v>
      </c>
      <c r="E5959" s="35">
        <v>393477.39065297379</v>
      </c>
      <c r="F5959" s="64">
        <f t="shared" si="1104"/>
        <v>5946</v>
      </c>
      <c r="G5959" s="50">
        <f t="shared" si="1112"/>
        <v>0.59459999999995083</v>
      </c>
      <c r="H5959" s="64">
        <f t="shared" si="1105"/>
        <v>0.38672042045816074</v>
      </c>
      <c r="I5959" s="64">
        <f t="shared" si="1113"/>
        <v>1.0424946753190278E-4</v>
      </c>
      <c r="K5959" s="65">
        <v>5946</v>
      </c>
      <c r="L5959" s="35">
        <f t="shared" si="1106"/>
        <v>131295.89507253628</v>
      </c>
      <c r="M5959" s="35">
        <f t="shared" si="1107"/>
        <v>73148.817147947848</v>
      </c>
      <c r="N5959" s="35">
        <f t="shared" si="1108"/>
        <v>47462.583256950224</v>
      </c>
      <c r="O5959" s="35">
        <f t="shared" si="1109"/>
        <v>251907.29547743435</v>
      </c>
      <c r="P5959" s="64">
        <f t="shared" si="1110"/>
        <v>5932</v>
      </c>
      <c r="Q5959" s="50">
        <f t="shared" si="1114"/>
        <v>0.59459999999995083</v>
      </c>
      <c r="R5959" s="64">
        <f t="shared" si="1111"/>
        <v>0.38672042045816074</v>
      </c>
      <c r="S5959" s="64">
        <f t="shared" si="1115"/>
        <v>1.0424946753190278E-4</v>
      </c>
    </row>
    <row r="5960" spans="1:19">
      <c r="A5960" s="65">
        <v>5947</v>
      </c>
      <c r="B5960" s="35">
        <v>249070.67525104253</v>
      </c>
      <c r="C5960" s="35">
        <v>88270.130125085358</v>
      </c>
      <c r="D5960" s="35">
        <v>56181.277670432013</v>
      </c>
      <c r="E5960" s="35">
        <v>393522.08304655988</v>
      </c>
      <c r="F5960" s="64">
        <f t="shared" si="1104"/>
        <v>5947</v>
      </c>
      <c r="G5960" s="50">
        <f t="shared" si="1112"/>
        <v>0.59469999999995082</v>
      </c>
      <c r="H5960" s="64">
        <f t="shared" si="1105"/>
        <v>0.38682468801590469</v>
      </c>
      <c r="I5960" s="64">
        <f t="shared" si="1113"/>
        <v>1.0426755774395335E-4</v>
      </c>
      <c r="K5960" s="65">
        <v>5947</v>
      </c>
      <c r="L5960" s="35">
        <f t="shared" si="1106"/>
        <v>149442.40515062551</v>
      </c>
      <c r="M5960" s="35">
        <f t="shared" si="1107"/>
        <v>52962.078075051213</v>
      </c>
      <c r="N5960" s="35">
        <f t="shared" si="1108"/>
        <v>50563.14990338881</v>
      </c>
      <c r="O5960" s="35">
        <f t="shared" si="1109"/>
        <v>252967.63312906554</v>
      </c>
      <c r="P5960" s="64">
        <f t="shared" si="1110"/>
        <v>5986</v>
      </c>
      <c r="Q5960" s="50">
        <f t="shared" si="1114"/>
        <v>0.59469999999995082</v>
      </c>
      <c r="R5960" s="64">
        <f t="shared" si="1111"/>
        <v>0.38682468801590469</v>
      </c>
      <c r="S5960" s="64">
        <f t="shared" si="1115"/>
        <v>1.0426755774395335E-4</v>
      </c>
    </row>
    <row r="5961" spans="1:19">
      <c r="A5961" s="65">
        <v>5948</v>
      </c>
      <c r="B5961" s="35">
        <v>231904.67766445575</v>
      </c>
      <c r="C5961" s="35">
        <v>103808.91859152325</v>
      </c>
      <c r="D5961" s="35">
        <v>57816.943631447997</v>
      </c>
      <c r="E5961" s="35">
        <v>393530.539887427</v>
      </c>
      <c r="F5961" s="64">
        <f t="shared" si="1104"/>
        <v>5948</v>
      </c>
      <c r="G5961" s="50">
        <f t="shared" si="1112"/>
        <v>0.59479999999995081</v>
      </c>
      <c r="H5961" s="64">
        <f t="shared" si="1105"/>
        <v>0.38692897366699974</v>
      </c>
      <c r="I5961" s="64">
        <f t="shared" si="1113"/>
        <v>1.042856510950485E-4</v>
      </c>
      <c r="K5961" s="65">
        <v>5948</v>
      </c>
      <c r="L5961" s="35">
        <f t="shared" si="1106"/>
        <v>139142.80659867346</v>
      </c>
      <c r="M5961" s="35">
        <f t="shared" si="1107"/>
        <v>62285.351154913951</v>
      </c>
      <c r="N5961" s="35">
        <f t="shared" si="1108"/>
        <v>52035.249268303196</v>
      </c>
      <c r="O5961" s="35">
        <f t="shared" si="1109"/>
        <v>253463.4070218906</v>
      </c>
      <c r="P5961" s="64">
        <f t="shared" si="1110"/>
        <v>6013</v>
      </c>
      <c r="Q5961" s="50">
        <f t="shared" si="1114"/>
        <v>0.59479999999995081</v>
      </c>
      <c r="R5961" s="64">
        <f t="shared" si="1111"/>
        <v>0.38692897366699974</v>
      </c>
      <c r="S5961" s="64">
        <f t="shared" si="1115"/>
        <v>1.042856510950485E-4</v>
      </c>
    </row>
    <row r="5962" spans="1:19">
      <c r="A5962" s="65">
        <v>5949</v>
      </c>
      <c r="B5962" s="35">
        <v>222582.278598556</v>
      </c>
      <c r="C5962" s="35">
        <v>107836.15383801838</v>
      </c>
      <c r="D5962" s="35">
        <v>63165.042926787384</v>
      </c>
      <c r="E5962" s="35">
        <v>393583.47536336177</v>
      </c>
      <c r="F5962" s="64">
        <f t="shared" si="1104"/>
        <v>5949</v>
      </c>
      <c r="G5962" s="50">
        <f t="shared" si="1112"/>
        <v>0.5948999999999508</v>
      </c>
      <c r="H5962" s="64">
        <f t="shared" si="1105"/>
        <v>0.38703327741458565</v>
      </c>
      <c r="I5962" s="64">
        <f t="shared" si="1113"/>
        <v>1.0430374758590988E-4</v>
      </c>
      <c r="K5962" s="65">
        <v>5949</v>
      </c>
      <c r="L5962" s="35">
        <f t="shared" si="1106"/>
        <v>133549.3671591336</v>
      </c>
      <c r="M5962" s="35">
        <f t="shared" si="1107"/>
        <v>64701.692302811025</v>
      </c>
      <c r="N5962" s="35">
        <f t="shared" si="1108"/>
        <v>56848.538634108649</v>
      </c>
      <c r="O5962" s="35">
        <f t="shared" si="1109"/>
        <v>255099.59809605326</v>
      </c>
      <c r="P5962" s="64">
        <f t="shared" si="1110"/>
        <v>6104</v>
      </c>
      <c r="Q5962" s="50">
        <f t="shared" si="1114"/>
        <v>0.5948999999999508</v>
      </c>
      <c r="R5962" s="64">
        <f t="shared" si="1111"/>
        <v>0.38703327741458565</v>
      </c>
      <c r="S5962" s="64">
        <f t="shared" si="1115"/>
        <v>1.0430374758590988E-4</v>
      </c>
    </row>
    <row r="5963" spans="1:19">
      <c r="A5963" s="65">
        <v>5950</v>
      </c>
      <c r="B5963" s="35">
        <v>245650.68570439797</v>
      </c>
      <c r="C5963" s="35">
        <v>98263.816773592494</v>
      </c>
      <c r="D5963" s="35">
        <v>49681.819010138759</v>
      </c>
      <c r="E5963" s="35">
        <v>393596.32148812921</v>
      </c>
      <c r="F5963" s="64">
        <f t="shared" si="1104"/>
        <v>5950</v>
      </c>
      <c r="G5963" s="50">
        <f t="shared" si="1112"/>
        <v>0.59499999999995079</v>
      </c>
      <c r="H5963" s="64">
        <f t="shared" si="1105"/>
        <v>0.38713759926180275</v>
      </c>
      <c r="I5963" s="64">
        <f t="shared" si="1113"/>
        <v>1.0432184721709259E-4</v>
      </c>
      <c r="K5963" s="65">
        <v>5950</v>
      </c>
      <c r="L5963" s="35">
        <f t="shared" si="1106"/>
        <v>147390.41142263878</v>
      </c>
      <c r="M5963" s="35">
        <f t="shared" si="1107"/>
        <v>58958.290064155495</v>
      </c>
      <c r="N5963" s="35">
        <f t="shared" si="1108"/>
        <v>44713.637109124888</v>
      </c>
      <c r="O5963" s="35">
        <f t="shared" si="1109"/>
        <v>251062.33859591917</v>
      </c>
      <c r="P5963" s="64">
        <f t="shared" si="1110"/>
        <v>5880</v>
      </c>
      <c r="Q5963" s="50">
        <f t="shared" si="1114"/>
        <v>0.59499999999995079</v>
      </c>
      <c r="R5963" s="64">
        <f t="shared" si="1111"/>
        <v>0.38713759926180275</v>
      </c>
      <c r="S5963" s="64">
        <f t="shared" si="1115"/>
        <v>1.0432184721709259E-4</v>
      </c>
    </row>
    <row r="5964" spans="1:19">
      <c r="A5964" s="65">
        <v>5951</v>
      </c>
      <c r="B5964" s="35">
        <v>286546.02688563295</v>
      </c>
      <c r="C5964" s="35">
        <v>44153.013407504746</v>
      </c>
      <c r="D5964" s="35">
        <v>62899.514558837152</v>
      </c>
      <c r="E5964" s="35">
        <v>393598.55485197488</v>
      </c>
      <c r="F5964" s="64">
        <f t="shared" si="1104"/>
        <v>5951</v>
      </c>
      <c r="G5964" s="50">
        <f t="shared" si="1112"/>
        <v>0.59509999999995078</v>
      </c>
      <c r="H5964" s="64">
        <f t="shared" si="1105"/>
        <v>0.38724193921179184</v>
      </c>
      <c r="I5964" s="64">
        <f t="shared" si="1113"/>
        <v>1.0433994998909624E-4</v>
      </c>
      <c r="K5964" s="65">
        <v>5951</v>
      </c>
      <c r="L5964" s="35">
        <f t="shared" si="1106"/>
        <v>171927.61613137976</v>
      </c>
      <c r="M5964" s="35">
        <f t="shared" si="1107"/>
        <v>26491.808044502846</v>
      </c>
      <c r="N5964" s="35">
        <f t="shared" si="1108"/>
        <v>56609.563102953442</v>
      </c>
      <c r="O5964" s="35">
        <f t="shared" si="1109"/>
        <v>255028.98727883602</v>
      </c>
      <c r="P5964" s="64">
        <f t="shared" si="1110"/>
        <v>6099</v>
      </c>
      <c r="Q5964" s="50">
        <f t="shared" si="1114"/>
        <v>0.59509999999995078</v>
      </c>
      <c r="R5964" s="64">
        <f t="shared" si="1111"/>
        <v>0.38724193921179184</v>
      </c>
      <c r="S5964" s="64">
        <f t="shared" si="1115"/>
        <v>1.0433994998909624E-4</v>
      </c>
    </row>
    <row r="5965" spans="1:19">
      <c r="A5965" s="65">
        <v>5952</v>
      </c>
      <c r="B5965" s="35">
        <v>243552.32124372254</v>
      </c>
      <c r="C5965" s="35">
        <v>73992.602847118716</v>
      </c>
      <c r="D5965" s="35">
        <v>76068.446297645787</v>
      </c>
      <c r="E5965" s="35">
        <v>393613.37038848706</v>
      </c>
      <c r="F5965" s="64">
        <f t="shared" si="1104"/>
        <v>5952</v>
      </c>
      <c r="G5965" s="50">
        <f t="shared" si="1112"/>
        <v>0.59519999999995077</v>
      </c>
      <c r="H5965" s="64">
        <f t="shared" si="1105"/>
        <v>0.38734629726769421</v>
      </c>
      <c r="I5965" s="64">
        <f t="shared" si="1113"/>
        <v>1.0435805590236491E-4</v>
      </c>
      <c r="K5965" s="65">
        <v>5952</v>
      </c>
      <c r="L5965" s="35">
        <f t="shared" si="1106"/>
        <v>146131.39274623353</v>
      </c>
      <c r="M5965" s="35">
        <f t="shared" si="1107"/>
        <v>44395.561708271227</v>
      </c>
      <c r="N5965" s="35">
        <f t="shared" si="1108"/>
        <v>68461.601667881216</v>
      </c>
      <c r="O5965" s="35">
        <f t="shared" si="1109"/>
        <v>258988.55612238598</v>
      </c>
      <c r="P5965" s="64">
        <f t="shared" si="1110"/>
        <v>6315</v>
      </c>
      <c r="Q5965" s="50">
        <f t="shared" si="1114"/>
        <v>0.59519999999995077</v>
      </c>
      <c r="R5965" s="64">
        <f t="shared" si="1111"/>
        <v>0.38734629726769421</v>
      </c>
      <c r="S5965" s="64">
        <f t="shared" si="1115"/>
        <v>1.0435805590236491E-4</v>
      </c>
    </row>
    <row r="5966" spans="1:19">
      <c r="A5966" s="65">
        <v>5953</v>
      </c>
      <c r="B5966" s="35">
        <v>265412.85995959979</v>
      </c>
      <c r="C5966" s="35">
        <v>86896.787993256017</v>
      </c>
      <c r="D5966" s="35">
        <v>41354.952046873768</v>
      </c>
      <c r="E5966" s="35">
        <v>393664.59999972954</v>
      </c>
      <c r="F5966" s="64">
        <f t="shared" ref="F5966:F6029" si="1116">_xlfn.RANK.EQ(E5966,$E$14:$E$10014,1)</f>
        <v>5953</v>
      </c>
      <c r="G5966" s="50">
        <f t="shared" si="1112"/>
        <v>0.59529999999995076</v>
      </c>
      <c r="H5966" s="64">
        <f t="shared" si="1105"/>
        <v>0.3874506734326516</v>
      </c>
      <c r="I5966" s="64">
        <f t="shared" si="1113"/>
        <v>1.0437616495739821E-4</v>
      </c>
      <c r="K5966" s="65">
        <v>5953</v>
      </c>
      <c r="L5966" s="35">
        <f t="shared" si="1106"/>
        <v>159247.71597575987</v>
      </c>
      <c r="M5966" s="35">
        <f t="shared" si="1107"/>
        <v>52138.072795953609</v>
      </c>
      <c r="N5966" s="35">
        <f t="shared" si="1108"/>
        <v>37219.456842186395</v>
      </c>
      <c r="O5966" s="35">
        <f t="shared" si="1109"/>
        <v>248605.24561389987</v>
      </c>
      <c r="P5966" s="64">
        <f t="shared" si="1110"/>
        <v>5765</v>
      </c>
      <c r="Q5966" s="50">
        <f t="shared" si="1114"/>
        <v>0.59529999999995076</v>
      </c>
      <c r="R5966" s="64">
        <f t="shared" si="1111"/>
        <v>0.3874506734326516</v>
      </c>
      <c r="S5966" s="64">
        <f t="shared" si="1115"/>
        <v>1.0437616495739821E-4</v>
      </c>
    </row>
    <row r="5967" spans="1:19">
      <c r="A5967" s="65">
        <v>5954</v>
      </c>
      <c r="B5967" s="35">
        <v>222318.04314880213</v>
      </c>
      <c r="C5967" s="35">
        <v>90995.178257363048</v>
      </c>
      <c r="D5967" s="35">
        <v>80360.435285219457</v>
      </c>
      <c r="E5967" s="35">
        <v>393673.65669138462</v>
      </c>
      <c r="F5967" s="64">
        <f t="shared" si="1116"/>
        <v>5954</v>
      </c>
      <c r="G5967" s="50">
        <f t="shared" si="1112"/>
        <v>0.59539999999995075</v>
      </c>
      <c r="H5967" s="64">
        <f t="shared" ref="H5967:H6030" si="1117">(EXP($I$8*G5967)-1)/(EXP($I$8)-1)</f>
        <v>0.38755506770980669</v>
      </c>
      <c r="I5967" s="64">
        <f t="shared" si="1113"/>
        <v>1.0439427715508431E-4</v>
      </c>
      <c r="K5967" s="65">
        <v>5954</v>
      </c>
      <c r="L5967" s="35">
        <f t="shared" ref="L5967:L6030" si="1118">B5967*$C$8</f>
        <v>133390.82588928126</v>
      </c>
      <c r="M5967" s="35">
        <f t="shared" ref="M5967:M6030" si="1119">C5967*$C$9</f>
        <v>54597.106954417824</v>
      </c>
      <c r="N5967" s="35">
        <f t="shared" ref="N5967:N6030" si="1120">D5967*$C$10</f>
        <v>72324.391756697514</v>
      </c>
      <c r="O5967" s="35">
        <f t="shared" ref="O5967:O6030" si="1121">SUM(L5967:N5967)</f>
        <v>260312.32460039662</v>
      </c>
      <c r="P5967" s="64">
        <f t="shared" ref="P5967:P6030" si="1122">_xlfn.RANK.EQ(O5967,$O$14:$O$10014,1)</f>
        <v>6368</v>
      </c>
      <c r="Q5967" s="50">
        <f t="shared" si="1114"/>
        <v>0.59539999999995075</v>
      </c>
      <c r="R5967" s="64">
        <f t="shared" ref="R5967:R6030" si="1123">(EXP($I$8*Q5967)-1)/(EXP($I$8)-1)</f>
        <v>0.38755506770980669</v>
      </c>
      <c r="S5967" s="64">
        <f t="shared" si="1115"/>
        <v>1.0439427715508431E-4</v>
      </c>
    </row>
    <row r="5968" spans="1:19">
      <c r="A5968" s="65">
        <v>5955</v>
      </c>
      <c r="B5968" s="35">
        <v>275977.49797097675</v>
      </c>
      <c r="C5968" s="35">
        <v>69496.594119415473</v>
      </c>
      <c r="D5968" s="35">
        <v>48261.646920895786</v>
      </c>
      <c r="E5968" s="35">
        <v>393735.73901128804</v>
      </c>
      <c r="F5968" s="64">
        <f t="shared" si="1116"/>
        <v>5955</v>
      </c>
      <c r="G5968" s="50">
        <f t="shared" ref="G5968:G6031" si="1124">G5967+1/10000</f>
        <v>0.59549999999995074</v>
      </c>
      <c r="H5968" s="64">
        <f t="shared" si="1117"/>
        <v>0.38765948010230239</v>
      </c>
      <c r="I5968" s="64">
        <f t="shared" ref="I5968:I6031" si="1125">H5968-H5967</f>
        <v>1.0441239249570078E-4</v>
      </c>
      <c r="K5968" s="65">
        <v>5955</v>
      </c>
      <c r="L5968" s="35">
        <f t="shared" si="1118"/>
        <v>165586.49878258604</v>
      </c>
      <c r="M5968" s="35">
        <f t="shared" si="1119"/>
        <v>41697.956471649282</v>
      </c>
      <c r="N5968" s="35">
        <f t="shared" si="1120"/>
        <v>43435.482228806206</v>
      </c>
      <c r="O5968" s="35">
        <f t="shared" si="1121"/>
        <v>250719.93748304155</v>
      </c>
      <c r="P5968" s="64">
        <f t="shared" si="1122"/>
        <v>5862</v>
      </c>
      <c r="Q5968" s="50">
        <f t="shared" ref="Q5968:Q6031" si="1126">Q5967+1/10000</f>
        <v>0.59549999999995074</v>
      </c>
      <c r="R5968" s="64">
        <f t="shared" si="1123"/>
        <v>0.38765948010230239</v>
      </c>
      <c r="S5968" s="64">
        <f t="shared" ref="S5968:S6031" si="1127">R5968-R5967</f>
        <v>1.0441239249570078E-4</v>
      </c>
    </row>
    <row r="5969" spans="1:19">
      <c r="A5969" s="65">
        <v>5956</v>
      </c>
      <c r="B5969" s="35">
        <v>175173.45842135296</v>
      </c>
      <c r="C5969" s="35">
        <v>186378.10991714825</v>
      </c>
      <c r="D5969" s="35">
        <v>32194.759072671546</v>
      </c>
      <c r="E5969" s="35">
        <v>393746.32741117274</v>
      </c>
      <c r="F5969" s="64">
        <f t="shared" si="1116"/>
        <v>5956</v>
      </c>
      <c r="G5969" s="50">
        <f t="shared" si="1124"/>
        <v>0.59559999999995072</v>
      </c>
      <c r="H5969" s="64">
        <f t="shared" si="1117"/>
        <v>0.38776391061328208</v>
      </c>
      <c r="I5969" s="64">
        <f t="shared" si="1125"/>
        <v>1.0443051097969169E-4</v>
      </c>
      <c r="K5969" s="65">
        <v>5956</v>
      </c>
      <c r="L5969" s="35">
        <f t="shared" si="1118"/>
        <v>105104.07505281178</v>
      </c>
      <c r="M5969" s="35">
        <f t="shared" si="1119"/>
        <v>111826.86595028895</v>
      </c>
      <c r="N5969" s="35">
        <f t="shared" si="1120"/>
        <v>28975.283165404391</v>
      </c>
      <c r="O5969" s="35">
        <f t="shared" si="1121"/>
        <v>245906.22416850511</v>
      </c>
      <c r="P5969" s="64">
        <f t="shared" si="1122"/>
        <v>5602</v>
      </c>
      <c r="Q5969" s="50">
        <f t="shared" si="1126"/>
        <v>0.59559999999995072</v>
      </c>
      <c r="R5969" s="64">
        <f t="shared" si="1123"/>
        <v>0.38776391061328208</v>
      </c>
      <c r="S5969" s="64">
        <f t="shared" si="1127"/>
        <v>1.0443051097969169E-4</v>
      </c>
    </row>
    <row r="5970" spans="1:19">
      <c r="A5970" s="65">
        <v>5957</v>
      </c>
      <c r="B5970" s="35">
        <v>190131.89721673497</v>
      </c>
      <c r="C5970" s="35">
        <v>152707.12992994039</v>
      </c>
      <c r="D5970" s="35">
        <v>50932.0812701018</v>
      </c>
      <c r="E5970" s="35">
        <v>393771.10841677722</v>
      </c>
      <c r="F5970" s="64">
        <f t="shared" si="1116"/>
        <v>5957</v>
      </c>
      <c r="G5970" s="50">
        <f t="shared" si="1124"/>
        <v>0.59569999999995071</v>
      </c>
      <c r="H5970" s="64">
        <f t="shared" si="1117"/>
        <v>0.38786835924588992</v>
      </c>
      <c r="I5970" s="64">
        <f t="shared" si="1125"/>
        <v>1.0444863260783421E-4</v>
      </c>
      <c r="K5970" s="65">
        <v>5957</v>
      </c>
      <c r="L5970" s="35">
        <f t="shared" si="1118"/>
        <v>114079.13833004098</v>
      </c>
      <c r="M5970" s="35">
        <f t="shared" si="1119"/>
        <v>91624.277957964237</v>
      </c>
      <c r="N5970" s="35">
        <f t="shared" si="1120"/>
        <v>45838.873143091623</v>
      </c>
      <c r="O5970" s="35">
        <f t="shared" si="1121"/>
        <v>251542.28943109684</v>
      </c>
      <c r="P5970" s="64">
        <f t="shared" si="1122"/>
        <v>5903</v>
      </c>
      <c r="Q5970" s="50">
        <f t="shared" si="1126"/>
        <v>0.59569999999995071</v>
      </c>
      <c r="R5970" s="64">
        <f t="shared" si="1123"/>
        <v>0.38786835924588992</v>
      </c>
      <c r="S5970" s="64">
        <f t="shared" si="1127"/>
        <v>1.0444863260783421E-4</v>
      </c>
    </row>
    <row r="5971" spans="1:19">
      <c r="A5971" s="65">
        <v>5958</v>
      </c>
      <c r="B5971" s="35">
        <v>228888.19437470092</v>
      </c>
      <c r="C5971" s="35">
        <v>106813.00084821766</v>
      </c>
      <c r="D5971" s="35">
        <v>58085.64173353152</v>
      </c>
      <c r="E5971" s="35">
        <v>393786.83695645013</v>
      </c>
      <c r="F5971" s="64">
        <f t="shared" si="1116"/>
        <v>5958</v>
      </c>
      <c r="G5971" s="50">
        <f t="shared" si="1124"/>
        <v>0.5957999999999507</v>
      </c>
      <c r="H5971" s="64">
        <f t="shared" si="1117"/>
        <v>0.3879728260032706</v>
      </c>
      <c r="I5971" s="64">
        <f t="shared" si="1125"/>
        <v>1.0446675738068345E-4</v>
      </c>
      <c r="K5971" s="65">
        <v>5958</v>
      </c>
      <c r="L5971" s="35">
        <f t="shared" si="1118"/>
        <v>137332.91662482056</v>
      </c>
      <c r="M5971" s="35">
        <f t="shared" si="1119"/>
        <v>64087.800508930595</v>
      </c>
      <c r="N5971" s="35">
        <f t="shared" si="1120"/>
        <v>52277.077560178368</v>
      </c>
      <c r="O5971" s="35">
        <f t="shared" si="1121"/>
        <v>253697.79469392949</v>
      </c>
      <c r="P5971" s="64">
        <f t="shared" si="1122"/>
        <v>6022</v>
      </c>
      <c r="Q5971" s="50">
        <f t="shared" si="1126"/>
        <v>0.5957999999999507</v>
      </c>
      <c r="R5971" s="64">
        <f t="shared" si="1123"/>
        <v>0.3879728260032706</v>
      </c>
      <c r="S5971" s="64">
        <f t="shared" si="1127"/>
        <v>1.0446675738068345E-4</v>
      </c>
    </row>
    <row r="5972" spans="1:19">
      <c r="A5972" s="65">
        <v>5959</v>
      </c>
      <c r="B5972" s="35">
        <v>176801.62806142535</v>
      </c>
      <c r="C5972" s="35">
        <v>162766.89372355936</v>
      </c>
      <c r="D5972" s="35">
        <v>54224.212504806397</v>
      </c>
      <c r="E5972" s="35">
        <v>393792.73428979114</v>
      </c>
      <c r="F5972" s="64">
        <f t="shared" si="1116"/>
        <v>5959</v>
      </c>
      <c r="G5972" s="50">
        <f t="shared" si="1124"/>
        <v>0.59589999999995069</v>
      </c>
      <c r="H5972" s="64">
        <f t="shared" si="1117"/>
        <v>0.38807731088856917</v>
      </c>
      <c r="I5972" s="64">
        <f t="shared" si="1125"/>
        <v>1.0448488529857247E-4</v>
      </c>
      <c r="K5972" s="65">
        <v>5959</v>
      </c>
      <c r="L5972" s="35">
        <f t="shared" si="1118"/>
        <v>106080.9768368552</v>
      </c>
      <c r="M5972" s="35">
        <f t="shared" si="1119"/>
        <v>97660.136234135614</v>
      </c>
      <c r="N5972" s="35">
        <f t="shared" si="1120"/>
        <v>48801.791254325755</v>
      </c>
      <c r="O5972" s="35">
        <f t="shared" si="1121"/>
        <v>252542.9043253166</v>
      </c>
      <c r="P5972" s="64">
        <f t="shared" si="1122"/>
        <v>5961</v>
      </c>
      <c r="Q5972" s="50">
        <f t="shared" si="1126"/>
        <v>0.59589999999995069</v>
      </c>
      <c r="R5972" s="64">
        <f t="shared" si="1123"/>
        <v>0.38807731088856917</v>
      </c>
      <c r="S5972" s="64">
        <f t="shared" si="1127"/>
        <v>1.0448488529857247E-4</v>
      </c>
    </row>
    <row r="5973" spans="1:19">
      <c r="A5973" s="65">
        <v>5960</v>
      </c>
      <c r="B5973" s="35">
        <v>227789.50966535369</v>
      </c>
      <c r="C5973" s="35">
        <v>124818.32200890119</v>
      </c>
      <c r="D5973" s="35">
        <v>41229.75751549907</v>
      </c>
      <c r="E5973" s="35">
        <v>393837.58918975393</v>
      </c>
      <c r="F5973" s="64">
        <f t="shared" si="1116"/>
        <v>5960</v>
      </c>
      <c r="G5973" s="50">
        <f t="shared" si="1124"/>
        <v>0.59599999999995068</v>
      </c>
      <c r="H5973" s="64">
        <f t="shared" si="1117"/>
        <v>0.38818181390493139</v>
      </c>
      <c r="I5973" s="64">
        <f t="shared" si="1125"/>
        <v>1.0450301636222292E-4</v>
      </c>
      <c r="K5973" s="65">
        <v>5960</v>
      </c>
      <c r="L5973" s="35">
        <f t="shared" si="1118"/>
        <v>136673.70579921221</v>
      </c>
      <c r="M5973" s="35">
        <f t="shared" si="1119"/>
        <v>74890.99320534071</v>
      </c>
      <c r="N5973" s="35">
        <f t="shared" si="1120"/>
        <v>37106.781763949162</v>
      </c>
      <c r="O5973" s="35">
        <f t="shared" si="1121"/>
        <v>248671.48076850208</v>
      </c>
      <c r="P5973" s="64">
        <f t="shared" si="1122"/>
        <v>5767</v>
      </c>
      <c r="Q5973" s="50">
        <f t="shared" si="1126"/>
        <v>0.59599999999995068</v>
      </c>
      <c r="R5973" s="64">
        <f t="shared" si="1123"/>
        <v>0.38818181390493139</v>
      </c>
      <c r="S5973" s="64">
        <f t="shared" si="1127"/>
        <v>1.0450301636222292E-4</v>
      </c>
    </row>
    <row r="5974" spans="1:19">
      <c r="A5974" s="65">
        <v>5961</v>
      </c>
      <c r="B5974" s="35">
        <v>316855.83916522167</v>
      </c>
      <c r="C5974" s="35">
        <v>34864.014352051963</v>
      </c>
      <c r="D5974" s="35">
        <v>42177.847506508355</v>
      </c>
      <c r="E5974" s="35">
        <v>393897.70102378196</v>
      </c>
      <c r="F5974" s="64">
        <f t="shared" si="1116"/>
        <v>5961</v>
      </c>
      <c r="G5974" s="50">
        <f t="shared" si="1124"/>
        <v>0.59609999999995067</v>
      </c>
      <c r="H5974" s="64">
        <f t="shared" si="1117"/>
        <v>0.38828633505550342</v>
      </c>
      <c r="I5974" s="64">
        <f t="shared" si="1125"/>
        <v>1.0452115057202338E-4</v>
      </c>
      <c r="K5974" s="65">
        <v>5961</v>
      </c>
      <c r="L5974" s="35">
        <f t="shared" si="1118"/>
        <v>190113.50349913299</v>
      </c>
      <c r="M5974" s="35">
        <f t="shared" si="1119"/>
        <v>20918.408611231178</v>
      </c>
      <c r="N5974" s="35">
        <f t="shared" si="1120"/>
        <v>37960.062755857522</v>
      </c>
      <c r="O5974" s="35">
        <f t="shared" si="1121"/>
        <v>248991.97486622172</v>
      </c>
      <c r="P5974" s="64">
        <f t="shared" si="1122"/>
        <v>5779</v>
      </c>
      <c r="Q5974" s="50">
        <f t="shared" si="1126"/>
        <v>0.59609999999995067</v>
      </c>
      <c r="R5974" s="64">
        <f t="shared" si="1123"/>
        <v>0.38828633505550342</v>
      </c>
      <c r="S5974" s="64">
        <f t="shared" si="1127"/>
        <v>1.0452115057202338E-4</v>
      </c>
    </row>
    <row r="5975" spans="1:19">
      <c r="A5975" s="65">
        <v>5962</v>
      </c>
      <c r="B5975" s="35">
        <v>157782.70351217547</v>
      </c>
      <c r="C5975" s="35">
        <v>177404.24577651601</v>
      </c>
      <c r="D5975" s="35">
        <v>58807.8863328179</v>
      </c>
      <c r="E5975" s="35">
        <v>393994.83562150941</v>
      </c>
      <c r="F5975" s="64">
        <f t="shared" si="1116"/>
        <v>5962</v>
      </c>
      <c r="G5975" s="50">
        <f t="shared" si="1124"/>
        <v>0.59619999999995066</v>
      </c>
      <c r="H5975" s="64">
        <f t="shared" si="1117"/>
        <v>0.38839087434343211</v>
      </c>
      <c r="I5975" s="64">
        <f t="shared" si="1125"/>
        <v>1.0453928792869549E-4</v>
      </c>
      <c r="K5975" s="65">
        <v>5962</v>
      </c>
      <c r="L5975" s="35">
        <f t="shared" si="1118"/>
        <v>94669.622107305287</v>
      </c>
      <c r="M5975" s="35">
        <f t="shared" si="1119"/>
        <v>106442.54746590961</v>
      </c>
      <c r="N5975" s="35">
        <f t="shared" si="1120"/>
        <v>52927.097699536112</v>
      </c>
      <c r="O5975" s="35">
        <f t="shared" si="1121"/>
        <v>254039.26727275102</v>
      </c>
      <c r="P5975" s="64">
        <f t="shared" si="1122"/>
        <v>6047</v>
      </c>
      <c r="Q5975" s="50">
        <f t="shared" si="1126"/>
        <v>0.59619999999995066</v>
      </c>
      <c r="R5975" s="64">
        <f t="shared" si="1123"/>
        <v>0.38839087434343211</v>
      </c>
      <c r="S5975" s="64">
        <f t="shared" si="1127"/>
        <v>1.0453928792869549E-4</v>
      </c>
    </row>
    <row r="5976" spans="1:19">
      <c r="A5976" s="65">
        <v>5963</v>
      </c>
      <c r="B5976" s="35">
        <v>153742.46493617923</v>
      </c>
      <c r="C5976" s="35">
        <v>192373.44780627231</v>
      </c>
      <c r="D5976" s="35">
        <v>47907.701394375363</v>
      </c>
      <c r="E5976" s="35">
        <v>394023.61413682689</v>
      </c>
      <c r="F5976" s="64">
        <f t="shared" si="1116"/>
        <v>5963</v>
      </c>
      <c r="G5976" s="50">
        <f t="shared" si="1124"/>
        <v>0.59629999999995065</v>
      </c>
      <c r="H5976" s="64">
        <f t="shared" si="1117"/>
        <v>0.38849543177186485</v>
      </c>
      <c r="I5976" s="64">
        <f t="shared" si="1125"/>
        <v>1.0455742843273885E-4</v>
      </c>
      <c r="K5976" s="65">
        <v>5963</v>
      </c>
      <c r="L5976" s="35">
        <f t="shared" si="1118"/>
        <v>92245.478961707529</v>
      </c>
      <c r="M5976" s="35">
        <f t="shared" si="1119"/>
        <v>115424.06868376338</v>
      </c>
      <c r="N5976" s="35">
        <f t="shared" si="1120"/>
        <v>43116.93125493783</v>
      </c>
      <c r="O5976" s="35">
        <f t="shared" si="1121"/>
        <v>250786.47890040875</v>
      </c>
      <c r="P5976" s="64">
        <f t="shared" si="1122"/>
        <v>5863</v>
      </c>
      <c r="Q5976" s="50">
        <f t="shared" si="1126"/>
        <v>0.59629999999995065</v>
      </c>
      <c r="R5976" s="64">
        <f t="shared" si="1123"/>
        <v>0.38849543177186485</v>
      </c>
      <c r="S5976" s="64">
        <f t="shared" si="1127"/>
        <v>1.0455742843273885E-4</v>
      </c>
    </row>
    <row r="5977" spans="1:19">
      <c r="A5977" s="65">
        <v>5964</v>
      </c>
      <c r="B5977" s="35">
        <v>266891.47491204529</v>
      </c>
      <c r="C5977" s="35">
        <v>77651.085587702721</v>
      </c>
      <c r="D5977" s="35">
        <v>49527.04126319621</v>
      </c>
      <c r="E5977" s="35">
        <v>394069.60176294419</v>
      </c>
      <c r="F5977" s="64">
        <f t="shared" si="1116"/>
        <v>5964</v>
      </c>
      <c r="G5977" s="50">
        <f t="shared" si="1124"/>
        <v>0.59639999999995064</v>
      </c>
      <c r="H5977" s="64">
        <f t="shared" si="1117"/>
        <v>0.38860000734394945</v>
      </c>
      <c r="I5977" s="64">
        <f t="shared" si="1125"/>
        <v>1.0457557208459756E-4</v>
      </c>
      <c r="K5977" s="65">
        <v>5964</v>
      </c>
      <c r="L5977" s="35">
        <f t="shared" si="1118"/>
        <v>160134.88494722717</v>
      </c>
      <c r="M5977" s="35">
        <f t="shared" si="1119"/>
        <v>46590.651352621629</v>
      </c>
      <c r="N5977" s="35">
        <f t="shared" si="1120"/>
        <v>44574.337136876587</v>
      </c>
      <c r="O5977" s="35">
        <f t="shared" si="1121"/>
        <v>251299.87343672541</v>
      </c>
      <c r="P5977" s="64">
        <f t="shared" si="1122"/>
        <v>5891</v>
      </c>
      <c r="Q5977" s="50">
        <f t="shared" si="1126"/>
        <v>0.59639999999995064</v>
      </c>
      <c r="R5977" s="64">
        <f t="shared" si="1123"/>
        <v>0.38860000734394945</v>
      </c>
      <c r="S5977" s="64">
        <f t="shared" si="1127"/>
        <v>1.0457557208459756E-4</v>
      </c>
    </row>
    <row r="5978" spans="1:19">
      <c r="A5978" s="65">
        <v>5965</v>
      </c>
      <c r="B5978" s="35">
        <v>284748.95570297801</v>
      </c>
      <c r="C5978" s="35">
        <v>37909.442474155956</v>
      </c>
      <c r="D5978" s="35">
        <v>71423.44486844448</v>
      </c>
      <c r="E5978" s="35">
        <v>394081.84304557845</v>
      </c>
      <c r="F5978" s="64">
        <f t="shared" si="1116"/>
        <v>5965</v>
      </c>
      <c r="G5978" s="50">
        <f t="shared" si="1124"/>
        <v>0.59649999999995063</v>
      </c>
      <c r="H5978" s="64">
        <f t="shared" si="1117"/>
        <v>0.38870460106283444</v>
      </c>
      <c r="I5978" s="64">
        <f t="shared" si="1125"/>
        <v>1.0459371888499325E-4</v>
      </c>
      <c r="K5978" s="65">
        <v>5965</v>
      </c>
      <c r="L5978" s="35">
        <f t="shared" si="1118"/>
        <v>170849.37342178679</v>
      </c>
      <c r="M5978" s="35">
        <f t="shared" si="1119"/>
        <v>22745.665484493573</v>
      </c>
      <c r="N5978" s="35">
        <f t="shared" si="1120"/>
        <v>64281.10038160003</v>
      </c>
      <c r="O5978" s="35">
        <f t="shared" si="1121"/>
        <v>257876.13928788039</v>
      </c>
      <c r="P5978" s="64">
        <f t="shared" si="1122"/>
        <v>6262</v>
      </c>
      <c r="Q5978" s="50">
        <f t="shared" si="1126"/>
        <v>0.59649999999995063</v>
      </c>
      <c r="R5978" s="64">
        <f t="shared" si="1123"/>
        <v>0.38870460106283444</v>
      </c>
      <c r="S5978" s="64">
        <f t="shared" si="1127"/>
        <v>1.0459371888499325E-4</v>
      </c>
    </row>
    <row r="5979" spans="1:19">
      <c r="A5979" s="65">
        <v>5966</v>
      </c>
      <c r="B5979" s="35">
        <v>256304.58692847833</v>
      </c>
      <c r="C5979" s="35">
        <v>91203.138701227552</v>
      </c>
      <c r="D5979" s="35">
        <v>46597.862794189627</v>
      </c>
      <c r="E5979" s="35">
        <v>394105.58842389553</v>
      </c>
      <c r="F5979" s="64">
        <f t="shared" si="1116"/>
        <v>5966</v>
      </c>
      <c r="G5979" s="50">
        <f t="shared" si="1124"/>
        <v>0.59659999999995061</v>
      </c>
      <c r="H5979" s="64">
        <f t="shared" si="1117"/>
        <v>0.38880921293166865</v>
      </c>
      <c r="I5979" s="64">
        <f t="shared" si="1125"/>
        <v>1.0461186883420348E-4</v>
      </c>
      <c r="K5979" s="65">
        <v>5966</v>
      </c>
      <c r="L5979" s="35">
        <f t="shared" si="1118"/>
        <v>153782.752157087</v>
      </c>
      <c r="M5979" s="35">
        <f t="shared" si="1119"/>
        <v>54721.883220736527</v>
      </c>
      <c r="N5979" s="35">
        <f t="shared" si="1120"/>
        <v>41938.076514770662</v>
      </c>
      <c r="O5979" s="35">
        <f t="shared" si="1121"/>
        <v>250442.71189259418</v>
      </c>
      <c r="P5979" s="64">
        <f t="shared" si="1122"/>
        <v>5849</v>
      </c>
      <c r="Q5979" s="50">
        <f t="shared" si="1126"/>
        <v>0.59659999999995061</v>
      </c>
      <c r="R5979" s="64">
        <f t="shared" si="1123"/>
        <v>0.38880921293166865</v>
      </c>
      <c r="S5979" s="64">
        <f t="shared" si="1127"/>
        <v>1.0461186883420348E-4</v>
      </c>
    </row>
    <row r="5980" spans="1:19">
      <c r="A5980" s="65">
        <v>5967</v>
      </c>
      <c r="B5980" s="35">
        <v>284159.11871527275</v>
      </c>
      <c r="C5980" s="35">
        <v>65208.032508822944</v>
      </c>
      <c r="D5980" s="35">
        <v>44784.593750862216</v>
      </c>
      <c r="E5980" s="35">
        <v>394151.74497495795</v>
      </c>
      <c r="F5980" s="64">
        <f t="shared" si="1116"/>
        <v>5967</v>
      </c>
      <c r="G5980" s="50">
        <f t="shared" si="1124"/>
        <v>0.5966999999999506</v>
      </c>
      <c r="H5980" s="64">
        <f t="shared" si="1117"/>
        <v>0.38891384295360182</v>
      </c>
      <c r="I5980" s="64">
        <f t="shared" si="1125"/>
        <v>1.0463002193317195E-4</v>
      </c>
      <c r="K5980" s="65">
        <v>5967</v>
      </c>
      <c r="L5980" s="35">
        <f t="shared" si="1118"/>
        <v>170495.47122916364</v>
      </c>
      <c r="M5980" s="35">
        <f t="shared" si="1119"/>
        <v>39124.819505293766</v>
      </c>
      <c r="N5980" s="35">
        <f t="shared" si="1120"/>
        <v>40306.134375775997</v>
      </c>
      <c r="O5980" s="35">
        <f t="shared" si="1121"/>
        <v>249926.42511023339</v>
      </c>
      <c r="P5980" s="64">
        <f t="shared" si="1122"/>
        <v>5823</v>
      </c>
      <c r="Q5980" s="50">
        <f t="shared" si="1126"/>
        <v>0.5966999999999506</v>
      </c>
      <c r="R5980" s="64">
        <f t="shared" si="1123"/>
        <v>0.38891384295360182</v>
      </c>
      <c r="S5980" s="64">
        <f t="shared" si="1127"/>
        <v>1.0463002193317195E-4</v>
      </c>
    </row>
    <row r="5981" spans="1:19">
      <c r="A5981" s="65">
        <v>5968</v>
      </c>
      <c r="B5981" s="35">
        <v>202113.43016039726</v>
      </c>
      <c r="C5981" s="35">
        <v>143350.46265775865</v>
      </c>
      <c r="D5981" s="35">
        <v>48695.793185528513</v>
      </c>
      <c r="E5981" s="35">
        <v>394159.68600368442</v>
      </c>
      <c r="F5981" s="64">
        <f t="shared" si="1116"/>
        <v>5968</v>
      </c>
      <c r="G5981" s="50">
        <f t="shared" si="1124"/>
        <v>0.59679999999995059</v>
      </c>
      <c r="H5981" s="64">
        <f t="shared" si="1117"/>
        <v>0.38901849113178383</v>
      </c>
      <c r="I5981" s="64">
        <f t="shared" si="1125"/>
        <v>1.0464817818200967E-4</v>
      </c>
      <c r="K5981" s="65">
        <v>5968</v>
      </c>
      <c r="L5981" s="35">
        <f t="shared" si="1118"/>
        <v>121268.05809623835</v>
      </c>
      <c r="M5981" s="35">
        <f t="shared" si="1119"/>
        <v>86010.277594655185</v>
      </c>
      <c r="N5981" s="35">
        <f t="shared" si="1120"/>
        <v>43826.21386697566</v>
      </c>
      <c r="O5981" s="35">
        <f t="shared" si="1121"/>
        <v>251104.54955786918</v>
      </c>
      <c r="P5981" s="64">
        <f t="shared" si="1122"/>
        <v>5882</v>
      </c>
      <c r="Q5981" s="50">
        <f t="shared" si="1126"/>
        <v>0.59679999999995059</v>
      </c>
      <c r="R5981" s="64">
        <f t="shared" si="1123"/>
        <v>0.38901849113178383</v>
      </c>
      <c r="S5981" s="64">
        <f t="shared" si="1127"/>
        <v>1.0464817818200967E-4</v>
      </c>
    </row>
    <row r="5982" spans="1:19">
      <c r="A5982" s="65">
        <v>5969</v>
      </c>
      <c r="B5982" s="35">
        <v>233212.38762916316</v>
      </c>
      <c r="C5982" s="35">
        <v>89829.751144794354</v>
      </c>
      <c r="D5982" s="35">
        <v>71120.084912397637</v>
      </c>
      <c r="E5982" s="35">
        <v>394162.22368635517</v>
      </c>
      <c r="F5982" s="64">
        <f t="shared" si="1116"/>
        <v>5969</v>
      </c>
      <c r="G5982" s="50">
        <f t="shared" si="1124"/>
        <v>0.59689999999995058</v>
      </c>
      <c r="H5982" s="64">
        <f t="shared" si="1117"/>
        <v>0.38912315746936538</v>
      </c>
      <c r="I5982" s="64">
        <f t="shared" si="1125"/>
        <v>1.0466633758154931E-4</v>
      </c>
      <c r="K5982" s="65">
        <v>5969</v>
      </c>
      <c r="L5982" s="35">
        <f t="shared" si="1118"/>
        <v>139927.43257749788</v>
      </c>
      <c r="M5982" s="35">
        <f t="shared" si="1119"/>
        <v>53897.850686876613</v>
      </c>
      <c r="N5982" s="35">
        <f t="shared" si="1120"/>
        <v>64008.076421157872</v>
      </c>
      <c r="O5982" s="35">
        <f t="shared" si="1121"/>
        <v>257833.35968553234</v>
      </c>
      <c r="P5982" s="64">
        <f t="shared" si="1122"/>
        <v>6259</v>
      </c>
      <c r="Q5982" s="50">
        <f t="shared" si="1126"/>
        <v>0.59689999999995058</v>
      </c>
      <c r="R5982" s="64">
        <f t="shared" si="1123"/>
        <v>0.38912315746936538</v>
      </c>
      <c r="S5982" s="64">
        <f t="shared" si="1127"/>
        <v>1.0466633758154931E-4</v>
      </c>
    </row>
    <row r="5983" spans="1:19">
      <c r="A5983" s="65">
        <v>5970</v>
      </c>
      <c r="B5983" s="35">
        <v>262878.50813826465</v>
      </c>
      <c r="C5983" s="35">
        <v>69114.50409980226</v>
      </c>
      <c r="D5983" s="35">
        <v>62234.60863709492</v>
      </c>
      <c r="E5983" s="35">
        <v>394227.62087516178</v>
      </c>
      <c r="F5983" s="64">
        <f t="shared" si="1116"/>
        <v>5970</v>
      </c>
      <c r="G5983" s="50">
        <f t="shared" si="1124"/>
        <v>0.59699999999995057</v>
      </c>
      <c r="H5983" s="64">
        <f t="shared" si="1117"/>
        <v>0.3892278419694975</v>
      </c>
      <c r="I5983" s="64">
        <f t="shared" si="1125"/>
        <v>1.0468450013212394E-4</v>
      </c>
      <c r="K5983" s="65">
        <v>5970</v>
      </c>
      <c r="L5983" s="35">
        <f t="shared" si="1118"/>
        <v>157727.10488295878</v>
      </c>
      <c r="M5983" s="35">
        <f t="shared" si="1119"/>
        <v>41468.702459881351</v>
      </c>
      <c r="N5983" s="35">
        <f t="shared" si="1120"/>
        <v>56011.147773385426</v>
      </c>
      <c r="O5983" s="35">
        <f t="shared" si="1121"/>
        <v>255206.95511622555</v>
      </c>
      <c r="P5983" s="64">
        <f t="shared" si="1122"/>
        <v>6114</v>
      </c>
      <c r="Q5983" s="50">
        <f t="shared" si="1126"/>
        <v>0.59699999999995057</v>
      </c>
      <c r="R5983" s="64">
        <f t="shared" si="1123"/>
        <v>0.3892278419694975</v>
      </c>
      <c r="S5983" s="64">
        <f t="shared" si="1127"/>
        <v>1.0468450013212394E-4</v>
      </c>
    </row>
    <row r="5984" spans="1:19">
      <c r="A5984" s="65">
        <v>5971</v>
      </c>
      <c r="B5984" s="35">
        <v>226374.6917457435</v>
      </c>
      <c r="C5984" s="35">
        <v>126197.35590144625</v>
      </c>
      <c r="D5984" s="35">
        <v>41665.994670655171</v>
      </c>
      <c r="E5984" s="35">
        <v>394238.04231784493</v>
      </c>
      <c r="F5984" s="64">
        <f t="shared" si="1116"/>
        <v>5971</v>
      </c>
      <c r="G5984" s="50">
        <f t="shared" si="1124"/>
        <v>0.59709999999995056</v>
      </c>
      <c r="H5984" s="64">
        <f t="shared" si="1117"/>
        <v>0.38933254463533218</v>
      </c>
      <c r="I5984" s="64">
        <f t="shared" si="1125"/>
        <v>1.0470266583467724E-4</v>
      </c>
      <c r="K5984" s="65">
        <v>5971</v>
      </c>
      <c r="L5984" s="35">
        <f t="shared" si="1118"/>
        <v>135824.81504744609</v>
      </c>
      <c r="M5984" s="35">
        <f t="shared" si="1119"/>
        <v>75718.413540867754</v>
      </c>
      <c r="N5984" s="35">
        <f t="shared" si="1120"/>
        <v>37499.395203589658</v>
      </c>
      <c r="O5984" s="35">
        <f t="shared" si="1121"/>
        <v>249042.62379190352</v>
      </c>
      <c r="P5984" s="64">
        <f t="shared" si="1122"/>
        <v>5782</v>
      </c>
      <c r="Q5984" s="50">
        <f t="shared" si="1126"/>
        <v>0.59709999999995056</v>
      </c>
      <c r="R5984" s="64">
        <f t="shared" si="1123"/>
        <v>0.38933254463533218</v>
      </c>
      <c r="S5984" s="64">
        <f t="shared" si="1127"/>
        <v>1.0470266583467724E-4</v>
      </c>
    </row>
    <row r="5985" spans="1:19">
      <c r="A5985" s="65">
        <v>5972</v>
      </c>
      <c r="B5985" s="35">
        <v>277672.13964132091</v>
      </c>
      <c r="C5985" s="35">
        <v>80660.422168131045</v>
      </c>
      <c r="D5985" s="35">
        <v>35908.726556993104</v>
      </c>
      <c r="E5985" s="35">
        <v>394241.28836644505</v>
      </c>
      <c r="F5985" s="64">
        <f t="shared" si="1116"/>
        <v>5972</v>
      </c>
      <c r="G5985" s="50">
        <f t="shared" si="1124"/>
        <v>0.59719999999995055</v>
      </c>
      <c r="H5985" s="64">
        <f t="shared" si="1117"/>
        <v>0.3894372654700215</v>
      </c>
      <c r="I5985" s="64">
        <f t="shared" si="1125"/>
        <v>1.0472083468932025E-4</v>
      </c>
      <c r="K5985" s="65">
        <v>5972</v>
      </c>
      <c r="L5985" s="35">
        <f t="shared" si="1118"/>
        <v>166603.28378479255</v>
      </c>
      <c r="M5985" s="35">
        <f t="shared" si="1119"/>
        <v>48396.253300878627</v>
      </c>
      <c r="N5985" s="35">
        <f t="shared" si="1120"/>
        <v>32317.853901293794</v>
      </c>
      <c r="O5985" s="35">
        <f t="shared" si="1121"/>
        <v>247317.39098696498</v>
      </c>
      <c r="P5985" s="64">
        <f t="shared" si="1122"/>
        <v>5689</v>
      </c>
      <c r="Q5985" s="50">
        <f t="shared" si="1126"/>
        <v>0.59719999999995055</v>
      </c>
      <c r="R5985" s="64">
        <f t="shared" si="1123"/>
        <v>0.3894372654700215</v>
      </c>
      <c r="S5985" s="64">
        <f t="shared" si="1127"/>
        <v>1.0472083468932025E-4</v>
      </c>
    </row>
    <row r="5986" spans="1:19">
      <c r="A5986" s="65">
        <v>5973</v>
      </c>
      <c r="B5986" s="35">
        <v>223839.83868549363</v>
      </c>
      <c r="C5986" s="35">
        <v>97433.671568227524</v>
      </c>
      <c r="D5986" s="35">
        <v>72977.623548786796</v>
      </c>
      <c r="E5986" s="35">
        <v>394251.13380250795</v>
      </c>
      <c r="F5986" s="64">
        <f t="shared" si="1116"/>
        <v>5973</v>
      </c>
      <c r="G5986" s="50">
        <f t="shared" si="1124"/>
        <v>0.59729999999995054</v>
      </c>
      <c r="H5986" s="64">
        <f t="shared" si="1117"/>
        <v>0.38954200447671833</v>
      </c>
      <c r="I5986" s="64">
        <f t="shared" si="1125"/>
        <v>1.0473900669683012E-4</v>
      </c>
      <c r="K5986" s="65">
        <v>5973</v>
      </c>
      <c r="L5986" s="35">
        <f t="shared" si="1118"/>
        <v>134303.90321129616</v>
      </c>
      <c r="M5986" s="35">
        <f t="shared" si="1119"/>
        <v>58460.202940936513</v>
      </c>
      <c r="N5986" s="35">
        <f t="shared" si="1120"/>
        <v>65679.861193908117</v>
      </c>
      <c r="O5986" s="35">
        <f t="shared" si="1121"/>
        <v>258443.96734614079</v>
      </c>
      <c r="P5986" s="64">
        <f t="shared" si="1122"/>
        <v>6288</v>
      </c>
      <c r="Q5986" s="50">
        <f t="shared" si="1126"/>
        <v>0.59729999999995054</v>
      </c>
      <c r="R5986" s="64">
        <f t="shared" si="1123"/>
        <v>0.38954200447671833</v>
      </c>
      <c r="S5986" s="64">
        <f t="shared" si="1127"/>
        <v>1.0473900669683012E-4</v>
      </c>
    </row>
    <row r="5987" spans="1:19">
      <c r="A5987" s="65">
        <v>5974</v>
      </c>
      <c r="B5987" s="35">
        <v>205787.99690631652</v>
      </c>
      <c r="C5987" s="35">
        <v>144826.7930613597</v>
      </c>
      <c r="D5987" s="35">
        <v>43638.773883300193</v>
      </c>
      <c r="E5987" s="35">
        <v>394253.56385097641</v>
      </c>
      <c r="F5987" s="64">
        <f t="shared" si="1116"/>
        <v>5974</v>
      </c>
      <c r="G5987" s="50">
        <f t="shared" si="1124"/>
        <v>0.59739999999995053</v>
      </c>
      <c r="H5987" s="64">
        <f t="shared" si="1117"/>
        <v>0.38964676165857576</v>
      </c>
      <c r="I5987" s="64">
        <f t="shared" si="1125"/>
        <v>1.0475718185742888E-4</v>
      </c>
      <c r="K5987" s="65">
        <v>5974</v>
      </c>
      <c r="L5987" s="35">
        <f t="shared" si="1118"/>
        <v>123472.7981437899</v>
      </c>
      <c r="M5987" s="35">
        <f t="shared" si="1119"/>
        <v>86896.075836815813</v>
      </c>
      <c r="N5987" s="35">
        <f t="shared" si="1120"/>
        <v>39274.896494970177</v>
      </c>
      <c r="O5987" s="35">
        <f t="shared" si="1121"/>
        <v>249643.77047557588</v>
      </c>
      <c r="P5987" s="64">
        <f t="shared" si="1122"/>
        <v>5810</v>
      </c>
      <c r="Q5987" s="50">
        <f t="shared" si="1126"/>
        <v>0.59739999999995053</v>
      </c>
      <c r="R5987" s="64">
        <f t="shared" si="1123"/>
        <v>0.38964676165857576</v>
      </c>
      <c r="S5987" s="64">
        <f t="shared" si="1127"/>
        <v>1.0475718185742888E-4</v>
      </c>
    </row>
    <row r="5988" spans="1:19">
      <c r="A5988" s="65">
        <v>5975</v>
      </c>
      <c r="B5988" s="35">
        <v>217536.17127437401</v>
      </c>
      <c r="C5988" s="35">
        <v>121022.0679573231</v>
      </c>
      <c r="D5988" s="35">
        <v>55712.56364794106</v>
      </c>
      <c r="E5988" s="35">
        <v>394270.80287963815</v>
      </c>
      <c r="F5988" s="64">
        <f t="shared" si="1116"/>
        <v>5975</v>
      </c>
      <c r="G5988" s="50">
        <f t="shared" si="1124"/>
        <v>0.59749999999995052</v>
      </c>
      <c r="H5988" s="64">
        <f t="shared" si="1117"/>
        <v>0.38975153701874815</v>
      </c>
      <c r="I5988" s="64">
        <f t="shared" si="1125"/>
        <v>1.0477536017239331E-4</v>
      </c>
      <c r="K5988" s="65">
        <v>5975</v>
      </c>
      <c r="L5988" s="35">
        <f t="shared" si="1118"/>
        <v>130521.7027646244</v>
      </c>
      <c r="M5988" s="35">
        <f t="shared" si="1119"/>
        <v>72613.240774393853</v>
      </c>
      <c r="N5988" s="35">
        <f t="shared" si="1120"/>
        <v>50141.307283146954</v>
      </c>
      <c r="O5988" s="35">
        <f t="shared" si="1121"/>
        <v>253276.2508221652</v>
      </c>
      <c r="P5988" s="64">
        <f t="shared" si="1122"/>
        <v>6003</v>
      </c>
      <c r="Q5988" s="50">
        <f t="shared" si="1126"/>
        <v>0.59749999999995052</v>
      </c>
      <c r="R5988" s="64">
        <f t="shared" si="1123"/>
        <v>0.38975153701874815</v>
      </c>
      <c r="S5988" s="64">
        <f t="shared" si="1127"/>
        <v>1.0477536017239331E-4</v>
      </c>
    </row>
    <row r="5989" spans="1:19">
      <c r="A5989" s="65">
        <v>5976</v>
      </c>
      <c r="B5989" s="35">
        <v>324359.04597335937</v>
      </c>
      <c r="C5989" s="35">
        <v>19724.983728464224</v>
      </c>
      <c r="D5989" s="35">
        <v>50215.841938555415</v>
      </c>
      <c r="E5989" s="35">
        <v>394299.87164037902</v>
      </c>
      <c r="F5989" s="64">
        <f t="shared" si="1116"/>
        <v>5976</v>
      </c>
      <c r="G5989" s="50">
        <f t="shared" si="1124"/>
        <v>0.5975999999999505</v>
      </c>
      <c r="H5989" s="64">
        <f t="shared" si="1117"/>
        <v>0.38985633056038971</v>
      </c>
      <c r="I5989" s="64">
        <f t="shared" si="1125"/>
        <v>1.0479354164155685E-4</v>
      </c>
      <c r="K5989" s="65">
        <v>5976</v>
      </c>
      <c r="L5989" s="35">
        <f t="shared" si="1118"/>
        <v>194615.42758401562</v>
      </c>
      <c r="M5989" s="35">
        <f t="shared" si="1119"/>
        <v>11834.990237078533</v>
      </c>
      <c r="N5989" s="35">
        <f t="shared" si="1120"/>
        <v>45194.257744699877</v>
      </c>
      <c r="O5989" s="35">
        <f t="shared" si="1121"/>
        <v>251644.67556579405</v>
      </c>
      <c r="P5989" s="64">
        <f t="shared" si="1122"/>
        <v>5912</v>
      </c>
      <c r="Q5989" s="50">
        <f t="shared" si="1126"/>
        <v>0.5975999999999505</v>
      </c>
      <c r="R5989" s="64">
        <f t="shared" si="1123"/>
        <v>0.38985633056038971</v>
      </c>
      <c r="S5989" s="64">
        <f t="shared" si="1127"/>
        <v>1.0479354164155685E-4</v>
      </c>
    </row>
    <row r="5990" spans="1:19">
      <c r="A5990" s="65">
        <v>5977</v>
      </c>
      <c r="B5990" s="35">
        <v>313253.80453398649</v>
      </c>
      <c r="C5990" s="35">
        <v>7344.4877874273589</v>
      </c>
      <c r="D5990" s="35">
        <v>73704.78348794498</v>
      </c>
      <c r="E5990" s="35">
        <v>394303.07580935885</v>
      </c>
      <c r="F5990" s="64">
        <f t="shared" si="1116"/>
        <v>5977</v>
      </c>
      <c r="G5990" s="50">
        <f t="shared" si="1124"/>
        <v>0.59769999999995049</v>
      </c>
      <c r="H5990" s="64">
        <f t="shared" si="1117"/>
        <v>0.38996114228665546</v>
      </c>
      <c r="I5990" s="64">
        <f t="shared" si="1125"/>
        <v>1.0481172626575219E-4</v>
      </c>
      <c r="K5990" s="65">
        <v>5977</v>
      </c>
      <c r="L5990" s="35">
        <f t="shared" si="1118"/>
        <v>187952.2827203919</v>
      </c>
      <c r="M5990" s="35">
        <f t="shared" si="1119"/>
        <v>4406.6926724564155</v>
      </c>
      <c r="N5990" s="35">
        <f t="shared" si="1120"/>
        <v>66334.305139150485</v>
      </c>
      <c r="O5990" s="35">
        <f t="shared" si="1121"/>
        <v>258693.28053199878</v>
      </c>
      <c r="P5990" s="64">
        <f t="shared" si="1122"/>
        <v>6301</v>
      </c>
      <c r="Q5990" s="50">
        <f t="shared" si="1126"/>
        <v>0.59769999999995049</v>
      </c>
      <c r="R5990" s="64">
        <f t="shared" si="1123"/>
        <v>0.38996114228665546</v>
      </c>
      <c r="S5990" s="64">
        <f t="shared" si="1127"/>
        <v>1.0481172626575219E-4</v>
      </c>
    </row>
    <row r="5991" spans="1:19">
      <c r="A5991" s="65">
        <v>5978</v>
      </c>
      <c r="B5991" s="35">
        <v>321822.32260415313</v>
      </c>
      <c r="C5991" s="35">
        <v>13379.282469033496</v>
      </c>
      <c r="D5991" s="35">
        <v>59102.251475627854</v>
      </c>
      <c r="E5991" s="35">
        <v>394303.85654881445</v>
      </c>
      <c r="F5991" s="64">
        <f t="shared" si="1116"/>
        <v>5978</v>
      </c>
      <c r="G5991" s="50">
        <f t="shared" si="1124"/>
        <v>0.59779999999995048</v>
      </c>
      <c r="H5991" s="64">
        <f t="shared" si="1117"/>
        <v>0.39006597220070066</v>
      </c>
      <c r="I5991" s="64">
        <f t="shared" si="1125"/>
        <v>1.0482991404520137E-4</v>
      </c>
      <c r="K5991" s="65">
        <v>5978</v>
      </c>
      <c r="L5991" s="35">
        <f t="shared" si="1118"/>
        <v>193093.39356249187</v>
      </c>
      <c r="M5991" s="35">
        <f t="shared" si="1119"/>
        <v>8027.5694814200979</v>
      </c>
      <c r="N5991" s="35">
        <f t="shared" si="1120"/>
        <v>53192.026328065069</v>
      </c>
      <c r="O5991" s="35">
        <f t="shared" si="1121"/>
        <v>254312.98937197705</v>
      </c>
      <c r="P5991" s="64">
        <f t="shared" si="1122"/>
        <v>6064</v>
      </c>
      <c r="Q5991" s="50">
        <f t="shared" si="1126"/>
        <v>0.59779999999995048</v>
      </c>
      <c r="R5991" s="64">
        <f t="shared" si="1123"/>
        <v>0.39006597220070066</v>
      </c>
      <c r="S5991" s="64">
        <f t="shared" si="1127"/>
        <v>1.0482991404520137E-4</v>
      </c>
    </row>
    <row r="5992" spans="1:19">
      <c r="A5992" s="65">
        <v>5979</v>
      </c>
      <c r="B5992" s="35">
        <v>267024.79944565811</v>
      </c>
      <c r="C5992" s="35">
        <v>60541.66907052145</v>
      </c>
      <c r="D5992" s="35">
        <v>66755.49967212911</v>
      </c>
      <c r="E5992" s="35">
        <v>394321.96818830865</v>
      </c>
      <c r="F5992" s="64">
        <f t="shared" si="1116"/>
        <v>5979</v>
      </c>
      <c r="G5992" s="50">
        <f t="shared" si="1124"/>
        <v>0.59789999999995047</v>
      </c>
      <c r="H5992" s="64">
        <f t="shared" si="1117"/>
        <v>0.3901708203056819</v>
      </c>
      <c r="I5992" s="64">
        <f t="shared" si="1125"/>
        <v>1.0484810498123665E-4</v>
      </c>
      <c r="K5992" s="65">
        <v>5979</v>
      </c>
      <c r="L5992" s="35">
        <f t="shared" si="1118"/>
        <v>160214.87966739485</v>
      </c>
      <c r="M5992" s="35">
        <f t="shared" si="1119"/>
        <v>36325.001442312867</v>
      </c>
      <c r="N5992" s="35">
        <f t="shared" si="1120"/>
        <v>60079.949704916202</v>
      </c>
      <c r="O5992" s="35">
        <f t="shared" si="1121"/>
        <v>256619.83081462391</v>
      </c>
      <c r="P5992" s="64">
        <f t="shared" si="1122"/>
        <v>6195</v>
      </c>
      <c r="Q5992" s="50">
        <f t="shared" si="1126"/>
        <v>0.59789999999995047</v>
      </c>
      <c r="R5992" s="64">
        <f t="shared" si="1123"/>
        <v>0.3901708203056819</v>
      </c>
      <c r="S5992" s="64">
        <f t="shared" si="1127"/>
        <v>1.0484810498123665E-4</v>
      </c>
    </row>
    <row r="5993" spans="1:19">
      <c r="A5993" s="65">
        <v>5980</v>
      </c>
      <c r="B5993" s="35">
        <v>222024.79368107399</v>
      </c>
      <c r="C5993" s="35">
        <v>127988.20678173198</v>
      </c>
      <c r="D5993" s="35">
        <v>44315.126291644207</v>
      </c>
      <c r="E5993" s="35">
        <v>394328.12675445015</v>
      </c>
      <c r="F5993" s="64">
        <f t="shared" si="1116"/>
        <v>5980</v>
      </c>
      <c r="G5993" s="50">
        <f t="shared" si="1124"/>
        <v>0.59799999999995046</v>
      </c>
      <c r="H5993" s="64">
        <f t="shared" si="1117"/>
        <v>0.39027568660475564</v>
      </c>
      <c r="I5993" s="64">
        <f t="shared" si="1125"/>
        <v>1.04866299073747E-4</v>
      </c>
      <c r="K5993" s="65">
        <v>5980</v>
      </c>
      <c r="L5993" s="35">
        <f t="shared" si="1118"/>
        <v>133214.87620864439</v>
      </c>
      <c r="M5993" s="35">
        <f t="shared" si="1119"/>
        <v>76792.924069039189</v>
      </c>
      <c r="N5993" s="35">
        <f t="shared" si="1120"/>
        <v>39883.613662479787</v>
      </c>
      <c r="O5993" s="35">
        <f t="shared" si="1121"/>
        <v>249891.41394016339</v>
      </c>
      <c r="P5993" s="64">
        <f t="shared" si="1122"/>
        <v>5821</v>
      </c>
      <c r="Q5993" s="50">
        <f t="shared" si="1126"/>
        <v>0.59799999999995046</v>
      </c>
      <c r="R5993" s="64">
        <f t="shared" si="1123"/>
        <v>0.39027568660475564</v>
      </c>
      <c r="S5993" s="64">
        <f t="shared" si="1127"/>
        <v>1.04866299073747E-4</v>
      </c>
    </row>
    <row r="5994" spans="1:19">
      <c r="A5994" s="65">
        <v>5981</v>
      </c>
      <c r="B5994" s="35">
        <v>259974.67482015642</v>
      </c>
      <c r="C5994" s="35">
        <v>100450.81421978345</v>
      </c>
      <c r="D5994" s="35">
        <v>33916.846226064925</v>
      </c>
      <c r="E5994" s="35">
        <v>394342.33526600478</v>
      </c>
      <c r="F5994" s="64">
        <f t="shared" si="1116"/>
        <v>5981</v>
      </c>
      <c r="G5994" s="50">
        <f t="shared" si="1124"/>
        <v>0.59809999999995045</v>
      </c>
      <c r="H5994" s="64">
        <f t="shared" si="1117"/>
        <v>0.39038057110107893</v>
      </c>
      <c r="I5994" s="64">
        <f t="shared" si="1125"/>
        <v>1.0488449632328756E-4</v>
      </c>
      <c r="K5994" s="65">
        <v>5981</v>
      </c>
      <c r="L5994" s="35">
        <f t="shared" si="1118"/>
        <v>155984.80489209385</v>
      </c>
      <c r="M5994" s="35">
        <f t="shared" si="1119"/>
        <v>60270.488531870069</v>
      </c>
      <c r="N5994" s="35">
        <f t="shared" si="1120"/>
        <v>30525.161603458433</v>
      </c>
      <c r="O5994" s="35">
        <f t="shared" si="1121"/>
        <v>246780.45502742234</v>
      </c>
      <c r="P5994" s="64">
        <f t="shared" si="1122"/>
        <v>5655</v>
      </c>
      <c r="Q5994" s="50">
        <f t="shared" si="1126"/>
        <v>0.59809999999995045</v>
      </c>
      <c r="R5994" s="64">
        <f t="shared" si="1123"/>
        <v>0.39038057110107893</v>
      </c>
      <c r="S5994" s="64">
        <f t="shared" si="1127"/>
        <v>1.0488449632328756E-4</v>
      </c>
    </row>
    <row r="5995" spans="1:19">
      <c r="A5995" s="65">
        <v>5982</v>
      </c>
      <c r="B5995" s="35">
        <v>257097.77051081543</v>
      </c>
      <c r="C5995" s="35">
        <v>74522.267440666023</v>
      </c>
      <c r="D5995" s="35">
        <v>62765.899129023084</v>
      </c>
      <c r="E5995" s="35">
        <v>394385.93708050455</v>
      </c>
      <c r="F5995" s="64">
        <f t="shared" si="1116"/>
        <v>5982</v>
      </c>
      <c r="G5995" s="50">
        <f t="shared" si="1124"/>
        <v>0.59819999999995044</v>
      </c>
      <c r="H5995" s="64">
        <f t="shared" si="1117"/>
        <v>0.39048547379780946</v>
      </c>
      <c r="I5995" s="64">
        <f t="shared" si="1125"/>
        <v>1.0490269673052444E-4</v>
      </c>
      <c r="K5995" s="65">
        <v>5982</v>
      </c>
      <c r="L5995" s="35">
        <f t="shared" si="1118"/>
        <v>154258.66230648925</v>
      </c>
      <c r="M5995" s="35">
        <f t="shared" si="1119"/>
        <v>44713.360464399615</v>
      </c>
      <c r="N5995" s="35">
        <f t="shared" si="1120"/>
        <v>56489.309216120775</v>
      </c>
      <c r="O5995" s="35">
        <f t="shared" si="1121"/>
        <v>255461.33198700965</v>
      </c>
      <c r="P5995" s="64">
        <f t="shared" si="1122"/>
        <v>6127</v>
      </c>
      <c r="Q5995" s="50">
        <f t="shared" si="1126"/>
        <v>0.59819999999995044</v>
      </c>
      <c r="R5995" s="64">
        <f t="shared" si="1123"/>
        <v>0.39048547379780946</v>
      </c>
      <c r="S5995" s="64">
        <f t="shared" si="1127"/>
        <v>1.0490269673052444E-4</v>
      </c>
    </row>
    <row r="5996" spans="1:19">
      <c r="A5996" s="65">
        <v>5983</v>
      </c>
      <c r="B5996" s="35">
        <v>236348.92070433305</v>
      </c>
      <c r="C5996" s="35">
        <v>119299.01447285598</v>
      </c>
      <c r="D5996" s="35">
        <v>38738.884819856059</v>
      </c>
      <c r="E5996" s="35">
        <v>394386.8199970451</v>
      </c>
      <c r="F5996" s="64">
        <f t="shared" si="1116"/>
        <v>5983</v>
      </c>
      <c r="G5996" s="50">
        <f t="shared" si="1124"/>
        <v>0.59829999999995043</v>
      </c>
      <c r="H5996" s="64">
        <f t="shared" si="1117"/>
        <v>0.39059039469810569</v>
      </c>
      <c r="I5996" s="64">
        <f t="shared" si="1125"/>
        <v>1.049209002962348E-4</v>
      </c>
      <c r="K5996" s="65">
        <v>5983</v>
      </c>
      <c r="L5996" s="35">
        <f t="shared" si="1118"/>
        <v>141809.35242259983</v>
      </c>
      <c r="M5996" s="35">
        <f t="shared" si="1119"/>
        <v>71579.408683713584</v>
      </c>
      <c r="N5996" s="35">
        <f t="shared" si="1120"/>
        <v>34864.996337870456</v>
      </c>
      <c r="O5996" s="35">
        <f t="shared" si="1121"/>
        <v>248253.75744418387</v>
      </c>
      <c r="P5996" s="64">
        <f t="shared" si="1122"/>
        <v>5746</v>
      </c>
      <c r="Q5996" s="50">
        <f t="shared" si="1126"/>
        <v>0.59829999999995043</v>
      </c>
      <c r="R5996" s="64">
        <f t="shared" si="1123"/>
        <v>0.39059039469810569</v>
      </c>
      <c r="S5996" s="64">
        <f t="shared" si="1127"/>
        <v>1.049209002962348E-4</v>
      </c>
    </row>
    <row r="5997" spans="1:19">
      <c r="A5997" s="65">
        <v>5984</v>
      </c>
      <c r="B5997" s="35">
        <v>243093.80668394215</v>
      </c>
      <c r="C5997" s="35">
        <v>88043.993524155987</v>
      </c>
      <c r="D5997" s="35">
        <v>63277.340071304156</v>
      </c>
      <c r="E5997" s="35">
        <v>394415.14027940232</v>
      </c>
      <c r="F5997" s="64">
        <f t="shared" si="1116"/>
        <v>5984</v>
      </c>
      <c r="G5997" s="50">
        <f t="shared" si="1124"/>
        <v>0.59839999999995042</v>
      </c>
      <c r="H5997" s="64">
        <f t="shared" si="1117"/>
        <v>0.39069533380512655</v>
      </c>
      <c r="I5997" s="64">
        <f t="shared" si="1125"/>
        <v>1.0493910702086273E-4</v>
      </c>
      <c r="K5997" s="65">
        <v>5984</v>
      </c>
      <c r="L5997" s="35">
        <f t="shared" si="1118"/>
        <v>145856.28401036529</v>
      </c>
      <c r="M5997" s="35">
        <f t="shared" si="1119"/>
        <v>52826.396114493589</v>
      </c>
      <c r="N5997" s="35">
        <f t="shared" si="1120"/>
        <v>56949.606064173742</v>
      </c>
      <c r="O5997" s="35">
        <f t="shared" si="1121"/>
        <v>255632.2861890326</v>
      </c>
      <c r="P5997" s="64">
        <f t="shared" si="1122"/>
        <v>6135</v>
      </c>
      <c r="Q5997" s="50">
        <f t="shared" si="1126"/>
        <v>0.59839999999995042</v>
      </c>
      <c r="R5997" s="64">
        <f t="shared" si="1123"/>
        <v>0.39069533380512655</v>
      </c>
      <c r="S5997" s="64">
        <f t="shared" si="1127"/>
        <v>1.0493910702086273E-4</v>
      </c>
    </row>
    <row r="5998" spans="1:19">
      <c r="A5998" s="65">
        <v>5985</v>
      </c>
      <c r="B5998" s="35">
        <v>77971.381366304617</v>
      </c>
      <c r="C5998" s="35">
        <v>247824.45206622127</v>
      </c>
      <c r="D5998" s="35">
        <v>68631.041490159623</v>
      </c>
      <c r="E5998" s="35">
        <v>394426.8749226855</v>
      </c>
      <c r="F5998" s="64">
        <f t="shared" si="1116"/>
        <v>5985</v>
      </c>
      <c r="G5998" s="50">
        <f t="shared" si="1124"/>
        <v>0.59849999999995041</v>
      </c>
      <c r="H5998" s="64">
        <f t="shared" si="1117"/>
        <v>0.39080029112203124</v>
      </c>
      <c r="I5998" s="64">
        <f t="shared" si="1125"/>
        <v>1.0495731690468579E-4</v>
      </c>
      <c r="K5998" s="65">
        <v>5985</v>
      </c>
      <c r="L5998" s="35">
        <f t="shared" si="1118"/>
        <v>46782.828819782771</v>
      </c>
      <c r="M5998" s="35">
        <f t="shared" si="1119"/>
        <v>148694.67123973276</v>
      </c>
      <c r="N5998" s="35">
        <f t="shared" si="1120"/>
        <v>61767.937341143661</v>
      </c>
      <c r="O5998" s="35">
        <f t="shared" si="1121"/>
        <v>257245.4374006592</v>
      </c>
      <c r="P5998" s="64">
        <f t="shared" si="1122"/>
        <v>6229</v>
      </c>
      <c r="Q5998" s="50">
        <f t="shared" si="1126"/>
        <v>0.59849999999995041</v>
      </c>
      <c r="R5998" s="64">
        <f t="shared" si="1123"/>
        <v>0.39080029112203124</v>
      </c>
      <c r="S5998" s="64">
        <f t="shared" si="1127"/>
        <v>1.0495731690468579E-4</v>
      </c>
    </row>
    <row r="5999" spans="1:19">
      <c r="A5999" s="65">
        <v>5986</v>
      </c>
      <c r="B5999" s="35">
        <v>262457.47268045199</v>
      </c>
      <c r="C5999" s="35">
        <v>85726.135025763375</v>
      </c>
      <c r="D5999" s="35">
        <v>46282.11662443477</v>
      </c>
      <c r="E5999" s="35">
        <v>394465.72433065012</v>
      </c>
      <c r="F5999" s="64">
        <f t="shared" si="1116"/>
        <v>5986</v>
      </c>
      <c r="G5999" s="50">
        <f t="shared" si="1124"/>
        <v>0.59859999999995039</v>
      </c>
      <c r="H5999" s="64">
        <f t="shared" si="1117"/>
        <v>0.39090526665197961</v>
      </c>
      <c r="I5999" s="64">
        <f t="shared" si="1125"/>
        <v>1.0497552994837012E-4</v>
      </c>
      <c r="K5999" s="65">
        <v>5986</v>
      </c>
      <c r="L5999" s="35">
        <f t="shared" si="1118"/>
        <v>157474.4836082712</v>
      </c>
      <c r="M5999" s="35">
        <f t="shared" si="1119"/>
        <v>51435.681015458023</v>
      </c>
      <c r="N5999" s="35">
        <f t="shared" si="1120"/>
        <v>41653.904961991291</v>
      </c>
      <c r="O5999" s="35">
        <f t="shared" si="1121"/>
        <v>250564.06958572051</v>
      </c>
      <c r="P5999" s="64">
        <f t="shared" si="1122"/>
        <v>5853</v>
      </c>
      <c r="Q5999" s="50">
        <f t="shared" si="1126"/>
        <v>0.59859999999995039</v>
      </c>
      <c r="R5999" s="64">
        <f t="shared" si="1123"/>
        <v>0.39090526665197961</v>
      </c>
      <c r="S5999" s="64">
        <f t="shared" si="1127"/>
        <v>1.0497552994837012E-4</v>
      </c>
    </row>
    <row r="6000" spans="1:19">
      <c r="A6000" s="65">
        <v>5987</v>
      </c>
      <c r="B6000" s="35">
        <v>162539.7771909713</v>
      </c>
      <c r="C6000" s="35">
        <v>165430.72552430621</v>
      </c>
      <c r="D6000" s="35">
        <v>66517.491846462755</v>
      </c>
      <c r="E6000" s="35">
        <v>394487.99456174026</v>
      </c>
      <c r="F6000" s="64">
        <f t="shared" si="1116"/>
        <v>5987</v>
      </c>
      <c r="G6000" s="50">
        <f t="shared" si="1124"/>
        <v>0.59869999999995038</v>
      </c>
      <c r="H6000" s="64">
        <f t="shared" si="1117"/>
        <v>0.39101026039813219</v>
      </c>
      <c r="I6000" s="64">
        <f t="shared" si="1125"/>
        <v>1.0499374615258183E-4</v>
      </c>
      <c r="K6000" s="65">
        <v>5987</v>
      </c>
      <c r="L6000" s="35">
        <f t="shared" si="1118"/>
        <v>97523.866314582774</v>
      </c>
      <c r="M6000" s="35">
        <f t="shared" si="1119"/>
        <v>99258.435314583723</v>
      </c>
      <c r="N6000" s="35">
        <f t="shared" si="1120"/>
        <v>59865.742661816483</v>
      </c>
      <c r="O6000" s="35">
        <f t="shared" si="1121"/>
        <v>256648.04429098297</v>
      </c>
      <c r="P6000" s="64">
        <f t="shared" si="1122"/>
        <v>6198</v>
      </c>
      <c r="Q6000" s="50">
        <f t="shared" si="1126"/>
        <v>0.59869999999995038</v>
      </c>
      <c r="R6000" s="64">
        <f t="shared" si="1123"/>
        <v>0.39101026039813219</v>
      </c>
      <c r="S6000" s="64">
        <f t="shared" si="1127"/>
        <v>1.0499374615258183E-4</v>
      </c>
    </row>
    <row r="6001" spans="1:19">
      <c r="A6001" s="65">
        <v>5988</v>
      </c>
      <c r="B6001" s="35">
        <v>314996.64079012867</v>
      </c>
      <c r="C6001" s="35">
        <v>41530.612847656637</v>
      </c>
      <c r="D6001" s="35">
        <v>37991.477798294422</v>
      </c>
      <c r="E6001" s="35">
        <v>394518.73143607972</v>
      </c>
      <c r="F6001" s="64">
        <f t="shared" si="1116"/>
        <v>5988</v>
      </c>
      <c r="G6001" s="50">
        <f t="shared" si="1124"/>
        <v>0.59879999999995037</v>
      </c>
      <c r="H6001" s="64">
        <f t="shared" si="1117"/>
        <v>0.39111527236365018</v>
      </c>
      <c r="I6001" s="64">
        <f t="shared" si="1125"/>
        <v>1.0501196551798708E-4</v>
      </c>
      <c r="K6001" s="65">
        <v>5988</v>
      </c>
      <c r="L6001" s="35">
        <f t="shared" si="1118"/>
        <v>188997.98447407721</v>
      </c>
      <c r="M6001" s="35">
        <f t="shared" si="1119"/>
        <v>24918.367708593982</v>
      </c>
      <c r="N6001" s="35">
        <f t="shared" si="1120"/>
        <v>34192.330018464978</v>
      </c>
      <c r="O6001" s="35">
        <f t="shared" si="1121"/>
        <v>248108.68220113617</v>
      </c>
      <c r="P6001" s="64">
        <f t="shared" si="1122"/>
        <v>5739</v>
      </c>
      <c r="Q6001" s="50">
        <f t="shared" si="1126"/>
        <v>0.59879999999995037</v>
      </c>
      <c r="R6001" s="64">
        <f t="shared" si="1123"/>
        <v>0.39111527236365018</v>
      </c>
      <c r="S6001" s="64">
        <f t="shared" si="1127"/>
        <v>1.0501196551798708E-4</v>
      </c>
    </row>
    <row r="6002" spans="1:19">
      <c r="A6002" s="65">
        <v>5989</v>
      </c>
      <c r="B6002" s="35">
        <v>230414.30876603001</v>
      </c>
      <c r="C6002" s="35">
        <v>111909.10258468427</v>
      </c>
      <c r="D6002" s="35">
        <v>52226.880142001966</v>
      </c>
      <c r="E6002" s="35">
        <v>394550.29149271623</v>
      </c>
      <c r="F6002" s="64">
        <f t="shared" si="1116"/>
        <v>5989</v>
      </c>
      <c r="G6002" s="50">
        <f t="shared" si="1124"/>
        <v>0.59889999999995036</v>
      </c>
      <c r="H6002" s="64">
        <f t="shared" si="1117"/>
        <v>0.39122030255169499</v>
      </c>
      <c r="I6002" s="64">
        <f t="shared" si="1125"/>
        <v>1.050301880448079E-4</v>
      </c>
      <c r="K6002" s="65">
        <v>5989</v>
      </c>
      <c r="L6002" s="35">
        <f t="shared" si="1118"/>
        <v>138248.585259618</v>
      </c>
      <c r="M6002" s="35">
        <f t="shared" si="1119"/>
        <v>67145.461550810563</v>
      </c>
      <c r="N6002" s="35">
        <f t="shared" si="1120"/>
        <v>47004.192127801769</v>
      </c>
      <c r="O6002" s="35">
        <f t="shared" si="1121"/>
        <v>252398.23893823032</v>
      </c>
      <c r="P6002" s="64">
        <f t="shared" si="1122"/>
        <v>5952</v>
      </c>
      <c r="Q6002" s="50">
        <f t="shared" si="1126"/>
        <v>0.59889999999995036</v>
      </c>
      <c r="R6002" s="64">
        <f t="shared" si="1123"/>
        <v>0.39122030255169499</v>
      </c>
      <c r="S6002" s="64">
        <f t="shared" si="1127"/>
        <v>1.050301880448079E-4</v>
      </c>
    </row>
    <row r="6003" spans="1:19">
      <c r="A6003" s="65">
        <v>5990</v>
      </c>
      <c r="B6003" s="35">
        <v>252493.0581963459</v>
      </c>
      <c r="C6003" s="35">
        <v>79670.517984724574</v>
      </c>
      <c r="D6003" s="35">
        <v>62418.753617617418</v>
      </c>
      <c r="E6003" s="35">
        <v>394582.32979868789</v>
      </c>
      <c r="F6003" s="64">
        <f t="shared" si="1116"/>
        <v>5990</v>
      </c>
      <c r="G6003" s="50">
        <f t="shared" si="1124"/>
        <v>0.59899999999995035</v>
      </c>
      <c r="H6003" s="64">
        <f t="shared" si="1117"/>
        <v>0.39132535096542875</v>
      </c>
      <c r="I6003" s="64">
        <f t="shared" si="1125"/>
        <v>1.0504841373376594E-4</v>
      </c>
      <c r="K6003" s="65">
        <v>5990</v>
      </c>
      <c r="L6003" s="35">
        <f t="shared" si="1118"/>
        <v>151495.83491780754</v>
      </c>
      <c r="M6003" s="35">
        <f t="shared" si="1119"/>
        <v>47802.310790834745</v>
      </c>
      <c r="N6003" s="35">
        <f t="shared" si="1120"/>
        <v>56176.878255855678</v>
      </c>
      <c r="O6003" s="35">
        <f t="shared" si="1121"/>
        <v>255475.02396449796</v>
      </c>
      <c r="P6003" s="64">
        <f t="shared" si="1122"/>
        <v>6130</v>
      </c>
      <c r="Q6003" s="50">
        <f t="shared" si="1126"/>
        <v>0.59899999999995035</v>
      </c>
      <c r="R6003" s="64">
        <f t="shared" si="1123"/>
        <v>0.39132535096542875</v>
      </c>
      <c r="S6003" s="64">
        <f t="shared" si="1127"/>
        <v>1.0504841373376594E-4</v>
      </c>
    </row>
    <row r="6004" spans="1:19">
      <c r="A6004" s="65">
        <v>5991</v>
      </c>
      <c r="B6004" s="35">
        <v>210661.21943955042</v>
      </c>
      <c r="C6004" s="35">
        <v>133429.05748013794</v>
      </c>
      <c r="D6004" s="35">
        <v>50542.118497213109</v>
      </c>
      <c r="E6004" s="35">
        <v>394632.39541690145</v>
      </c>
      <c r="F6004" s="64">
        <f t="shared" si="1116"/>
        <v>5991</v>
      </c>
      <c r="G6004" s="50">
        <f t="shared" si="1124"/>
        <v>0.59909999999995034</v>
      </c>
      <c r="H6004" s="64">
        <f t="shared" si="1117"/>
        <v>0.39143041760801406</v>
      </c>
      <c r="I6004" s="64">
        <f t="shared" si="1125"/>
        <v>1.0506664258530529E-4</v>
      </c>
      <c r="K6004" s="65">
        <v>5991</v>
      </c>
      <c r="L6004" s="35">
        <f t="shared" si="1118"/>
        <v>126396.73166373024</v>
      </c>
      <c r="M6004" s="35">
        <f t="shared" si="1119"/>
        <v>80057.434488082756</v>
      </c>
      <c r="N6004" s="35">
        <f t="shared" si="1120"/>
        <v>45487.9066474918</v>
      </c>
      <c r="O6004" s="35">
        <f t="shared" si="1121"/>
        <v>251942.07279930479</v>
      </c>
      <c r="P6004" s="64">
        <f t="shared" si="1122"/>
        <v>5933</v>
      </c>
      <c r="Q6004" s="50">
        <f t="shared" si="1126"/>
        <v>0.59909999999995034</v>
      </c>
      <c r="R6004" s="64">
        <f t="shared" si="1123"/>
        <v>0.39143041760801406</v>
      </c>
      <c r="S6004" s="64">
        <f t="shared" si="1127"/>
        <v>1.0506664258530529E-4</v>
      </c>
    </row>
    <row r="6005" spans="1:19">
      <c r="A6005" s="65">
        <v>5992</v>
      </c>
      <c r="B6005" s="35">
        <v>254006.02092080581</v>
      </c>
      <c r="C6005" s="35">
        <v>90233.242461665606</v>
      </c>
      <c r="D6005" s="35">
        <v>50400.801893435637</v>
      </c>
      <c r="E6005" s="35">
        <v>394640.06527590705</v>
      </c>
      <c r="F6005" s="64">
        <f t="shared" si="1116"/>
        <v>5992</v>
      </c>
      <c r="G6005" s="50">
        <f t="shared" si="1124"/>
        <v>0.59919999999995033</v>
      </c>
      <c r="H6005" s="64">
        <f t="shared" si="1117"/>
        <v>0.39153550248261437</v>
      </c>
      <c r="I6005" s="64">
        <f t="shared" si="1125"/>
        <v>1.0508487460031413E-4</v>
      </c>
      <c r="K6005" s="65">
        <v>5992</v>
      </c>
      <c r="L6005" s="35">
        <f t="shared" si="1118"/>
        <v>152403.61255248348</v>
      </c>
      <c r="M6005" s="35">
        <f t="shared" si="1119"/>
        <v>54139.945476999361</v>
      </c>
      <c r="N6005" s="35">
        <f t="shared" si="1120"/>
        <v>45360.721704092073</v>
      </c>
      <c r="O6005" s="35">
        <f t="shared" si="1121"/>
        <v>251904.27973357492</v>
      </c>
      <c r="P6005" s="64">
        <f t="shared" si="1122"/>
        <v>5930</v>
      </c>
      <c r="Q6005" s="50">
        <f t="shared" si="1126"/>
        <v>0.59919999999995033</v>
      </c>
      <c r="R6005" s="64">
        <f t="shared" si="1123"/>
        <v>0.39153550248261437</v>
      </c>
      <c r="S6005" s="64">
        <f t="shared" si="1127"/>
        <v>1.0508487460031413E-4</v>
      </c>
    </row>
    <row r="6006" spans="1:19">
      <c r="A6006" s="65">
        <v>5993</v>
      </c>
      <c r="B6006" s="35">
        <v>272650.12982900912</v>
      </c>
      <c r="C6006" s="35">
        <v>77173.183067177626</v>
      </c>
      <c r="D6006" s="35">
        <v>44848.427173944176</v>
      </c>
      <c r="E6006" s="35">
        <v>394671.74007013091</v>
      </c>
      <c r="F6006" s="64">
        <f t="shared" si="1116"/>
        <v>5993</v>
      </c>
      <c r="G6006" s="50">
        <f t="shared" si="1124"/>
        <v>0.59929999999995032</v>
      </c>
      <c r="H6006" s="64">
        <f t="shared" si="1117"/>
        <v>0.39164060559239333</v>
      </c>
      <c r="I6006" s="64">
        <f t="shared" si="1125"/>
        <v>1.0510310977895898E-4</v>
      </c>
      <c r="K6006" s="65">
        <v>5993</v>
      </c>
      <c r="L6006" s="35">
        <f t="shared" si="1118"/>
        <v>163590.07789740546</v>
      </c>
      <c r="M6006" s="35">
        <f t="shared" si="1119"/>
        <v>46303.909840306573</v>
      </c>
      <c r="N6006" s="35">
        <f t="shared" si="1120"/>
        <v>40363.584456549761</v>
      </c>
      <c r="O6006" s="35">
        <f t="shared" si="1121"/>
        <v>250257.5721942618</v>
      </c>
      <c r="P6006" s="64">
        <f t="shared" si="1122"/>
        <v>5839</v>
      </c>
      <c r="Q6006" s="50">
        <f t="shared" si="1126"/>
        <v>0.59929999999995032</v>
      </c>
      <c r="R6006" s="64">
        <f t="shared" si="1123"/>
        <v>0.39164060559239333</v>
      </c>
      <c r="S6006" s="64">
        <f t="shared" si="1127"/>
        <v>1.0510310977895898E-4</v>
      </c>
    </row>
    <row r="6007" spans="1:19">
      <c r="A6007" s="65">
        <v>5994</v>
      </c>
      <c r="B6007" s="35">
        <v>243067.3406423477</v>
      </c>
      <c r="C6007" s="35">
        <v>93625.650372762248</v>
      </c>
      <c r="D6007" s="35">
        <v>58046.934135272488</v>
      </c>
      <c r="E6007" s="35">
        <v>394739.92515038245</v>
      </c>
      <c r="F6007" s="64">
        <f t="shared" si="1116"/>
        <v>5994</v>
      </c>
      <c r="G6007" s="50">
        <f t="shared" si="1124"/>
        <v>0.59939999999995031</v>
      </c>
      <c r="H6007" s="64">
        <f t="shared" si="1117"/>
        <v>0.39174572694051513</v>
      </c>
      <c r="I6007" s="64">
        <f t="shared" si="1125"/>
        <v>1.0512134812179497E-4</v>
      </c>
      <c r="K6007" s="65">
        <v>5994</v>
      </c>
      <c r="L6007" s="35">
        <f t="shared" si="1118"/>
        <v>145840.40438540862</v>
      </c>
      <c r="M6007" s="35">
        <f t="shared" si="1119"/>
        <v>56175.390223657349</v>
      </c>
      <c r="N6007" s="35">
        <f t="shared" si="1120"/>
        <v>52242.240721745242</v>
      </c>
      <c r="O6007" s="35">
        <f t="shared" si="1121"/>
        <v>254258.03533081122</v>
      </c>
      <c r="P6007" s="64">
        <f t="shared" si="1122"/>
        <v>6061</v>
      </c>
      <c r="Q6007" s="50">
        <f t="shared" si="1126"/>
        <v>0.59939999999995031</v>
      </c>
      <c r="R6007" s="64">
        <f t="shared" si="1123"/>
        <v>0.39174572694051513</v>
      </c>
      <c r="S6007" s="64">
        <f t="shared" si="1127"/>
        <v>1.0512134812179497E-4</v>
      </c>
    </row>
    <row r="6008" spans="1:19">
      <c r="A6008" s="65">
        <v>5995</v>
      </c>
      <c r="B6008" s="35">
        <v>261267.77570645965</v>
      </c>
      <c r="C6008" s="35">
        <v>84443.190873239611</v>
      </c>
      <c r="D6008" s="35">
        <v>49071.643290096188</v>
      </c>
      <c r="E6008" s="35">
        <v>394782.60986979544</v>
      </c>
      <c r="F6008" s="64">
        <f t="shared" si="1116"/>
        <v>5995</v>
      </c>
      <c r="G6008" s="50">
        <f t="shared" si="1124"/>
        <v>0.59949999999995029</v>
      </c>
      <c r="H6008" s="64">
        <f t="shared" si="1117"/>
        <v>0.39185086653014467</v>
      </c>
      <c r="I6008" s="64">
        <f t="shared" si="1125"/>
        <v>1.0513958962954373E-4</v>
      </c>
      <c r="K6008" s="65">
        <v>5995</v>
      </c>
      <c r="L6008" s="35">
        <f t="shared" si="1118"/>
        <v>156760.66542387579</v>
      </c>
      <c r="M6008" s="35">
        <f t="shared" si="1119"/>
        <v>50665.914523943764</v>
      </c>
      <c r="N6008" s="35">
        <f t="shared" si="1120"/>
        <v>44164.47896108657</v>
      </c>
      <c r="O6008" s="35">
        <f t="shared" si="1121"/>
        <v>251591.05890890612</v>
      </c>
      <c r="P6008" s="64">
        <f t="shared" si="1122"/>
        <v>5908</v>
      </c>
      <c r="Q6008" s="50">
        <f t="shared" si="1126"/>
        <v>0.59949999999995029</v>
      </c>
      <c r="R6008" s="64">
        <f t="shared" si="1123"/>
        <v>0.39185086653014467</v>
      </c>
      <c r="S6008" s="64">
        <f t="shared" si="1127"/>
        <v>1.0513958962954373E-4</v>
      </c>
    </row>
    <row r="6009" spans="1:19">
      <c r="A6009" s="65">
        <v>5996</v>
      </c>
      <c r="B6009" s="35">
        <v>102754.84839564405</v>
      </c>
      <c r="C6009" s="35">
        <v>233044.32707888589</v>
      </c>
      <c r="D6009" s="35">
        <v>59018.155998288385</v>
      </c>
      <c r="E6009" s="35">
        <v>394817.33147281833</v>
      </c>
      <c r="F6009" s="64">
        <f t="shared" si="1116"/>
        <v>5996</v>
      </c>
      <c r="G6009" s="50">
        <f t="shared" si="1124"/>
        <v>0.59959999999995028</v>
      </c>
      <c r="H6009" s="64">
        <f t="shared" si="1117"/>
        <v>0.39195602436444754</v>
      </c>
      <c r="I6009" s="64">
        <f t="shared" si="1125"/>
        <v>1.051578343028714E-4</v>
      </c>
      <c r="K6009" s="65">
        <v>5996</v>
      </c>
      <c r="L6009" s="35">
        <f t="shared" si="1118"/>
        <v>61652.909037386424</v>
      </c>
      <c r="M6009" s="35">
        <f t="shared" si="1119"/>
        <v>139826.59624733153</v>
      </c>
      <c r="N6009" s="35">
        <f t="shared" si="1120"/>
        <v>53116.34039845955</v>
      </c>
      <c r="O6009" s="35">
        <f t="shared" si="1121"/>
        <v>254595.8456831775</v>
      </c>
      <c r="P6009" s="64">
        <f t="shared" si="1122"/>
        <v>6078</v>
      </c>
      <c r="Q6009" s="50">
        <f t="shared" si="1126"/>
        <v>0.59959999999995028</v>
      </c>
      <c r="R6009" s="64">
        <f t="shared" si="1123"/>
        <v>0.39195602436444754</v>
      </c>
      <c r="S6009" s="64">
        <f t="shared" si="1127"/>
        <v>1.051578343028714E-4</v>
      </c>
    </row>
    <row r="6010" spans="1:19">
      <c r="A6010" s="65">
        <v>5997</v>
      </c>
      <c r="B6010" s="35">
        <v>315921.84726105188</v>
      </c>
      <c r="C6010" s="35">
        <v>28016.910762946129</v>
      </c>
      <c r="D6010" s="35">
        <v>50972.08742450233</v>
      </c>
      <c r="E6010" s="35">
        <v>394910.84544850036</v>
      </c>
      <c r="F6010" s="64">
        <f t="shared" si="1116"/>
        <v>5997</v>
      </c>
      <c r="G6010" s="50">
        <f t="shared" si="1124"/>
        <v>0.59969999999995027</v>
      </c>
      <c r="H6010" s="64">
        <f t="shared" si="1117"/>
        <v>0.39206120044658971</v>
      </c>
      <c r="I6010" s="64">
        <f t="shared" si="1125"/>
        <v>1.0517608214216656E-4</v>
      </c>
      <c r="K6010" s="65">
        <v>5997</v>
      </c>
      <c r="L6010" s="35">
        <f t="shared" si="1118"/>
        <v>189553.10835663113</v>
      </c>
      <c r="M6010" s="35">
        <f t="shared" si="1119"/>
        <v>16810.146457767678</v>
      </c>
      <c r="N6010" s="35">
        <f t="shared" si="1120"/>
        <v>45874.878682052098</v>
      </c>
      <c r="O6010" s="35">
        <f t="shared" si="1121"/>
        <v>252238.1334964509</v>
      </c>
      <c r="P6010" s="64">
        <f t="shared" si="1122"/>
        <v>5947</v>
      </c>
      <c r="Q6010" s="50">
        <f t="shared" si="1126"/>
        <v>0.59969999999995027</v>
      </c>
      <c r="R6010" s="64">
        <f t="shared" si="1123"/>
        <v>0.39206120044658971</v>
      </c>
      <c r="S6010" s="64">
        <f t="shared" si="1127"/>
        <v>1.0517608214216656E-4</v>
      </c>
    </row>
    <row r="6011" spans="1:19">
      <c r="A6011" s="65">
        <v>5998</v>
      </c>
      <c r="B6011" s="35">
        <v>241763.93650659412</v>
      </c>
      <c r="C6011" s="35">
        <v>96128.868154021096</v>
      </c>
      <c r="D6011" s="35">
        <v>57020.029839871997</v>
      </c>
      <c r="E6011" s="35">
        <v>394912.8345004872</v>
      </c>
      <c r="F6011" s="64">
        <f t="shared" si="1116"/>
        <v>5998</v>
      </c>
      <c r="G6011" s="50">
        <f t="shared" si="1124"/>
        <v>0.59979999999995026</v>
      </c>
      <c r="H6011" s="64">
        <f t="shared" si="1117"/>
        <v>0.39216639477973753</v>
      </c>
      <c r="I6011" s="64">
        <f t="shared" si="1125"/>
        <v>1.0519433314781779E-4</v>
      </c>
      <c r="K6011" s="65">
        <v>5998</v>
      </c>
      <c r="L6011" s="35">
        <f t="shared" si="1118"/>
        <v>145058.36190395648</v>
      </c>
      <c r="M6011" s="35">
        <f t="shared" si="1119"/>
        <v>57677.320892412659</v>
      </c>
      <c r="N6011" s="35">
        <f t="shared" si="1120"/>
        <v>51318.026855884797</v>
      </c>
      <c r="O6011" s="35">
        <f t="shared" si="1121"/>
        <v>254053.70965225392</v>
      </c>
      <c r="P6011" s="64">
        <f t="shared" si="1122"/>
        <v>6049</v>
      </c>
      <c r="Q6011" s="50">
        <f t="shared" si="1126"/>
        <v>0.59979999999995026</v>
      </c>
      <c r="R6011" s="64">
        <f t="shared" si="1123"/>
        <v>0.39216639477973753</v>
      </c>
      <c r="S6011" s="64">
        <f t="shared" si="1127"/>
        <v>1.0519433314781779E-4</v>
      </c>
    </row>
    <row r="6012" spans="1:19">
      <c r="A6012" s="65">
        <v>5999</v>
      </c>
      <c r="B6012" s="35">
        <v>263389.71008010826</v>
      </c>
      <c r="C6012" s="35">
        <v>95002.009891905735</v>
      </c>
      <c r="D6012" s="35">
        <v>36527.212480092217</v>
      </c>
      <c r="E6012" s="35">
        <v>394918.93245210615</v>
      </c>
      <c r="F6012" s="64">
        <f t="shared" si="1116"/>
        <v>5999</v>
      </c>
      <c r="G6012" s="50">
        <f t="shared" si="1124"/>
        <v>0.59989999999995025</v>
      </c>
      <c r="H6012" s="64">
        <f t="shared" si="1117"/>
        <v>0.39227160736705791</v>
      </c>
      <c r="I6012" s="64">
        <f t="shared" si="1125"/>
        <v>1.0521258732038019E-4</v>
      </c>
      <c r="K6012" s="65">
        <v>5999</v>
      </c>
      <c r="L6012" s="35">
        <f t="shared" si="1118"/>
        <v>158033.82604806495</v>
      </c>
      <c r="M6012" s="35">
        <f t="shared" si="1119"/>
        <v>57001.205935143436</v>
      </c>
      <c r="N6012" s="35">
        <f t="shared" si="1120"/>
        <v>32874.491232082997</v>
      </c>
      <c r="O6012" s="35">
        <f t="shared" si="1121"/>
        <v>247909.52321529138</v>
      </c>
      <c r="P6012" s="64">
        <f t="shared" si="1122"/>
        <v>5719</v>
      </c>
      <c r="Q6012" s="50">
        <f t="shared" si="1126"/>
        <v>0.59989999999995025</v>
      </c>
      <c r="R6012" s="64">
        <f t="shared" si="1123"/>
        <v>0.39227160736705791</v>
      </c>
      <c r="S6012" s="64">
        <f t="shared" si="1127"/>
        <v>1.0521258732038019E-4</v>
      </c>
    </row>
    <row r="6013" spans="1:19">
      <c r="A6013" s="65">
        <v>6000</v>
      </c>
      <c r="B6013" s="35">
        <v>300557.92031141056</v>
      </c>
      <c r="C6013" s="35">
        <v>29891.043828668524</v>
      </c>
      <c r="D6013" s="35">
        <v>64482.350334527728</v>
      </c>
      <c r="E6013" s="35">
        <v>394931.31447460683</v>
      </c>
      <c r="F6013" s="64">
        <f t="shared" si="1116"/>
        <v>6000</v>
      </c>
      <c r="G6013" s="50">
        <f t="shared" si="1124"/>
        <v>0.59999999999995024</v>
      </c>
      <c r="H6013" s="64">
        <f t="shared" si="1117"/>
        <v>0.39237683821171876</v>
      </c>
      <c r="I6013" s="64">
        <f t="shared" si="1125"/>
        <v>1.0523084466085297E-4</v>
      </c>
      <c r="K6013" s="65">
        <v>6000</v>
      </c>
      <c r="L6013" s="35">
        <f t="shared" si="1118"/>
        <v>180334.75218684634</v>
      </c>
      <c r="M6013" s="35">
        <f t="shared" si="1119"/>
        <v>17934.626297201114</v>
      </c>
      <c r="N6013" s="35">
        <f t="shared" si="1120"/>
        <v>58034.115301074955</v>
      </c>
      <c r="O6013" s="35">
        <f t="shared" si="1121"/>
        <v>256303.49378512241</v>
      </c>
      <c r="P6013" s="64">
        <f t="shared" si="1122"/>
        <v>6173</v>
      </c>
      <c r="Q6013" s="50">
        <f t="shared" si="1126"/>
        <v>0.59999999999995024</v>
      </c>
      <c r="R6013" s="64">
        <f t="shared" si="1123"/>
        <v>0.39237683821171876</v>
      </c>
      <c r="S6013" s="64">
        <f t="shared" si="1127"/>
        <v>1.0523084466085297E-4</v>
      </c>
    </row>
    <row r="6014" spans="1:19">
      <c r="A6014" s="65">
        <v>6001</v>
      </c>
      <c r="B6014" s="35">
        <v>251000.51856957717</v>
      </c>
      <c r="C6014" s="35">
        <v>83129.969148723467</v>
      </c>
      <c r="D6014" s="35">
        <v>60852.562331219873</v>
      </c>
      <c r="E6014" s="35">
        <v>394983.05004952056</v>
      </c>
      <c r="F6014" s="64">
        <f t="shared" si="1116"/>
        <v>6001</v>
      </c>
      <c r="G6014" s="50">
        <f t="shared" si="1124"/>
        <v>0.60009999999995023</v>
      </c>
      <c r="H6014" s="64">
        <f t="shared" si="1117"/>
        <v>0.39248208731688827</v>
      </c>
      <c r="I6014" s="64">
        <f t="shared" si="1125"/>
        <v>1.0524910516951369E-4</v>
      </c>
      <c r="K6014" s="65">
        <v>6001</v>
      </c>
      <c r="L6014" s="35">
        <f t="shared" si="1118"/>
        <v>150600.31114174629</v>
      </c>
      <c r="M6014" s="35">
        <f t="shared" si="1119"/>
        <v>49877.98148923408</v>
      </c>
      <c r="N6014" s="35">
        <f t="shared" si="1120"/>
        <v>54767.306098097884</v>
      </c>
      <c r="O6014" s="35">
        <f t="shared" si="1121"/>
        <v>255245.59872907825</v>
      </c>
      <c r="P6014" s="64">
        <f t="shared" si="1122"/>
        <v>6116</v>
      </c>
      <c r="Q6014" s="50">
        <f t="shared" si="1126"/>
        <v>0.60009999999995023</v>
      </c>
      <c r="R6014" s="64">
        <f t="shared" si="1123"/>
        <v>0.39248208731688827</v>
      </c>
      <c r="S6014" s="64">
        <f t="shared" si="1127"/>
        <v>1.0524910516951369E-4</v>
      </c>
    </row>
    <row r="6015" spans="1:19">
      <c r="A6015" s="65">
        <v>6002</v>
      </c>
      <c r="B6015" s="35">
        <v>325388.65241737437</v>
      </c>
      <c r="C6015" s="35">
        <v>27931.917507652666</v>
      </c>
      <c r="D6015" s="35">
        <v>41685.201699686739</v>
      </c>
      <c r="E6015" s="35">
        <v>395005.77162471379</v>
      </c>
      <c r="F6015" s="64">
        <f t="shared" si="1116"/>
        <v>6002</v>
      </c>
      <c r="G6015" s="50">
        <f t="shared" si="1124"/>
        <v>0.60019999999995022</v>
      </c>
      <c r="H6015" s="64">
        <f t="shared" si="1117"/>
        <v>0.39258735468573491</v>
      </c>
      <c r="I6015" s="64">
        <f t="shared" si="1125"/>
        <v>1.052673688466399E-4</v>
      </c>
      <c r="K6015" s="65">
        <v>6002</v>
      </c>
      <c r="L6015" s="35">
        <f t="shared" si="1118"/>
        <v>195233.19145042461</v>
      </c>
      <c r="M6015" s="35">
        <f t="shared" si="1119"/>
        <v>16759.150504591598</v>
      </c>
      <c r="N6015" s="35">
        <f t="shared" si="1120"/>
        <v>37516.681529718066</v>
      </c>
      <c r="O6015" s="35">
        <f t="shared" si="1121"/>
        <v>249509.02348473427</v>
      </c>
      <c r="P6015" s="64">
        <f t="shared" si="1122"/>
        <v>5804</v>
      </c>
      <c r="Q6015" s="50">
        <f t="shared" si="1126"/>
        <v>0.60019999999995022</v>
      </c>
      <c r="R6015" s="64">
        <f t="shared" si="1123"/>
        <v>0.39258735468573491</v>
      </c>
      <c r="S6015" s="64">
        <f t="shared" si="1127"/>
        <v>1.052673688466399E-4</v>
      </c>
    </row>
    <row r="6016" spans="1:19">
      <c r="A6016" s="65">
        <v>6003</v>
      </c>
      <c r="B6016" s="35">
        <v>189892.32151975544</v>
      </c>
      <c r="C6016" s="35">
        <v>166891.59095702667</v>
      </c>
      <c r="D6016" s="35">
        <v>38262.30384594886</v>
      </c>
      <c r="E6016" s="35">
        <v>395046.21632273099</v>
      </c>
      <c r="F6016" s="64">
        <f t="shared" si="1116"/>
        <v>6003</v>
      </c>
      <c r="G6016" s="50">
        <f t="shared" si="1124"/>
        <v>0.60029999999995021</v>
      </c>
      <c r="H6016" s="64">
        <f t="shared" si="1117"/>
        <v>0.39269264032142803</v>
      </c>
      <c r="I6016" s="64">
        <f t="shared" si="1125"/>
        <v>1.0528563569311977E-4</v>
      </c>
      <c r="K6016" s="65">
        <v>6003</v>
      </c>
      <c r="L6016" s="35">
        <f t="shared" si="1118"/>
        <v>113935.39291185325</v>
      </c>
      <c r="M6016" s="35">
        <f t="shared" si="1119"/>
        <v>100134.954574216</v>
      </c>
      <c r="N6016" s="35">
        <f t="shared" si="1120"/>
        <v>34436.073461353975</v>
      </c>
      <c r="O6016" s="35">
        <f t="shared" si="1121"/>
        <v>248506.42094742323</v>
      </c>
      <c r="P6016" s="64">
        <f t="shared" si="1122"/>
        <v>5757</v>
      </c>
      <c r="Q6016" s="50">
        <f t="shared" si="1126"/>
        <v>0.60029999999995021</v>
      </c>
      <c r="R6016" s="64">
        <f t="shared" si="1123"/>
        <v>0.39269264032142803</v>
      </c>
      <c r="S6016" s="64">
        <f t="shared" si="1127"/>
        <v>1.0528563569311977E-4</v>
      </c>
    </row>
    <row r="6017" spans="1:19">
      <c r="A6017" s="65">
        <v>6004</v>
      </c>
      <c r="B6017" s="35">
        <v>188895.58408142882</v>
      </c>
      <c r="C6017" s="35">
        <v>148254.92591003494</v>
      </c>
      <c r="D6017" s="35">
        <v>57909.378498304373</v>
      </c>
      <c r="E6017" s="35">
        <v>395059.88848976814</v>
      </c>
      <c r="F6017" s="64">
        <f t="shared" si="1116"/>
        <v>6004</v>
      </c>
      <c r="G6017" s="50">
        <f t="shared" si="1124"/>
        <v>0.6003999999999502</v>
      </c>
      <c r="H6017" s="64">
        <f t="shared" si="1117"/>
        <v>0.39279794422713754</v>
      </c>
      <c r="I6017" s="64">
        <f t="shared" si="1125"/>
        <v>1.0530390570950843E-4</v>
      </c>
      <c r="K6017" s="65">
        <v>6004</v>
      </c>
      <c r="L6017" s="35">
        <f t="shared" si="1118"/>
        <v>113337.35044885729</v>
      </c>
      <c r="M6017" s="35">
        <f t="shared" si="1119"/>
        <v>88952.955546020967</v>
      </c>
      <c r="N6017" s="35">
        <f t="shared" si="1120"/>
        <v>52118.440648473937</v>
      </c>
      <c r="O6017" s="35">
        <f t="shared" si="1121"/>
        <v>254408.74664335221</v>
      </c>
      <c r="P6017" s="64">
        <f t="shared" si="1122"/>
        <v>6066</v>
      </c>
      <c r="Q6017" s="50">
        <f t="shared" si="1126"/>
        <v>0.6003999999999502</v>
      </c>
      <c r="R6017" s="64">
        <f t="shared" si="1123"/>
        <v>0.39279794422713754</v>
      </c>
      <c r="S6017" s="64">
        <f t="shared" si="1127"/>
        <v>1.0530390570950843E-4</v>
      </c>
    </row>
    <row r="6018" spans="1:19">
      <c r="A6018" s="65">
        <v>6005</v>
      </c>
      <c r="B6018" s="35">
        <v>239389.05930653197</v>
      </c>
      <c r="C6018" s="35">
        <v>100576.75664923122</v>
      </c>
      <c r="D6018" s="35">
        <v>55131.300964921291</v>
      </c>
      <c r="E6018" s="35">
        <v>395097.11692068452</v>
      </c>
      <c r="F6018" s="64">
        <f t="shared" si="1116"/>
        <v>6005</v>
      </c>
      <c r="G6018" s="50">
        <f t="shared" si="1124"/>
        <v>0.60049999999995018</v>
      </c>
      <c r="H6018" s="64">
        <f t="shared" si="1117"/>
        <v>0.39290326640603374</v>
      </c>
      <c r="I6018" s="64">
        <f t="shared" si="1125"/>
        <v>1.0532217889619444E-4</v>
      </c>
      <c r="K6018" s="65">
        <v>6005</v>
      </c>
      <c r="L6018" s="35">
        <f t="shared" si="1118"/>
        <v>143633.43558391917</v>
      </c>
      <c r="M6018" s="35">
        <f t="shared" si="1119"/>
        <v>60346.053989538726</v>
      </c>
      <c r="N6018" s="35">
        <f t="shared" si="1120"/>
        <v>49618.170868429166</v>
      </c>
      <c r="O6018" s="35">
        <f t="shared" si="1121"/>
        <v>253597.66044188704</v>
      </c>
      <c r="P6018" s="64">
        <f t="shared" si="1122"/>
        <v>6019</v>
      </c>
      <c r="Q6018" s="50">
        <f t="shared" si="1126"/>
        <v>0.60049999999995018</v>
      </c>
      <c r="R6018" s="64">
        <f t="shared" si="1123"/>
        <v>0.39290326640603374</v>
      </c>
      <c r="S6018" s="64">
        <f t="shared" si="1127"/>
        <v>1.0532217889619444E-4</v>
      </c>
    </row>
    <row r="6019" spans="1:19">
      <c r="A6019" s="65">
        <v>6006</v>
      </c>
      <c r="B6019" s="35">
        <v>319652.26847073552</v>
      </c>
      <c r="C6019" s="35">
        <v>42732.630112233855</v>
      </c>
      <c r="D6019" s="35">
        <v>32717.343367453293</v>
      </c>
      <c r="E6019" s="35">
        <v>395102.2419504227</v>
      </c>
      <c r="F6019" s="64">
        <f t="shared" si="1116"/>
        <v>6006</v>
      </c>
      <c r="G6019" s="50">
        <f t="shared" si="1124"/>
        <v>0.60059999999995017</v>
      </c>
      <c r="H6019" s="64">
        <f t="shared" si="1117"/>
        <v>0.39300860686128747</v>
      </c>
      <c r="I6019" s="64">
        <f t="shared" si="1125"/>
        <v>1.0534045525373292E-4</v>
      </c>
      <c r="K6019" s="65">
        <v>6006</v>
      </c>
      <c r="L6019" s="35">
        <f t="shared" si="1118"/>
        <v>191791.36108244132</v>
      </c>
      <c r="M6019" s="35">
        <f t="shared" si="1119"/>
        <v>25639.578067340313</v>
      </c>
      <c r="N6019" s="35">
        <f t="shared" si="1120"/>
        <v>29445.609030707965</v>
      </c>
      <c r="O6019" s="35">
        <f t="shared" si="1121"/>
        <v>246876.5481804896</v>
      </c>
      <c r="P6019" s="64">
        <f t="shared" si="1122"/>
        <v>5663</v>
      </c>
      <c r="Q6019" s="50">
        <f t="shared" si="1126"/>
        <v>0.60059999999995017</v>
      </c>
      <c r="R6019" s="64">
        <f t="shared" si="1123"/>
        <v>0.39300860686128747</v>
      </c>
      <c r="S6019" s="64">
        <f t="shared" si="1127"/>
        <v>1.0534045525373292E-4</v>
      </c>
    </row>
    <row r="6020" spans="1:19">
      <c r="A6020" s="65">
        <v>6007</v>
      </c>
      <c r="B6020" s="35">
        <v>292575.20077285735</v>
      </c>
      <c r="C6020" s="35">
        <v>60159.665810754617</v>
      </c>
      <c r="D6020" s="35">
        <v>42397.344670596649</v>
      </c>
      <c r="E6020" s="35">
        <v>395132.21125420864</v>
      </c>
      <c r="F6020" s="64">
        <f t="shared" si="1116"/>
        <v>6007</v>
      </c>
      <c r="G6020" s="50">
        <f t="shared" si="1124"/>
        <v>0.60069999999995016</v>
      </c>
      <c r="H6020" s="64">
        <f t="shared" si="1117"/>
        <v>0.3931139655960702</v>
      </c>
      <c r="I6020" s="64">
        <f t="shared" si="1125"/>
        <v>1.053587347827345E-4</v>
      </c>
      <c r="K6020" s="65">
        <v>6007</v>
      </c>
      <c r="L6020" s="35">
        <f t="shared" si="1118"/>
        <v>175545.12046371441</v>
      </c>
      <c r="M6020" s="35">
        <f t="shared" si="1119"/>
        <v>36095.799486452772</v>
      </c>
      <c r="N6020" s="35">
        <f t="shared" si="1120"/>
        <v>38157.610203536984</v>
      </c>
      <c r="O6020" s="35">
        <f t="shared" si="1121"/>
        <v>249798.53015370417</v>
      </c>
      <c r="P6020" s="64">
        <f t="shared" si="1122"/>
        <v>5816</v>
      </c>
      <c r="Q6020" s="50">
        <f t="shared" si="1126"/>
        <v>0.60069999999995016</v>
      </c>
      <c r="R6020" s="64">
        <f t="shared" si="1123"/>
        <v>0.3931139655960702</v>
      </c>
      <c r="S6020" s="64">
        <f t="shared" si="1127"/>
        <v>1.053587347827345E-4</v>
      </c>
    </row>
    <row r="6021" spans="1:19">
      <c r="A6021" s="65">
        <v>6008</v>
      </c>
      <c r="B6021" s="35">
        <v>128769.13562617238</v>
      </c>
      <c r="C6021" s="35">
        <v>219855.42693379067</v>
      </c>
      <c r="D6021" s="35">
        <v>46614.960812900368</v>
      </c>
      <c r="E6021" s="35">
        <v>395239.52337286348</v>
      </c>
      <c r="F6021" s="64">
        <f t="shared" si="1116"/>
        <v>6008</v>
      </c>
      <c r="G6021" s="50">
        <f t="shared" si="1124"/>
        <v>0.60079999999995015</v>
      </c>
      <c r="H6021" s="64">
        <f t="shared" si="1117"/>
        <v>0.39321934261355412</v>
      </c>
      <c r="I6021" s="64">
        <f t="shared" si="1125"/>
        <v>1.0537701748392081E-4</v>
      </c>
      <c r="K6021" s="65">
        <v>6008</v>
      </c>
      <c r="L6021" s="35">
        <f t="shared" si="1118"/>
        <v>77261.481375703428</v>
      </c>
      <c r="M6021" s="35">
        <f t="shared" si="1119"/>
        <v>131913.25616027441</v>
      </c>
      <c r="N6021" s="35">
        <f t="shared" si="1120"/>
        <v>41953.464731610329</v>
      </c>
      <c r="O6021" s="35">
        <f t="shared" si="1121"/>
        <v>251128.20226758817</v>
      </c>
      <c r="P6021" s="64">
        <f t="shared" si="1122"/>
        <v>5883</v>
      </c>
      <c r="Q6021" s="50">
        <f t="shared" si="1126"/>
        <v>0.60079999999995015</v>
      </c>
      <c r="R6021" s="64">
        <f t="shared" si="1123"/>
        <v>0.39321934261355412</v>
      </c>
      <c r="S6021" s="64">
        <f t="shared" si="1127"/>
        <v>1.0537701748392081E-4</v>
      </c>
    </row>
    <row r="6022" spans="1:19">
      <c r="A6022" s="65">
        <v>6009</v>
      </c>
      <c r="B6022" s="35">
        <v>148494.99047720269</v>
      </c>
      <c r="C6022" s="35">
        <v>199195.94182576198</v>
      </c>
      <c r="D6022" s="35">
        <v>47566.715470290132</v>
      </c>
      <c r="E6022" s="35">
        <v>395257.64777325478</v>
      </c>
      <c r="F6022" s="64">
        <f t="shared" si="1116"/>
        <v>6009</v>
      </c>
      <c r="G6022" s="50">
        <f t="shared" si="1124"/>
        <v>0.60089999999995014</v>
      </c>
      <c r="H6022" s="64">
        <f t="shared" si="1117"/>
        <v>0.39332473791691158</v>
      </c>
      <c r="I6022" s="64">
        <f t="shared" si="1125"/>
        <v>1.0539530335745839E-4</v>
      </c>
      <c r="K6022" s="65">
        <v>6009</v>
      </c>
      <c r="L6022" s="35">
        <f t="shared" si="1118"/>
        <v>89096.994286321613</v>
      </c>
      <c r="M6022" s="35">
        <f t="shared" si="1119"/>
        <v>119517.56509545719</v>
      </c>
      <c r="N6022" s="35">
        <f t="shared" si="1120"/>
        <v>42810.043923261117</v>
      </c>
      <c r="O6022" s="35">
        <f t="shared" si="1121"/>
        <v>251424.60330503993</v>
      </c>
      <c r="P6022" s="64">
        <f t="shared" si="1122"/>
        <v>5900</v>
      </c>
      <c r="Q6022" s="50">
        <f t="shared" si="1126"/>
        <v>0.60089999999995014</v>
      </c>
      <c r="R6022" s="64">
        <f t="shared" si="1123"/>
        <v>0.39332473791691158</v>
      </c>
      <c r="S6022" s="64">
        <f t="shared" si="1127"/>
        <v>1.0539530335745839E-4</v>
      </c>
    </row>
    <row r="6023" spans="1:19">
      <c r="A6023" s="65">
        <v>6010</v>
      </c>
      <c r="B6023" s="35">
        <v>222461.2527957831</v>
      </c>
      <c r="C6023" s="35">
        <v>132278.3762964471</v>
      </c>
      <c r="D6023" s="35">
        <v>40534.377932916002</v>
      </c>
      <c r="E6023" s="35">
        <v>395274.00702514622</v>
      </c>
      <c r="F6023" s="64">
        <f t="shared" si="1116"/>
        <v>6010</v>
      </c>
      <c r="G6023" s="50">
        <f t="shared" si="1124"/>
        <v>0.60099999999995013</v>
      </c>
      <c r="H6023" s="64">
        <f t="shared" si="1117"/>
        <v>0.39343015150931593</v>
      </c>
      <c r="I6023" s="64">
        <f t="shared" si="1125"/>
        <v>1.0541359240434645E-4</v>
      </c>
      <c r="K6023" s="65">
        <v>6010</v>
      </c>
      <c r="L6023" s="35">
        <f t="shared" si="1118"/>
        <v>133476.75167746985</v>
      </c>
      <c r="M6023" s="35">
        <f t="shared" si="1119"/>
        <v>79367.025777868257</v>
      </c>
      <c r="N6023" s="35">
        <f t="shared" si="1120"/>
        <v>36480.940139624407</v>
      </c>
      <c r="O6023" s="35">
        <f t="shared" si="1121"/>
        <v>249324.71759496251</v>
      </c>
      <c r="P6023" s="64">
        <f t="shared" si="1122"/>
        <v>5797</v>
      </c>
      <c r="Q6023" s="50">
        <f t="shared" si="1126"/>
        <v>0.60099999999995013</v>
      </c>
      <c r="R6023" s="64">
        <f t="shared" si="1123"/>
        <v>0.39343015150931593</v>
      </c>
      <c r="S6023" s="64">
        <f t="shared" si="1127"/>
        <v>1.0541359240434645E-4</v>
      </c>
    </row>
    <row r="6024" spans="1:19">
      <c r="A6024" s="65">
        <v>6011</v>
      </c>
      <c r="B6024" s="35">
        <v>284389.44925790856</v>
      </c>
      <c r="C6024" s="35">
        <v>53781.172994617264</v>
      </c>
      <c r="D6024" s="35">
        <v>57113.117027624066</v>
      </c>
      <c r="E6024" s="35">
        <v>395283.73928014986</v>
      </c>
      <c r="F6024" s="64">
        <f t="shared" si="1116"/>
        <v>6011</v>
      </c>
      <c r="G6024" s="50">
        <f t="shared" si="1124"/>
        <v>0.60109999999995012</v>
      </c>
      <c r="H6024" s="64">
        <f t="shared" si="1117"/>
        <v>0.39353558339394057</v>
      </c>
      <c r="I6024" s="64">
        <f t="shared" si="1125"/>
        <v>1.0543188462464048E-4</v>
      </c>
      <c r="K6024" s="65">
        <v>6011</v>
      </c>
      <c r="L6024" s="35">
        <f t="shared" si="1118"/>
        <v>170633.66955474514</v>
      </c>
      <c r="M6024" s="35">
        <f t="shared" si="1119"/>
        <v>32268.703796770358</v>
      </c>
      <c r="N6024" s="35">
        <f t="shared" si="1120"/>
        <v>51401.805324861663</v>
      </c>
      <c r="O6024" s="35">
        <f t="shared" si="1121"/>
        <v>254304.17867637717</v>
      </c>
      <c r="P6024" s="64">
        <f t="shared" si="1122"/>
        <v>6063</v>
      </c>
      <c r="Q6024" s="50">
        <f t="shared" si="1126"/>
        <v>0.60109999999995012</v>
      </c>
      <c r="R6024" s="64">
        <f t="shared" si="1123"/>
        <v>0.39353558339394057</v>
      </c>
      <c r="S6024" s="64">
        <f t="shared" si="1127"/>
        <v>1.0543188462464048E-4</v>
      </c>
    </row>
    <row r="6025" spans="1:19">
      <c r="A6025" s="65">
        <v>6012</v>
      </c>
      <c r="B6025" s="35">
        <v>263476.33788298495</v>
      </c>
      <c r="C6025" s="35">
        <v>82008.766354093153</v>
      </c>
      <c r="D6025" s="35">
        <v>49802.475871126575</v>
      </c>
      <c r="E6025" s="35">
        <v>395287.58010820468</v>
      </c>
      <c r="F6025" s="64">
        <f t="shared" si="1116"/>
        <v>6012</v>
      </c>
      <c r="G6025" s="50">
        <f t="shared" si="1124"/>
        <v>0.60119999999995011</v>
      </c>
      <c r="H6025" s="64">
        <f t="shared" si="1117"/>
        <v>0.39364103357395974</v>
      </c>
      <c r="I6025" s="64">
        <f t="shared" si="1125"/>
        <v>1.0545018001917317E-4</v>
      </c>
      <c r="K6025" s="65">
        <v>6012</v>
      </c>
      <c r="L6025" s="35">
        <f t="shared" si="1118"/>
        <v>158085.80272979097</v>
      </c>
      <c r="M6025" s="35">
        <f t="shared" si="1119"/>
        <v>49205.259812455894</v>
      </c>
      <c r="N6025" s="35">
        <f t="shared" si="1120"/>
        <v>44822.228284013916</v>
      </c>
      <c r="O6025" s="35">
        <f t="shared" si="1121"/>
        <v>252113.29082626078</v>
      </c>
      <c r="P6025" s="64">
        <f t="shared" si="1122"/>
        <v>5940</v>
      </c>
      <c r="Q6025" s="50">
        <f t="shared" si="1126"/>
        <v>0.60119999999995011</v>
      </c>
      <c r="R6025" s="64">
        <f t="shared" si="1123"/>
        <v>0.39364103357395974</v>
      </c>
      <c r="S6025" s="64">
        <f t="shared" si="1127"/>
        <v>1.0545018001917317E-4</v>
      </c>
    </row>
    <row r="6026" spans="1:19">
      <c r="A6026" s="65">
        <v>6013</v>
      </c>
      <c r="B6026" s="35">
        <v>289653.63945514604</v>
      </c>
      <c r="C6026" s="35">
        <v>57545.994847748632</v>
      </c>
      <c r="D6026" s="35">
        <v>48100.175558714</v>
      </c>
      <c r="E6026" s="35">
        <v>395299.80986160872</v>
      </c>
      <c r="F6026" s="64">
        <f t="shared" si="1116"/>
        <v>6013</v>
      </c>
      <c r="G6026" s="50">
        <f t="shared" si="1124"/>
        <v>0.6012999999999501</v>
      </c>
      <c r="H6026" s="64">
        <f t="shared" si="1117"/>
        <v>0.39374650205254841</v>
      </c>
      <c r="I6026" s="64">
        <f t="shared" si="1125"/>
        <v>1.0546847858866615E-4</v>
      </c>
      <c r="K6026" s="65">
        <v>6013</v>
      </c>
      <c r="L6026" s="35">
        <f t="shared" si="1118"/>
        <v>173792.18367308762</v>
      </c>
      <c r="M6026" s="35">
        <f t="shared" si="1119"/>
        <v>34527.596908649175</v>
      </c>
      <c r="N6026" s="35">
        <f t="shared" si="1120"/>
        <v>43290.158002842603</v>
      </c>
      <c r="O6026" s="35">
        <f t="shared" si="1121"/>
        <v>251609.93858457939</v>
      </c>
      <c r="P6026" s="64">
        <f t="shared" si="1122"/>
        <v>5909</v>
      </c>
      <c r="Q6026" s="50">
        <f t="shared" si="1126"/>
        <v>0.6012999999999501</v>
      </c>
      <c r="R6026" s="64">
        <f t="shared" si="1123"/>
        <v>0.39374650205254841</v>
      </c>
      <c r="S6026" s="64">
        <f t="shared" si="1127"/>
        <v>1.0546847858866615E-4</v>
      </c>
    </row>
    <row r="6027" spans="1:19">
      <c r="A6027" s="65">
        <v>6014</v>
      </c>
      <c r="B6027" s="35">
        <v>248503.09889846074</v>
      </c>
      <c r="C6027" s="35">
        <v>77608.692953445265</v>
      </c>
      <c r="D6027" s="35">
        <v>69252.820197733978</v>
      </c>
      <c r="E6027" s="35">
        <v>395364.61204963998</v>
      </c>
      <c r="F6027" s="64">
        <f t="shared" si="1116"/>
        <v>6014</v>
      </c>
      <c r="G6027" s="50">
        <f t="shared" si="1124"/>
        <v>0.60139999999995009</v>
      </c>
      <c r="H6027" s="64">
        <f t="shared" si="1117"/>
        <v>0.39385198883288181</v>
      </c>
      <c r="I6027" s="64">
        <f t="shared" si="1125"/>
        <v>1.0548678033339698E-4</v>
      </c>
      <c r="K6027" s="65">
        <v>6014</v>
      </c>
      <c r="L6027" s="35">
        <f t="shared" si="1118"/>
        <v>149101.85933907644</v>
      </c>
      <c r="M6027" s="35">
        <f t="shared" si="1119"/>
        <v>46565.21577206716</v>
      </c>
      <c r="N6027" s="35">
        <f t="shared" si="1120"/>
        <v>62327.538177960581</v>
      </c>
      <c r="O6027" s="35">
        <f t="shared" si="1121"/>
        <v>257994.61328910419</v>
      </c>
      <c r="P6027" s="64">
        <f t="shared" si="1122"/>
        <v>6271</v>
      </c>
      <c r="Q6027" s="50">
        <f t="shared" si="1126"/>
        <v>0.60139999999995009</v>
      </c>
      <c r="R6027" s="64">
        <f t="shared" si="1123"/>
        <v>0.39385198883288181</v>
      </c>
      <c r="S6027" s="64">
        <f t="shared" si="1127"/>
        <v>1.0548678033339698E-4</v>
      </c>
    </row>
    <row r="6028" spans="1:19">
      <c r="A6028" s="65">
        <v>6015</v>
      </c>
      <c r="B6028" s="35">
        <v>183815.53152255685</v>
      </c>
      <c r="C6028" s="35">
        <v>148972.32690076024</v>
      </c>
      <c r="D6028" s="35">
        <v>62613.390869984905</v>
      </c>
      <c r="E6028" s="35">
        <v>395401.24929330201</v>
      </c>
      <c r="F6028" s="64">
        <f t="shared" si="1116"/>
        <v>6015</v>
      </c>
      <c r="G6028" s="50">
        <f t="shared" si="1124"/>
        <v>0.60149999999995007</v>
      </c>
      <c r="H6028" s="64">
        <f t="shared" si="1117"/>
        <v>0.39395749391813573</v>
      </c>
      <c r="I6028" s="64">
        <f t="shared" si="1125"/>
        <v>1.0550508525392077E-4</v>
      </c>
      <c r="K6028" s="65">
        <v>6015</v>
      </c>
      <c r="L6028" s="35">
        <f t="shared" si="1118"/>
        <v>110289.31891353411</v>
      </c>
      <c r="M6028" s="35">
        <f t="shared" si="1119"/>
        <v>89383.396140456141</v>
      </c>
      <c r="N6028" s="35">
        <f t="shared" si="1120"/>
        <v>56352.051782986418</v>
      </c>
      <c r="O6028" s="35">
        <f t="shared" si="1121"/>
        <v>256024.76683697666</v>
      </c>
      <c r="P6028" s="64">
        <f t="shared" si="1122"/>
        <v>6161</v>
      </c>
      <c r="Q6028" s="50">
        <f t="shared" si="1126"/>
        <v>0.60149999999995007</v>
      </c>
      <c r="R6028" s="64">
        <f t="shared" si="1123"/>
        <v>0.39395749391813573</v>
      </c>
      <c r="S6028" s="64">
        <f t="shared" si="1127"/>
        <v>1.0550508525392077E-4</v>
      </c>
    </row>
    <row r="6029" spans="1:19">
      <c r="A6029" s="65">
        <v>6016</v>
      </c>
      <c r="B6029" s="35">
        <v>317071.2621472532</v>
      </c>
      <c r="C6029" s="35">
        <v>29831.475187183838</v>
      </c>
      <c r="D6029" s="35">
        <v>48507.388829043281</v>
      </c>
      <c r="E6029" s="35">
        <v>395410.12616348034</v>
      </c>
      <c r="F6029" s="64">
        <f t="shared" si="1116"/>
        <v>6016</v>
      </c>
      <c r="G6029" s="50">
        <f t="shared" si="1124"/>
        <v>0.60159999999995006</v>
      </c>
      <c r="H6029" s="64">
        <f t="shared" si="1117"/>
        <v>0.39406301731148646</v>
      </c>
      <c r="I6029" s="64">
        <f t="shared" si="1125"/>
        <v>1.0552339335073713E-4</v>
      </c>
      <c r="K6029" s="65">
        <v>6016</v>
      </c>
      <c r="L6029" s="35">
        <f t="shared" si="1118"/>
        <v>190242.75728835192</v>
      </c>
      <c r="M6029" s="35">
        <f t="shared" si="1119"/>
        <v>17898.885112310301</v>
      </c>
      <c r="N6029" s="35">
        <f t="shared" si="1120"/>
        <v>43656.649946138954</v>
      </c>
      <c r="O6029" s="35">
        <f t="shared" si="1121"/>
        <v>251798.29234680117</v>
      </c>
      <c r="P6029" s="64">
        <f t="shared" si="1122"/>
        <v>5922</v>
      </c>
      <c r="Q6029" s="50">
        <f t="shared" si="1126"/>
        <v>0.60159999999995006</v>
      </c>
      <c r="R6029" s="64">
        <f t="shared" si="1123"/>
        <v>0.39406301731148646</v>
      </c>
      <c r="S6029" s="64">
        <f t="shared" si="1127"/>
        <v>1.0552339335073713E-4</v>
      </c>
    </row>
    <row r="6030" spans="1:19">
      <c r="A6030" s="65">
        <v>6017</v>
      </c>
      <c r="B6030" s="35">
        <v>342529.36019471311</v>
      </c>
      <c r="C6030" s="35">
        <v>19488.290543619685</v>
      </c>
      <c r="D6030" s="35">
        <v>33416.929607132472</v>
      </c>
      <c r="E6030" s="35">
        <v>395434.58034546522</v>
      </c>
      <c r="F6030" s="64">
        <f t="shared" ref="F6030:F6093" si="1128">_xlfn.RANK.EQ(E6030,$E$14:$E$10014,1)</f>
        <v>6017</v>
      </c>
      <c r="G6030" s="50">
        <f t="shared" si="1124"/>
        <v>0.60169999999995005</v>
      </c>
      <c r="H6030" s="64">
        <f t="shared" si="1117"/>
        <v>0.39416855901611131</v>
      </c>
      <c r="I6030" s="64">
        <f t="shared" si="1125"/>
        <v>1.0554170462484525E-4</v>
      </c>
      <c r="K6030" s="65">
        <v>6017</v>
      </c>
      <c r="L6030" s="35">
        <f t="shared" si="1118"/>
        <v>205517.61611682785</v>
      </c>
      <c r="M6030" s="35">
        <f t="shared" si="1119"/>
        <v>11692.97432617181</v>
      </c>
      <c r="N6030" s="35">
        <f t="shared" si="1120"/>
        <v>30075.236646419224</v>
      </c>
      <c r="O6030" s="35">
        <f t="shared" si="1121"/>
        <v>247285.82708941889</v>
      </c>
      <c r="P6030" s="64">
        <f t="shared" si="1122"/>
        <v>5688</v>
      </c>
      <c r="Q6030" s="50">
        <f t="shared" si="1126"/>
        <v>0.60169999999995005</v>
      </c>
      <c r="R6030" s="64">
        <f t="shared" si="1123"/>
        <v>0.39416855901611131</v>
      </c>
      <c r="S6030" s="64">
        <f t="shared" si="1127"/>
        <v>1.0554170462484525E-4</v>
      </c>
    </row>
    <row r="6031" spans="1:19">
      <c r="A6031" s="65">
        <v>6018</v>
      </c>
      <c r="B6031" s="35">
        <v>200343.38275860331</v>
      </c>
      <c r="C6031" s="35">
        <v>124620.33478520697</v>
      </c>
      <c r="D6031" s="35">
        <v>70527.410936259766</v>
      </c>
      <c r="E6031" s="35">
        <v>395491.12848007004</v>
      </c>
      <c r="F6031" s="64">
        <f t="shared" si="1128"/>
        <v>6018</v>
      </c>
      <c r="G6031" s="50">
        <f t="shared" si="1124"/>
        <v>0.60179999999995004</v>
      </c>
      <c r="H6031" s="64">
        <f t="shared" ref="H6031:H6094" si="1129">(EXP($I$8*G6031)-1)/(EXP($I$8)-1)</f>
        <v>0.39427411903518778</v>
      </c>
      <c r="I6031" s="64">
        <f t="shared" si="1125"/>
        <v>1.0556001907646717E-4</v>
      </c>
      <c r="K6031" s="65">
        <v>6018</v>
      </c>
      <c r="L6031" s="35">
        <f t="shared" ref="L6031:L6094" si="1130">B6031*$C$8</f>
        <v>120206.02965516198</v>
      </c>
      <c r="M6031" s="35">
        <f t="shared" ref="M6031:M6094" si="1131">C6031*$C$9</f>
        <v>74772.20087112418</v>
      </c>
      <c r="N6031" s="35">
        <f t="shared" ref="N6031:N6094" si="1132">D6031*$C$10</f>
        <v>63474.66984263379</v>
      </c>
      <c r="O6031" s="35">
        <f t="shared" ref="O6031:O6094" si="1133">SUM(L6031:N6031)</f>
        <v>258452.90036891997</v>
      </c>
      <c r="P6031" s="64">
        <f t="shared" ref="P6031:P6094" si="1134">_xlfn.RANK.EQ(O6031,$O$14:$O$10014,1)</f>
        <v>6289</v>
      </c>
      <c r="Q6031" s="50">
        <f t="shared" si="1126"/>
        <v>0.60179999999995004</v>
      </c>
      <c r="R6031" s="64">
        <f t="shared" ref="R6031:R6094" si="1135">(EXP($I$8*Q6031)-1)/(EXP($I$8)-1)</f>
        <v>0.39427411903518778</v>
      </c>
      <c r="S6031" s="64">
        <f t="shared" si="1127"/>
        <v>1.0556001907646717E-4</v>
      </c>
    </row>
    <row r="6032" spans="1:19">
      <c r="A6032" s="65">
        <v>6019</v>
      </c>
      <c r="B6032" s="35">
        <v>266673.16149120789</v>
      </c>
      <c r="C6032" s="35">
        <v>73792.037666904085</v>
      </c>
      <c r="D6032" s="35">
        <v>55055.003167796793</v>
      </c>
      <c r="E6032" s="35">
        <v>395520.20232590882</v>
      </c>
      <c r="F6032" s="64">
        <f t="shared" si="1128"/>
        <v>6019</v>
      </c>
      <c r="G6032" s="50">
        <f t="shared" ref="G6032:G6095" si="1136">G6031+1/10000</f>
        <v>0.60189999999995003</v>
      </c>
      <c r="H6032" s="64">
        <f t="shared" si="1129"/>
        <v>0.39437969737189366</v>
      </c>
      <c r="I6032" s="64">
        <f t="shared" ref="I6032:I6095" si="1137">H6032-H6031</f>
        <v>1.0557833670588046E-4</v>
      </c>
      <c r="K6032" s="65">
        <v>6019</v>
      </c>
      <c r="L6032" s="35">
        <f t="shared" si="1130"/>
        <v>160003.89689472472</v>
      </c>
      <c r="M6032" s="35">
        <f t="shared" si="1131"/>
        <v>44275.22260014245</v>
      </c>
      <c r="N6032" s="35">
        <f t="shared" si="1132"/>
        <v>49549.502851017118</v>
      </c>
      <c r="O6032" s="35">
        <f t="shared" si="1133"/>
        <v>253828.62234588427</v>
      </c>
      <c r="P6032" s="64">
        <f t="shared" si="1134"/>
        <v>6030</v>
      </c>
      <c r="Q6032" s="50">
        <f t="shared" ref="Q6032:Q6095" si="1138">Q6031+1/10000</f>
        <v>0.60189999999995003</v>
      </c>
      <c r="R6032" s="64">
        <f t="shared" si="1135"/>
        <v>0.39437969737189366</v>
      </c>
      <c r="S6032" s="64">
        <f t="shared" ref="S6032:S6095" si="1139">R6032-R6031</f>
        <v>1.0557833670588046E-4</v>
      </c>
    </row>
    <row r="6033" spans="1:19">
      <c r="A6033" s="65">
        <v>6020</v>
      </c>
      <c r="B6033" s="35">
        <v>321125.60491034412</v>
      </c>
      <c r="C6033" s="35">
        <v>30859.722441311824</v>
      </c>
      <c r="D6033" s="35">
        <v>43538.355486416178</v>
      </c>
      <c r="E6033" s="35">
        <v>395523.68283807213</v>
      </c>
      <c r="F6033" s="64">
        <f t="shared" si="1128"/>
        <v>6020</v>
      </c>
      <c r="G6033" s="50">
        <f t="shared" si="1136"/>
        <v>0.60199999999995002</v>
      </c>
      <c r="H6033" s="64">
        <f t="shared" si="1129"/>
        <v>0.39448529402940746</v>
      </c>
      <c r="I6033" s="64">
        <f t="shared" si="1137"/>
        <v>1.0559665751380676E-4</v>
      </c>
      <c r="K6033" s="65">
        <v>6020</v>
      </c>
      <c r="L6033" s="35">
        <f t="shared" si="1130"/>
        <v>192675.36294620647</v>
      </c>
      <c r="M6033" s="35">
        <f t="shared" si="1131"/>
        <v>18515.833464787094</v>
      </c>
      <c r="N6033" s="35">
        <f t="shared" si="1132"/>
        <v>39184.519937774559</v>
      </c>
      <c r="O6033" s="35">
        <f t="shared" si="1133"/>
        <v>250375.71634876815</v>
      </c>
      <c r="P6033" s="64">
        <f t="shared" si="1134"/>
        <v>5845</v>
      </c>
      <c r="Q6033" s="50">
        <f t="shared" si="1138"/>
        <v>0.60199999999995002</v>
      </c>
      <c r="R6033" s="64">
        <f t="shared" si="1135"/>
        <v>0.39448529402940746</v>
      </c>
      <c r="S6033" s="64">
        <f t="shared" si="1139"/>
        <v>1.0559665751380676E-4</v>
      </c>
    </row>
    <row r="6034" spans="1:19">
      <c r="A6034" s="65">
        <v>6021</v>
      </c>
      <c r="B6034" s="35">
        <v>215039.78063913115</v>
      </c>
      <c r="C6034" s="35">
        <v>138943.42955942996</v>
      </c>
      <c r="D6034" s="35">
        <v>41551.596577054668</v>
      </c>
      <c r="E6034" s="35">
        <v>395534.80677561573</v>
      </c>
      <c r="F6034" s="64">
        <f t="shared" si="1128"/>
        <v>6021</v>
      </c>
      <c r="G6034" s="50">
        <f t="shared" si="1136"/>
        <v>0.60209999999995001</v>
      </c>
      <c r="H6034" s="64">
        <f t="shared" si="1129"/>
        <v>0.39459090901090893</v>
      </c>
      <c r="I6034" s="64">
        <f t="shared" si="1137"/>
        <v>1.0561498150146731E-4</v>
      </c>
      <c r="K6034" s="65">
        <v>6021</v>
      </c>
      <c r="L6034" s="35">
        <f t="shared" si="1130"/>
        <v>129023.86838347868</v>
      </c>
      <c r="M6034" s="35">
        <f t="shared" si="1131"/>
        <v>83366.057735657974</v>
      </c>
      <c r="N6034" s="35">
        <f t="shared" si="1132"/>
        <v>37396.436919349202</v>
      </c>
      <c r="O6034" s="35">
        <f t="shared" si="1133"/>
        <v>249786.36303848587</v>
      </c>
      <c r="P6034" s="64">
        <f t="shared" si="1134"/>
        <v>5815</v>
      </c>
      <c r="Q6034" s="50">
        <f t="shared" si="1138"/>
        <v>0.60209999999995001</v>
      </c>
      <c r="R6034" s="64">
        <f t="shared" si="1135"/>
        <v>0.39459090901090893</v>
      </c>
      <c r="S6034" s="64">
        <f t="shared" si="1139"/>
        <v>1.0561498150146731E-4</v>
      </c>
    </row>
    <row r="6035" spans="1:19">
      <c r="A6035" s="65">
        <v>6022</v>
      </c>
      <c r="B6035" s="35">
        <v>273975.39707868174</v>
      </c>
      <c r="C6035" s="35">
        <v>81373.502979755227</v>
      </c>
      <c r="D6035" s="35">
        <v>40255.591236920023</v>
      </c>
      <c r="E6035" s="35">
        <v>395604.491295357</v>
      </c>
      <c r="F6035" s="64">
        <f t="shared" si="1128"/>
        <v>6022</v>
      </c>
      <c r="G6035" s="50">
        <f t="shared" si="1136"/>
        <v>0.60219999999995</v>
      </c>
      <c r="H6035" s="64">
        <f t="shared" si="1129"/>
        <v>0.39469654231957735</v>
      </c>
      <c r="I6035" s="64">
        <f t="shared" si="1137"/>
        <v>1.0563330866841802E-4</v>
      </c>
      <c r="K6035" s="65">
        <v>6022</v>
      </c>
      <c r="L6035" s="35">
        <f t="shared" si="1130"/>
        <v>164385.23824720902</v>
      </c>
      <c r="M6035" s="35">
        <f t="shared" si="1131"/>
        <v>48824.101787853135</v>
      </c>
      <c r="N6035" s="35">
        <f t="shared" si="1132"/>
        <v>36230.032113228022</v>
      </c>
      <c r="O6035" s="35">
        <f t="shared" si="1133"/>
        <v>249439.37214829019</v>
      </c>
      <c r="P6035" s="64">
        <f t="shared" si="1134"/>
        <v>5802</v>
      </c>
      <c r="Q6035" s="50">
        <f t="shared" si="1138"/>
        <v>0.60219999999995</v>
      </c>
      <c r="R6035" s="64">
        <f t="shared" si="1135"/>
        <v>0.39469654231957735</v>
      </c>
      <c r="S6035" s="64">
        <f t="shared" si="1139"/>
        <v>1.0563330866841802E-4</v>
      </c>
    </row>
    <row r="6036" spans="1:19">
      <c r="A6036" s="65">
        <v>6023</v>
      </c>
      <c r="B6036" s="35">
        <v>302262.84420036315</v>
      </c>
      <c r="C6036" s="35">
        <v>42178.162094706437</v>
      </c>
      <c r="D6036" s="35">
        <v>51164.4418598622</v>
      </c>
      <c r="E6036" s="35">
        <v>395605.44815493177</v>
      </c>
      <c r="F6036" s="64">
        <f t="shared" si="1128"/>
        <v>6023</v>
      </c>
      <c r="G6036" s="50">
        <f t="shared" si="1136"/>
        <v>0.60229999999994999</v>
      </c>
      <c r="H6036" s="64">
        <f t="shared" si="1129"/>
        <v>0.39480219395859328</v>
      </c>
      <c r="I6036" s="64">
        <f t="shared" si="1137"/>
        <v>1.0565163901593566E-4</v>
      </c>
      <c r="K6036" s="65">
        <v>6023</v>
      </c>
      <c r="L6036" s="35">
        <f t="shared" si="1130"/>
        <v>181357.70652021788</v>
      </c>
      <c r="M6036" s="35">
        <f t="shared" si="1131"/>
        <v>25306.897256823861</v>
      </c>
      <c r="N6036" s="35">
        <f t="shared" si="1132"/>
        <v>46047.99767387598</v>
      </c>
      <c r="O6036" s="35">
        <f t="shared" si="1133"/>
        <v>252712.60145091772</v>
      </c>
      <c r="P6036" s="64">
        <f t="shared" si="1134"/>
        <v>5974</v>
      </c>
      <c r="Q6036" s="50">
        <f t="shared" si="1138"/>
        <v>0.60229999999994999</v>
      </c>
      <c r="R6036" s="64">
        <f t="shared" si="1135"/>
        <v>0.39480219395859328</v>
      </c>
      <c r="S6036" s="64">
        <f t="shared" si="1139"/>
        <v>1.0565163901593566E-4</v>
      </c>
    </row>
    <row r="6037" spans="1:19">
      <c r="A6037" s="65">
        <v>6024</v>
      </c>
      <c r="B6037" s="35">
        <v>233660.08453236058</v>
      </c>
      <c r="C6037" s="35">
        <v>113604.09301569466</v>
      </c>
      <c r="D6037" s="35">
        <v>48387.511757349384</v>
      </c>
      <c r="E6037" s="35">
        <v>395651.68930540461</v>
      </c>
      <c r="F6037" s="64">
        <f t="shared" si="1128"/>
        <v>6024</v>
      </c>
      <c r="G6037" s="50">
        <f t="shared" si="1136"/>
        <v>0.60239999999994998</v>
      </c>
      <c r="H6037" s="64">
        <f t="shared" si="1129"/>
        <v>0.39490786393113714</v>
      </c>
      <c r="I6037" s="64">
        <f t="shared" si="1137"/>
        <v>1.0566997254385369E-4</v>
      </c>
      <c r="K6037" s="65">
        <v>6024</v>
      </c>
      <c r="L6037" s="35">
        <f t="shared" si="1130"/>
        <v>140196.05071941635</v>
      </c>
      <c r="M6037" s="35">
        <f t="shared" si="1131"/>
        <v>68162.455809416788</v>
      </c>
      <c r="N6037" s="35">
        <f t="shared" si="1132"/>
        <v>43548.76058161445</v>
      </c>
      <c r="O6037" s="35">
        <f t="shared" si="1133"/>
        <v>251907.26711044757</v>
      </c>
      <c r="P6037" s="64">
        <f t="shared" si="1134"/>
        <v>5931</v>
      </c>
      <c r="Q6037" s="50">
        <f t="shared" si="1138"/>
        <v>0.60239999999994998</v>
      </c>
      <c r="R6037" s="64">
        <f t="shared" si="1135"/>
        <v>0.39490786393113714</v>
      </c>
      <c r="S6037" s="64">
        <f t="shared" si="1139"/>
        <v>1.0566997254385369E-4</v>
      </c>
    </row>
    <row r="6038" spans="1:19">
      <c r="A6038" s="65">
        <v>6025</v>
      </c>
      <c r="B6038" s="35">
        <v>289734.96527800028</v>
      </c>
      <c r="C6038" s="35">
        <v>48058.773062483604</v>
      </c>
      <c r="D6038" s="35">
        <v>57874.292896043087</v>
      </c>
      <c r="E6038" s="35">
        <v>395668.03123652696</v>
      </c>
      <c r="F6038" s="64">
        <f t="shared" si="1128"/>
        <v>6025</v>
      </c>
      <c r="G6038" s="50">
        <f t="shared" si="1136"/>
        <v>0.60249999999994996</v>
      </c>
      <c r="H6038" s="64">
        <f t="shared" si="1129"/>
        <v>0.39501355224039064</v>
      </c>
      <c r="I6038" s="64">
        <f t="shared" si="1137"/>
        <v>1.0568830925350436E-4</v>
      </c>
      <c r="K6038" s="65">
        <v>6025</v>
      </c>
      <c r="L6038" s="35">
        <f t="shared" si="1130"/>
        <v>173840.97916680016</v>
      </c>
      <c r="M6038" s="35">
        <f t="shared" si="1131"/>
        <v>28835.263837490162</v>
      </c>
      <c r="N6038" s="35">
        <f t="shared" si="1132"/>
        <v>52086.863606438783</v>
      </c>
      <c r="O6038" s="35">
        <f t="shared" si="1133"/>
        <v>254763.10661072913</v>
      </c>
      <c r="P6038" s="64">
        <f t="shared" si="1134"/>
        <v>6085</v>
      </c>
      <c r="Q6038" s="50">
        <f t="shared" si="1138"/>
        <v>0.60249999999994996</v>
      </c>
      <c r="R6038" s="64">
        <f t="shared" si="1135"/>
        <v>0.39501355224039064</v>
      </c>
      <c r="S6038" s="64">
        <f t="shared" si="1139"/>
        <v>1.0568830925350436E-4</v>
      </c>
    </row>
    <row r="6039" spans="1:19">
      <c r="A6039" s="65">
        <v>6026</v>
      </c>
      <c r="B6039" s="35">
        <v>301169.82978733111</v>
      </c>
      <c r="C6039" s="35">
        <v>40482.176860968772</v>
      </c>
      <c r="D6039" s="35">
        <v>54074.013399124888</v>
      </c>
      <c r="E6039" s="35">
        <v>395726.02004742477</v>
      </c>
      <c r="F6039" s="64">
        <f t="shared" si="1128"/>
        <v>6026</v>
      </c>
      <c r="G6039" s="50">
        <f t="shared" si="1136"/>
        <v>0.60259999999994995</v>
      </c>
      <c r="H6039" s="64">
        <f t="shared" si="1129"/>
        <v>0.39511925888953564</v>
      </c>
      <c r="I6039" s="64">
        <f t="shared" si="1137"/>
        <v>1.0570664914499872E-4</v>
      </c>
      <c r="K6039" s="65">
        <v>6026</v>
      </c>
      <c r="L6039" s="35">
        <f t="shared" si="1130"/>
        <v>180701.89787239867</v>
      </c>
      <c r="M6039" s="35">
        <f t="shared" si="1131"/>
        <v>24289.306116581261</v>
      </c>
      <c r="N6039" s="35">
        <f t="shared" si="1132"/>
        <v>48666.612059212399</v>
      </c>
      <c r="O6039" s="35">
        <f t="shared" si="1133"/>
        <v>253657.81604819233</v>
      </c>
      <c r="P6039" s="64">
        <f t="shared" si="1134"/>
        <v>6020</v>
      </c>
      <c r="Q6039" s="50">
        <f t="shared" si="1138"/>
        <v>0.60259999999994995</v>
      </c>
      <c r="R6039" s="64">
        <f t="shared" si="1135"/>
        <v>0.39511925888953564</v>
      </c>
      <c r="S6039" s="64">
        <f t="shared" si="1139"/>
        <v>1.0570664914499872E-4</v>
      </c>
    </row>
    <row r="6040" spans="1:19">
      <c r="A6040" s="65">
        <v>6027</v>
      </c>
      <c r="B6040" s="35">
        <v>250833.99635278847</v>
      </c>
      <c r="C6040" s="35">
        <v>78808.319043224546</v>
      </c>
      <c r="D6040" s="35">
        <v>66088.065980240484</v>
      </c>
      <c r="E6040" s="35">
        <v>395730.3813762535</v>
      </c>
      <c r="F6040" s="64">
        <f t="shared" si="1128"/>
        <v>6027</v>
      </c>
      <c r="G6040" s="50">
        <f t="shared" si="1136"/>
        <v>0.60269999999994994</v>
      </c>
      <c r="H6040" s="64">
        <f t="shared" si="1129"/>
        <v>0.39522498388175475</v>
      </c>
      <c r="I6040" s="64">
        <f t="shared" si="1137"/>
        <v>1.0572499221911391E-4</v>
      </c>
      <c r="K6040" s="65">
        <v>6027</v>
      </c>
      <c r="L6040" s="35">
        <f t="shared" si="1130"/>
        <v>150500.39781167309</v>
      </c>
      <c r="M6040" s="35">
        <f t="shared" si="1131"/>
        <v>47284.991425934728</v>
      </c>
      <c r="N6040" s="35">
        <f t="shared" si="1132"/>
        <v>59479.259382216434</v>
      </c>
      <c r="O6040" s="35">
        <f t="shared" si="1133"/>
        <v>257264.64861982426</v>
      </c>
      <c r="P6040" s="64">
        <f t="shared" si="1134"/>
        <v>6230</v>
      </c>
      <c r="Q6040" s="50">
        <f t="shared" si="1138"/>
        <v>0.60269999999994994</v>
      </c>
      <c r="R6040" s="64">
        <f t="shared" si="1135"/>
        <v>0.39522498388175475</v>
      </c>
      <c r="S6040" s="64">
        <f t="shared" si="1139"/>
        <v>1.0572499221911391E-4</v>
      </c>
    </row>
    <row r="6041" spans="1:19">
      <c r="A6041" s="65">
        <v>6028</v>
      </c>
      <c r="B6041" s="35">
        <v>225635.15436370682</v>
      </c>
      <c r="C6041" s="35">
        <v>119250.24582044546</v>
      </c>
      <c r="D6041" s="35">
        <v>50852.651831236341</v>
      </c>
      <c r="E6041" s="35">
        <v>395738.05201538862</v>
      </c>
      <c r="F6041" s="64">
        <f t="shared" si="1128"/>
        <v>6028</v>
      </c>
      <c r="G6041" s="50">
        <f t="shared" si="1136"/>
        <v>0.60279999999994993</v>
      </c>
      <c r="H6041" s="64">
        <f t="shared" si="1129"/>
        <v>0.3953307272202306</v>
      </c>
      <c r="I6041" s="64">
        <f t="shared" si="1137"/>
        <v>1.0574333847584994E-4</v>
      </c>
      <c r="K6041" s="65">
        <v>6028</v>
      </c>
      <c r="L6041" s="35">
        <f t="shared" si="1130"/>
        <v>135381.09261822409</v>
      </c>
      <c r="M6041" s="35">
        <f t="shared" si="1131"/>
        <v>71550.147492267279</v>
      </c>
      <c r="N6041" s="35">
        <f t="shared" si="1132"/>
        <v>45767.386648112704</v>
      </c>
      <c r="O6041" s="35">
        <f t="shared" si="1133"/>
        <v>252698.62675860408</v>
      </c>
      <c r="P6041" s="64">
        <f t="shared" si="1134"/>
        <v>5973</v>
      </c>
      <c r="Q6041" s="50">
        <f t="shared" si="1138"/>
        <v>0.60279999999994993</v>
      </c>
      <c r="R6041" s="64">
        <f t="shared" si="1135"/>
        <v>0.3953307272202306</v>
      </c>
      <c r="S6041" s="64">
        <f t="shared" si="1139"/>
        <v>1.0574333847584994E-4</v>
      </c>
    </row>
    <row r="6042" spans="1:19">
      <c r="A6042" s="65">
        <v>6029</v>
      </c>
      <c r="B6042" s="35">
        <v>224591.47149732243</v>
      </c>
      <c r="C6042" s="35">
        <v>135221.6826652319</v>
      </c>
      <c r="D6042" s="35">
        <v>35931.231944549188</v>
      </c>
      <c r="E6042" s="35">
        <v>395744.38610710349</v>
      </c>
      <c r="F6042" s="64">
        <f t="shared" si="1128"/>
        <v>6029</v>
      </c>
      <c r="G6042" s="50">
        <f t="shared" si="1136"/>
        <v>0.60289999999994992</v>
      </c>
      <c r="H6042" s="64">
        <f t="shared" si="1129"/>
        <v>0.39543648890814737</v>
      </c>
      <c r="I6042" s="64">
        <f t="shared" si="1137"/>
        <v>1.057616879167611E-4</v>
      </c>
      <c r="K6042" s="65">
        <v>6029</v>
      </c>
      <c r="L6042" s="35">
        <f t="shared" si="1130"/>
        <v>134754.88289839347</v>
      </c>
      <c r="M6042" s="35">
        <f t="shared" si="1131"/>
        <v>81133.009599139143</v>
      </c>
      <c r="N6042" s="35">
        <f t="shared" si="1132"/>
        <v>32338.10875009427</v>
      </c>
      <c r="O6042" s="35">
        <f t="shared" si="1133"/>
        <v>248226.00124762687</v>
      </c>
      <c r="P6042" s="64">
        <f t="shared" si="1134"/>
        <v>5744</v>
      </c>
      <c r="Q6042" s="50">
        <f t="shared" si="1138"/>
        <v>0.60289999999994992</v>
      </c>
      <c r="R6042" s="64">
        <f t="shared" si="1135"/>
        <v>0.39543648890814737</v>
      </c>
      <c r="S6042" s="64">
        <f t="shared" si="1139"/>
        <v>1.057616879167611E-4</v>
      </c>
    </row>
    <row r="6043" spans="1:19">
      <c r="A6043" s="65">
        <v>6030</v>
      </c>
      <c r="B6043" s="35">
        <v>221328.56570777646</v>
      </c>
      <c r="C6043" s="35">
        <v>120949.69639381683</v>
      </c>
      <c r="D6043" s="35">
        <v>53502.547682768112</v>
      </c>
      <c r="E6043" s="35">
        <v>395780.80978436139</v>
      </c>
      <c r="F6043" s="64">
        <f t="shared" si="1128"/>
        <v>6030</v>
      </c>
      <c r="G6043" s="50">
        <f t="shared" si="1136"/>
        <v>0.60299999999994991</v>
      </c>
      <c r="H6043" s="64">
        <f t="shared" si="1129"/>
        <v>0.39554226894868877</v>
      </c>
      <c r="I6043" s="64">
        <f t="shared" si="1137"/>
        <v>1.0578004054140333E-4</v>
      </c>
      <c r="K6043" s="65">
        <v>6030</v>
      </c>
      <c r="L6043" s="35">
        <f t="shared" si="1130"/>
        <v>132797.13942466586</v>
      </c>
      <c r="M6043" s="35">
        <f t="shared" si="1131"/>
        <v>72569.817836290094</v>
      </c>
      <c r="N6043" s="35">
        <f t="shared" si="1132"/>
        <v>48152.2929144913</v>
      </c>
      <c r="O6043" s="35">
        <f t="shared" si="1133"/>
        <v>253519.25017544723</v>
      </c>
      <c r="P6043" s="64">
        <f t="shared" si="1134"/>
        <v>6015</v>
      </c>
      <c r="Q6043" s="50">
        <f t="shared" si="1138"/>
        <v>0.60299999999994991</v>
      </c>
      <c r="R6043" s="64">
        <f t="shared" si="1135"/>
        <v>0.39554226894868877</v>
      </c>
      <c r="S6043" s="64">
        <f t="shared" si="1139"/>
        <v>1.0578004054140333E-4</v>
      </c>
    </row>
    <row r="6044" spans="1:19">
      <c r="A6044" s="65">
        <v>6031</v>
      </c>
      <c r="B6044" s="35">
        <v>272258.10354215011</v>
      </c>
      <c r="C6044" s="35">
        <v>72636.222604895331</v>
      </c>
      <c r="D6044" s="35">
        <v>50916.11206856004</v>
      </c>
      <c r="E6044" s="35">
        <v>395810.43821560551</v>
      </c>
      <c r="F6044" s="64">
        <f t="shared" si="1128"/>
        <v>6031</v>
      </c>
      <c r="G6044" s="50">
        <f t="shared" si="1136"/>
        <v>0.6030999999999499</v>
      </c>
      <c r="H6044" s="64">
        <f t="shared" si="1129"/>
        <v>0.39564806734503966</v>
      </c>
      <c r="I6044" s="64">
        <f t="shared" si="1137"/>
        <v>1.0579839635088684E-4</v>
      </c>
      <c r="K6044" s="65">
        <v>6031</v>
      </c>
      <c r="L6044" s="35">
        <f t="shared" si="1130"/>
        <v>163354.86212529006</v>
      </c>
      <c r="M6044" s="35">
        <f t="shared" si="1131"/>
        <v>43581.733562937196</v>
      </c>
      <c r="N6044" s="35">
        <f t="shared" si="1132"/>
        <v>45824.500861704037</v>
      </c>
      <c r="O6044" s="35">
        <f t="shared" si="1133"/>
        <v>252761.0965499313</v>
      </c>
      <c r="P6044" s="64">
        <f t="shared" si="1134"/>
        <v>5977</v>
      </c>
      <c r="Q6044" s="50">
        <f t="shared" si="1138"/>
        <v>0.6030999999999499</v>
      </c>
      <c r="R6044" s="64">
        <f t="shared" si="1135"/>
        <v>0.39564806734503966</v>
      </c>
      <c r="S6044" s="64">
        <f t="shared" si="1139"/>
        <v>1.0579839635088684E-4</v>
      </c>
    </row>
    <row r="6045" spans="1:19">
      <c r="A6045" s="65">
        <v>6032</v>
      </c>
      <c r="B6045" s="35">
        <v>266978.33375608997</v>
      </c>
      <c r="C6045" s="35">
        <v>62910.044158217584</v>
      </c>
      <c r="D6045" s="35">
        <v>65938.830296705506</v>
      </c>
      <c r="E6045" s="35">
        <v>395827.208211013</v>
      </c>
      <c r="F6045" s="64">
        <f t="shared" si="1128"/>
        <v>6032</v>
      </c>
      <c r="G6045" s="50">
        <f t="shared" si="1136"/>
        <v>0.60319999999994989</v>
      </c>
      <c r="H6045" s="64">
        <f t="shared" si="1129"/>
        <v>0.39575388410038509</v>
      </c>
      <c r="I6045" s="64">
        <f t="shared" si="1137"/>
        <v>1.0581675534543367E-4</v>
      </c>
      <c r="K6045" s="65">
        <v>6032</v>
      </c>
      <c r="L6045" s="35">
        <f t="shared" si="1130"/>
        <v>160187.00025365397</v>
      </c>
      <c r="M6045" s="35">
        <f t="shared" si="1131"/>
        <v>37746.026494930549</v>
      </c>
      <c r="N6045" s="35">
        <f t="shared" si="1132"/>
        <v>59344.947267034957</v>
      </c>
      <c r="O6045" s="35">
        <f t="shared" si="1133"/>
        <v>257277.97401561949</v>
      </c>
      <c r="P6045" s="64">
        <f t="shared" si="1134"/>
        <v>6231</v>
      </c>
      <c r="Q6045" s="50">
        <f t="shared" si="1138"/>
        <v>0.60319999999994989</v>
      </c>
      <c r="R6045" s="64">
        <f t="shared" si="1135"/>
        <v>0.39575388410038509</v>
      </c>
      <c r="S6045" s="64">
        <f t="shared" si="1139"/>
        <v>1.0581675534543367E-4</v>
      </c>
    </row>
    <row r="6046" spans="1:19">
      <c r="A6046" s="65">
        <v>6033</v>
      </c>
      <c r="B6046" s="35">
        <v>224469.6369851662</v>
      </c>
      <c r="C6046" s="35">
        <v>116042.66287044965</v>
      </c>
      <c r="D6046" s="35">
        <v>55400.021722758487</v>
      </c>
      <c r="E6046" s="35">
        <v>395912.32157837431</v>
      </c>
      <c r="F6046" s="64">
        <f t="shared" si="1128"/>
        <v>6033</v>
      </c>
      <c r="G6046" s="50">
        <f t="shared" si="1136"/>
        <v>0.60329999999994988</v>
      </c>
      <c r="H6046" s="64">
        <f t="shared" si="1129"/>
        <v>0.39585971921791113</v>
      </c>
      <c r="I6046" s="64">
        <f t="shared" si="1137"/>
        <v>1.0583511752604302E-4</v>
      </c>
      <c r="K6046" s="65">
        <v>6033</v>
      </c>
      <c r="L6046" s="35">
        <f t="shared" si="1130"/>
        <v>134681.78219109972</v>
      </c>
      <c r="M6046" s="35">
        <f t="shared" si="1131"/>
        <v>69625.597722269784</v>
      </c>
      <c r="N6046" s="35">
        <f t="shared" si="1132"/>
        <v>49860.019550482641</v>
      </c>
      <c r="O6046" s="35">
        <f t="shared" si="1133"/>
        <v>254167.39946385211</v>
      </c>
      <c r="P6046" s="64">
        <f t="shared" si="1134"/>
        <v>6056</v>
      </c>
      <c r="Q6046" s="50">
        <f t="shared" si="1138"/>
        <v>0.60329999999994988</v>
      </c>
      <c r="R6046" s="64">
        <f t="shared" si="1135"/>
        <v>0.39585971921791113</v>
      </c>
      <c r="S6046" s="64">
        <f t="shared" si="1139"/>
        <v>1.0583511752604302E-4</v>
      </c>
    </row>
    <row r="6047" spans="1:19">
      <c r="A6047" s="65">
        <v>6034</v>
      </c>
      <c r="B6047" s="35">
        <v>193143.83791157749</v>
      </c>
      <c r="C6047" s="35">
        <v>161118.4930349818</v>
      </c>
      <c r="D6047" s="35">
        <v>41654.404622975162</v>
      </c>
      <c r="E6047" s="35">
        <v>395916.73556953447</v>
      </c>
      <c r="F6047" s="64">
        <f t="shared" si="1128"/>
        <v>6034</v>
      </c>
      <c r="G6047" s="50">
        <f t="shared" si="1136"/>
        <v>0.60339999999994987</v>
      </c>
      <c r="H6047" s="64">
        <f t="shared" si="1129"/>
        <v>0.39596557270080412</v>
      </c>
      <c r="I6047" s="64">
        <f t="shared" si="1137"/>
        <v>1.0585348289299246E-4</v>
      </c>
      <c r="K6047" s="65">
        <v>6034</v>
      </c>
      <c r="L6047" s="35">
        <f t="shared" si="1130"/>
        <v>115886.30274694649</v>
      </c>
      <c r="M6047" s="35">
        <f t="shared" si="1131"/>
        <v>96671.095820989081</v>
      </c>
      <c r="N6047" s="35">
        <f t="shared" si="1132"/>
        <v>37488.964160677649</v>
      </c>
      <c r="O6047" s="35">
        <f t="shared" si="1133"/>
        <v>250046.36272861323</v>
      </c>
      <c r="P6047" s="64">
        <f t="shared" si="1134"/>
        <v>5827</v>
      </c>
      <c r="Q6047" s="50">
        <f t="shared" si="1138"/>
        <v>0.60339999999994987</v>
      </c>
      <c r="R6047" s="64">
        <f t="shared" si="1135"/>
        <v>0.39596557270080412</v>
      </c>
      <c r="S6047" s="64">
        <f t="shared" si="1139"/>
        <v>1.0585348289299246E-4</v>
      </c>
    </row>
    <row r="6048" spans="1:19">
      <c r="A6048" s="65">
        <v>6035</v>
      </c>
      <c r="B6048" s="35">
        <v>280152.77115712501</v>
      </c>
      <c r="C6048" s="35">
        <v>71410.392699204254</v>
      </c>
      <c r="D6048" s="35">
        <v>44359.119352709546</v>
      </c>
      <c r="E6048" s="35">
        <v>395922.28320903884</v>
      </c>
      <c r="F6048" s="64">
        <f t="shared" si="1128"/>
        <v>6035</v>
      </c>
      <c r="G6048" s="50">
        <f t="shared" si="1136"/>
        <v>0.60349999999994985</v>
      </c>
      <c r="H6048" s="64">
        <f t="shared" si="1129"/>
        <v>0.3960714445522508</v>
      </c>
      <c r="I6048" s="64">
        <f t="shared" si="1137"/>
        <v>1.0587185144667055E-4</v>
      </c>
      <c r="K6048" s="65">
        <v>6035</v>
      </c>
      <c r="L6048" s="35">
        <f t="shared" si="1130"/>
        <v>168091.662694275</v>
      </c>
      <c r="M6048" s="35">
        <f t="shared" si="1131"/>
        <v>42846.235619522551</v>
      </c>
      <c r="N6048" s="35">
        <f t="shared" si="1132"/>
        <v>39923.207417438593</v>
      </c>
      <c r="O6048" s="35">
        <f t="shared" si="1133"/>
        <v>250861.10573123614</v>
      </c>
      <c r="P6048" s="64">
        <f t="shared" si="1134"/>
        <v>5868</v>
      </c>
      <c r="Q6048" s="50">
        <f t="shared" si="1138"/>
        <v>0.60349999999994985</v>
      </c>
      <c r="R6048" s="64">
        <f t="shared" si="1135"/>
        <v>0.3960714445522508</v>
      </c>
      <c r="S6048" s="64">
        <f t="shared" si="1139"/>
        <v>1.0587185144667055E-4</v>
      </c>
    </row>
    <row r="6049" spans="1:19">
      <c r="A6049" s="65">
        <v>6036</v>
      </c>
      <c r="B6049" s="35">
        <v>139447.6897797141</v>
      </c>
      <c r="C6049" s="35">
        <v>197845.97913112029</v>
      </c>
      <c r="D6049" s="35">
        <v>58665.542147240747</v>
      </c>
      <c r="E6049" s="35">
        <v>395959.21105807507</v>
      </c>
      <c r="F6049" s="64">
        <f t="shared" si="1128"/>
        <v>6036</v>
      </c>
      <c r="G6049" s="50">
        <f t="shared" si="1136"/>
        <v>0.60359999999994984</v>
      </c>
      <c r="H6049" s="64">
        <f t="shared" si="1129"/>
        <v>0.39617733477543871</v>
      </c>
      <c r="I6049" s="64">
        <f t="shared" si="1137"/>
        <v>1.0589022318790997E-4</v>
      </c>
      <c r="K6049" s="65">
        <v>6036</v>
      </c>
      <c r="L6049" s="35">
        <f t="shared" si="1130"/>
        <v>83668.613867828462</v>
      </c>
      <c r="M6049" s="35">
        <f t="shared" si="1131"/>
        <v>118707.58747867217</v>
      </c>
      <c r="N6049" s="35">
        <f t="shared" si="1132"/>
        <v>52798.987932516677</v>
      </c>
      <c r="O6049" s="35">
        <f t="shared" si="1133"/>
        <v>255175.1892790173</v>
      </c>
      <c r="P6049" s="64">
        <f t="shared" si="1134"/>
        <v>6110</v>
      </c>
      <c r="Q6049" s="50">
        <f t="shared" si="1138"/>
        <v>0.60359999999994984</v>
      </c>
      <c r="R6049" s="64">
        <f t="shared" si="1135"/>
        <v>0.39617733477543871</v>
      </c>
      <c r="S6049" s="64">
        <f t="shared" si="1139"/>
        <v>1.0589022318790997E-4</v>
      </c>
    </row>
    <row r="6050" spans="1:19">
      <c r="A6050" s="65">
        <v>6037</v>
      </c>
      <c r="B6050" s="35">
        <v>297586.06294702151</v>
      </c>
      <c r="C6050" s="35">
        <v>45107.442707620161</v>
      </c>
      <c r="D6050" s="35">
        <v>53269.800939004635</v>
      </c>
      <c r="E6050" s="35">
        <v>395963.3065936463</v>
      </c>
      <c r="F6050" s="64">
        <f t="shared" si="1128"/>
        <v>6037</v>
      </c>
      <c r="G6050" s="50">
        <f t="shared" si="1136"/>
        <v>0.60369999999994983</v>
      </c>
      <c r="H6050" s="64">
        <f t="shared" si="1129"/>
        <v>0.3962832433735558</v>
      </c>
      <c r="I6050" s="64">
        <f t="shared" si="1137"/>
        <v>1.059085981170993E-4</v>
      </c>
      <c r="K6050" s="65">
        <v>6037</v>
      </c>
      <c r="L6050" s="35">
        <f t="shared" si="1130"/>
        <v>178551.63776821291</v>
      </c>
      <c r="M6050" s="35">
        <f t="shared" si="1131"/>
        <v>27064.465624572094</v>
      </c>
      <c r="N6050" s="35">
        <f t="shared" si="1132"/>
        <v>47942.820845104172</v>
      </c>
      <c r="O6050" s="35">
        <f t="shared" si="1133"/>
        <v>253558.92423788918</v>
      </c>
      <c r="P6050" s="64">
        <f t="shared" si="1134"/>
        <v>6016</v>
      </c>
      <c r="Q6050" s="50">
        <f t="shared" si="1138"/>
        <v>0.60369999999994983</v>
      </c>
      <c r="R6050" s="64">
        <f t="shared" si="1135"/>
        <v>0.3962832433735558</v>
      </c>
      <c r="S6050" s="64">
        <f t="shared" si="1139"/>
        <v>1.059085981170993E-4</v>
      </c>
    </row>
    <row r="6051" spans="1:19">
      <c r="A6051" s="65">
        <v>6038</v>
      </c>
      <c r="B6051" s="35">
        <v>248788.59094916732</v>
      </c>
      <c r="C6051" s="35">
        <v>80918.887019475733</v>
      </c>
      <c r="D6051" s="35">
        <v>66282.336544185513</v>
      </c>
      <c r="E6051" s="35">
        <v>395989.8145128286</v>
      </c>
      <c r="F6051" s="64">
        <f t="shared" si="1128"/>
        <v>6038</v>
      </c>
      <c r="G6051" s="50">
        <f t="shared" si="1136"/>
        <v>0.60379999999994982</v>
      </c>
      <c r="H6051" s="64">
        <f t="shared" si="1129"/>
        <v>0.39638917034979076</v>
      </c>
      <c r="I6051" s="64">
        <f t="shared" si="1137"/>
        <v>1.0592697623496017E-4</v>
      </c>
      <c r="K6051" s="65">
        <v>6038</v>
      </c>
      <c r="L6051" s="35">
        <f t="shared" si="1130"/>
        <v>149273.15456950039</v>
      </c>
      <c r="M6051" s="35">
        <f t="shared" si="1131"/>
        <v>48551.33221168544</v>
      </c>
      <c r="N6051" s="35">
        <f t="shared" si="1132"/>
        <v>59654.10288976696</v>
      </c>
      <c r="O6051" s="35">
        <f t="shared" si="1133"/>
        <v>257478.58967095282</v>
      </c>
      <c r="P6051" s="64">
        <f t="shared" si="1134"/>
        <v>6240</v>
      </c>
      <c r="Q6051" s="50">
        <f t="shared" si="1138"/>
        <v>0.60379999999994982</v>
      </c>
      <c r="R6051" s="64">
        <f t="shared" si="1135"/>
        <v>0.39638917034979076</v>
      </c>
      <c r="S6051" s="64">
        <f t="shared" si="1139"/>
        <v>1.0592697623496017E-4</v>
      </c>
    </row>
    <row r="6052" spans="1:19">
      <c r="A6052" s="65">
        <v>6039</v>
      </c>
      <c r="B6052" s="35">
        <v>230507.39521382318</v>
      </c>
      <c r="C6052" s="35">
        <v>104347.87189372003</v>
      </c>
      <c r="D6052" s="35">
        <v>61154.581977795795</v>
      </c>
      <c r="E6052" s="35">
        <v>396009.849085339</v>
      </c>
      <c r="F6052" s="64">
        <f t="shared" si="1128"/>
        <v>6039</v>
      </c>
      <c r="G6052" s="50">
        <f t="shared" si="1136"/>
        <v>0.60389999999994981</v>
      </c>
      <c r="H6052" s="64">
        <f t="shared" si="1129"/>
        <v>0.39649511570733265</v>
      </c>
      <c r="I6052" s="64">
        <f t="shared" si="1137"/>
        <v>1.0594535754188117E-4</v>
      </c>
      <c r="K6052" s="65">
        <v>6039</v>
      </c>
      <c r="L6052" s="35">
        <f t="shared" si="1130"/>
        <v>138304.43712829391</v>
      </c>
      <c r="M6052" s="35">
        <f t="shared" si="1131"/>
        <v>62608.723136232016</v>
      </c>
      <c r="N6052" s="35">
        <f t="shared" si="1132"/>
        <v>55039.12378001622</v>
      </c>
      <c r="O6052" s="35">
        <f t="shared" si="1133"/>
        <v>255952.28404454212</v>
      </c>
      <c r="P6052" s="64">
        <f t="shared" si="1134"/>
        <v>6153</v>
      </c>
      <c r="Q6052" s="50">
        <f t="shared" si="1138"/>
        <v>0.60389999999994981</v>
      </c>
      <c r="R6052" s="64">
        <f t="shared" si="1135"/>
        <v>0.39649511570733265</v>
      </c>
      <c r="S6052" s="64">
        <f t="shared" si="1139"/>
        <v>1.0594535754188117E-4</v>
      </c>
    </row>
    <row r="6053" spans="1:19">
      <c r="A6053" s="65">
        <v>6040</v>
      </c>
      <c r="B6053" s="35">
        <v>245719.74551135697</v>
      </c>
      <c r="C6053" s="35">
        <v>93477.631228967119</v>
      </c>
      <c r="D6053" s="35">
        <v>56893.253783601307</v>
      </c>
      <c r="E6053" s="35">
        <v>396090.63052392541</v>
      </c>
      <c r="F6053" s="64">
        <f t="shared" si="1128"/>
        <v>6040</v>
      </c>
      <c r="G6053" s="50">
        <f t="shared" si="1136"/>
        <v>0.6039999999999498</v>
      </c>
      <c r="H6053" s="64">
        <f t="shared" si="1129"/>
        <v>0.39660107944937117</v>
      </c>
      <c r="I6053" s="64">
        <f t="shared" si="1137"/>
        <v>1.0596374203852843E-4</v>
      </c>
      <c r="K6053" s="65">
        <v>6040</v>
      </c>
      <c r="L6053" s="35">
        <f t="shared" si="1130"/>
        <v>147431.84730681419</v>
      </c>
      <c r="M6053" s="35">
        <f t="shared" si="1131"/>
        <v>56086.578737380267</v>
      </c>
      <c r="N6053" s="35">
        <f t="shared" si="1132"/>
        <v>51203.928405241175</v>
      </c>
      <c r="O6053" s="35">
        <f t="shared" si="1133"/>
        <v>254722.35444943563</v>
      </c>
      <c r="P6053" s="64">
        <f t="shared" si="1134"/>
        <v>6083</v>
      </c>
      <c r="Q6053" s="50">
        <f t="shared" si="1138"/>
        <v>0.6039999999999498</v>
      </c>
      <c r="R6053" s="64">
        <f t="shared" si="1135"/>
        <v>0.39660107944937117</v>
      </c>
      <c r="S6053" s="64">
        <f t="shared" si="1139"/>
        <v>1.0596374203852843E-4</v>
      </c>
    </row>
    <row r="6054" spans="1:19">
      <c r="A6054" s="65">
        <v>6041</v>
      </c>
      <c r="B6054" s="35">
        <v>201680.54969174849</v>
      </c>
      <c r="C6054" s="35">
        <v>131695.79058080577</v>
      </c>
      <c r="D6054" s="35">
        <v>62752.297748659526</v>
      </c>
      <c r="E6054" s="35">
        <v>396128.63802121376</v>
      </c>
      <c r="F6054" s="64">
        <f t="shared" si="1128"/>
        <v>6041</v>
      </c>
      <c r="G6054" s="50">
        <f t="shared" si="1136"/>
        <v>0.60409999999994979</v>
      </c>
      <c r="H6054" s="64">
        <f t="shared" si="1129"/>
        <v>0.3967070615790963</v>
      </c>
      <c r="I6054" s="64">
        <f t="shared" si="1137"/>
        <v>1.05982129725124E-4</v>
      </c>
      <c r="K6054" s="65">
        <v>6041</v>
      </c>
      <c r="L6054" s="35">
        <f t="shared" si="1130"/>
        <v>121008.32981504909</v>
      </c>
      <c r="M6054" s="35">
        <f t="shared" si="1131"/>
        <v>79017.474348483462</v>
      </c>
      <c r="N6054" s="35">
        <f t="shared" si="1132"/>
        <v>56477.067973793572</v>
      </c>
      <c r="O6054" s="35">
        <f t="shared" si="1133"/>
        <v>256502.87213732614</v>
      </c>
      <c r="P6054" s="64">
        <f t="shared" si="1134"/>
        <v>6189</v>
      </c>
      <c r="Q6054" s="50">
        <f t="shared" si="1138"/>
        <v>0.60409999999994979</v>
      </c>
      <c r="R6054" s="64">
        <f t="shared" si="1135"/>
        <v>0.3967070615790963</v>
      </c>
      <c r="S6054" s="64">
        <f t="shared" si="1139"/>
        <v>1.05982129725124E-4</v>
      </c>
    </row>
    <row r="6055" spans="1:19">
      <c r="A6055" s="65">
        <v>6042</v>
      </c>
      <c r="B6055" s="35">
        <v>199374.1551948039</v>
      </c>
      <c r="C6055" s="35">
        <v>137475.17307724652</v>
      </c>
      <c r="D6055" s="35">
        <v>59279.980029639635</v>
      </c>
      <c r="E6055" s="35">
        <v>396129.30830169003</v>
      </c>
      <c r="F6055" s="64">
        <f t="shared" si="1128"/>
        <v>6042</v>
      </c>
      <c r="G6055" s="50">
        <f t="shared" si="1136"/>
        <v>0.60419999999994978</v>
      </c>
      <c r="H6055" s="64">
        <f t="shared" si="1129"/>
        <v>0.39681306209969919</v>
      </c>
      <c r="I6055" s="64">
        <f t="shared" si="1137"/>
        <v>1.0600052060288911E-4</v>
      </c>
      <c r="K6055" s="65">
        <v>6042</v>
      </c>
      <c r="L6055" s="35">
        <f t="shared" si="1130"/>
        <v>119624.49311688234</v>
      </c>
      <c r="M6055" s="35">
        <f t="shared" si="1131"/>
        <v>82485.103846347905</v>
      </c>
      <c r="N6055" s="35">
        <f t="shared" si="1132"/>
        <v>53351.982026675672</v>
      </c>
      <c r="O6055" s="35">
        <f t="shared" si="1133"/>
        <v>255461.57898990589</v>
      </c>
      <c r="P6055" s="64">
        <f t="shared" si="1134"/>
        <v>6128</v>
      </c>
      <c r="Q6055" s="50">
        <f t="shared" si="1138"/>
        <v>0.60419999999994978</v>
      </c>
      <c r="R6055" s="64">
        <f t="shared" si="1135"/>
        <v>0.39681306209969919</v>
      </c>
      <c r="S6055" s="64">
        <f t="shared" si="1139"/>
        <v>1.0600052060288911E-4</v>
      </c>
    </row>
    <row r="6056" spans="1:19">
      <c r="A6056" s="65">
        <v>6043</v>
      </c>
      <c r="B6056" s="35">
        <v>208260.09754181537</v>
      </c>
      <c r="C6056" s="35">
        <v>132085.84987917345</v>
      </c>
      <c r="D6056" s="35">
        <v>55883.97098666268</v>
      </c>
      <c r="E6056" s="35">
        <v>396229.91840765148</v>
      </c>
      <c r="F6056" s="64">
        <f t="shared" si="1128"/>
        <v>6043</v>
      </c>
      <c r="G6056" s="50">
        <f t="shared" si="1136"/>
        <v>0.60429999999994977</v>
      </c>
      <c r="H6056" s="64">
        <f t="shared" si="1129"/>
        <v>0.39691908101437107</v>
      </c>
      <c r="I6056" s="64">
        <f t="shared" si="1137"/>
        <v>1.0601891467187929E-4</v>
      </c>
      <c r="K6056" s="65">
        <v>6043</v>
      </c>
      <c r="L6056" s="35">
        <f t="shared" si="1130"/>
        <v>124956.05852508922</v>
      </c>
      <c r="M6056" s="35">
        <f t="shared" si="1131"/>
        <v>79251.50992750407</v>
      </c>
      <c r="N6056" s="35">
        <f t="shared" si="1132"/>
        <v>50295.573887996412</v>
      </c>
      <c r="O6056" s="35">
        <f t="shared" si="1133"/>
        <v>254503.14234058969</v>
      </c>
      <c r="P6056" s="64">
        <f t="shared" si="1134"/>
        <v>6071</v>
      </c>
      <c r="Q6056" s="50">
        <f t="shared" si="1138"/>
        <v>0.60429999999994977</v>
      </c>
      <c r="R6056" s="64">
        <f t="shared" si="1135"/>
        <v>0.39691908101437107</v>
      </c>
      <c r="S6056" s="64">
        <f t="shared" si="1139"/>
        <v>1.0601891467187929E-4</v>
      </c>
    </row>
    <row r="6057" spans="1:19">
      <c r="A6057" s="65">
        <v>6044</v>
      </c>
      <c r="B6057" s="35">
        <v>177304.93358757018</v>
      </c>
      <c r="C6057" s="35">
        <v>160910.5156216312</v>
      </c>
      <c r="D6057" s="35">
        <v>58017.722444934807</v>
      </c>
      <c r="E6057" s="35">
        <v>396233.17165413621</v>
      </c>
      <c r="F6057" s="64">
        <f t="shared" si="1128"/>
        <v>6044</v>
      </c>
      <c r="G6057" s="50">
        <f t="shared" si="1136"/>
        <v>0.60439999999994976</v>
      </c>
      <c r="H6057" s="64">
        <f t="shared" si="1129"/>
        <v>0.39702511832630372</v>
      </c>
      <c r="I6057" s="64">
        <f t="shared" si="1137"/>
        <v>1.0603731193264965E-4</v>
      </c>
      <c r="K6057" s="65">
        <v>6044</v>
      </c>
      <c r="L6057" s="35">
        <f t="shared" si="1130"/>
        <v>106382.9601525421</v>
      </c>
      <c r="M6057" s="35">
        <f t="shared" si="1131"/>
        <v>96546.309372978722</v>
      </c>
      <c r="N6057" s="35">
        <f t="shared" si="1132"/>
        <v>52215.95020044133</v>
      </c>
      <c r="O6057" s="35">
        <f t="shared" si="1133"/>
        <v>255145.21972596215</v>
      </c>
      <c r="P6057" s="64">
        <f t="shared" si="1134"/>
        <v>6107</v>
      </c>
      <c r="Q6057" s="50">
        <f t="shared" si="1138"/>
        <v>0.60439999999994976</v>
      </c>
      <c r="R6057" s="64">
        <f t="shared" si="1135"/>
        <v>0.39702511832630372</v>
      </c>
      <c r="S6057" s="64">
        <f t="shared" si="1139"/>
        <v>1.0603731193264965E-4</v>
      </c>
    </row>
    <row r="6058" spans="1:19">
      <c r="A6058" s="65">
        <v>6045</v>
      </c>
      <c r="B6058" s="35">
        <v>221064.07971609832</v>
      </c>
      <c r="C6058" s="35">
        <v>118158.94862164272</v>
      </c>
      <c r="D6058" s="35">
        <v>57053.287616902817</v>
      </c>
      <c r="E6058" s="35">
        <v>396276.31595464388</v>
      </c>
      <c r="F6058" s="64">
        <f t="shared" si="1128"/>
        <v>6045</v>
      </c>
      <c r="G6058" s="50">
        <f t="shared" si="1136"/>
        <v>0.60449999999994974</v>
      </c>
      <c r="H6058" s="64">
        <f t="shared" si="1129"/>
        <v>0.39713117403868953</v>
      </c>
      <c r="I6058" s="64">
        <f t="shared" si="1137"/>
        <v>1.060557123858108E-4</v>
      </c>
      <c r="K6058" s="65">
        <v>6045</v>
      </c>
      <c r="L6058" s="35">
        <f t="shared" si="1130"/>
        <v>132638.44782965898</v>
      </c>
      <c r="M6058" s="35">
        <f t="shared" si="1131"/>
        <v>70895.369172985622</v>
      </c>
      <c r="N6058" s="35">
        <f t="shared" si="1132"/>
        <v>51347.958855212535</v>
      </c>
      <c r="O6058" s="35">
        <f t="shared" si="1133"/>
        <v>254881.77585785714</v>
      </c>
      <c r="P6058" s="64">
        <f t="shared" si="1134"/>
        <v>6089</v>
      </c>
      <c r="Q6058" s="50">
        <f t="shared" si="1138"/>
        <v>0.60449999999994974</v>
      </c>
      <c r="R6058" s="64">
        <f t="shared" si="1135"/>
        <v>0.39713117403868953</v>
      </c>
      <c r="S6058" s="64">
        <f t="shared" si="1139"/>
        <v>1.060557123858108E-4</v>
      </c>
    </row>
    <row r="6059" spans="1:19">
      <c r="A6059" s="65">
        <v>6046</v>
      </c>
      <c r="B6059" s="35">
        <v>294378.34968962078</v>
      </c>
      <c r="C6059" s="35">
        <v>46234.002267883399</v>
      </c>
      <c r="D6059" s="35">
        <v>55710.965498262573</v>
      </c>
      <c r="E6059" s="35">
        <v>396323.31745576672</v>
      </c>
      <c r="F6059" s="64">
        <f t="shared" si="1128"/>
        <v>6046</v>
      </c>
      <c r="G6059" s="50">
        <f t="shared" si="1136"/>
        <v>0.60459999999994973</v>
      </c>
      <c r="H6059" s="64">
        <f t="shared" si="1129"/>
        <v>0.39723724815472172</v>
      </c>
      <c r="I6059" s="64">
        <f t="shared" si="1137"/>
        <v>1.0607411603219541E-4</v>
      </c>
      <c r="K6059" s="65">
        <v>6046</v>
      </c>
      <c r="L6059" s="35">
        <f t="shared" si="1130"/>
        <v>176627.00981377246</v>
      </c>
      <c r="M6059" s="35">
        <f t="shared" si="1131"/>
        <v>27740.40136073004</v>
      </c>
      <c r="N6059" s="35">
        <f t="shared" si="1132"/>
        <v>50139.868948436313</v>
      </c>
      <c r="O6059" s="35">
        <f t="shared" si="1133"/>
        <v>254507.2801229388</v>
      </c>
      <c r="P6059" s="64">
        <f t="shared" si="1134"/>
        <v>6072</v>
      </c>
      <c r="Q6059" s="50">
        <f t="shared" si="1138"/>
        <v>0.60459999999994973</v>
      </c>
      <c r="R6059" s="64">
        <f t="shared" si="1135"/>
        <v>0.39723724815472172</v>
      </c>
      <c r="S6059" s="64">
        <f t="shared" si="1139"/>
        <v>1.0607411603219541E-4</v>
      </c>
    </row>
    <row r="6060" spans="1:19">
      <c r="A6060" s="65">
        <v>6047</v>
      </c>
      <c r="B6060" s="35">
        <v>236346.27954821213</v>
      </c>
      <c r="C6060" s="35">
        <v>95015.68654073475</v>
      </c>
      <c r="D6060" s="35">
        <v>64966.199924239845</v>
      </c>
      <c r="E6060" s="35">
        <v>396328.16601318674</v>
      </c>
      <c r="F6060" s="64">
        <f t="shared" si="1128"/>
        <v>6047</v>
      </c>
      <c r="G6060" s="50">
        <f t="shared" si="1136"/>
        <v>0.60469999999994972</v>
      </c>
      <c r="H6060" s="64">
        <f t="shared" si="1129"/>
        <v>0.39734334067759375</v>
      </c>
      <c r="I6060" s="64">
        <f t="shared" si="1137"/>
        <v>1.0609252287202553E-4</v>
      </c>
      <c r="K6060" s="65">
        <v>6047</v>
      </c>
      <c r="L6060" s="35">
        <f t="shared" si="1130"/>
        <v>141807.76772892728</v>
      </c>
      <c r="M6060" s="35">
        <f t="shared" si="1131"/>
        <v>57009.41192444085</v>
      </c>
      <c r="N6060" s="35">
        <f t="shared" si="1132"/>
        <v>58469.579931815861</v>
      </c>
      <c r="O6060" s="35">
        <f t="shared" si="1133"/>
        <v>257286.75958518399</v>
      </c>
      <c r="P6060" s="64">
        <f t="shared" si="1134"/>
        <v>6232</v>
      </c>
      <c r="Q6060" s="50">
        <f t="shared" si="1138"/>
        <v>0.60469999999994972</v>
      </c>
      <c r="R6060" s="64">
        <f t="shared" si="1135"/>
        <v>0.39734334067759375</v>
      </c>
      <c r="S6060" s="64">
        <f t="shared" si="1139"/>
        <v>1.0609252287202553E-4</v>
      </c>
    </row>
    <row r="6061" spans="1:19">
      <c r="A6061" s="65">
        <v>6048</v>
      </c>
      <c r="B6061" s="35">
        <v>196247.76451076928</v>
      </c>
      <c r="C6061" s="35">
        <v>150141.5281555414</v>
      </c>
      <c r="D6061" s="35">
        <v>49946.205608843578</v>
      </c>
      <c r="E6061" s="35">
        <v>396335.49827515427</v>
      </c>
      <c r="F6061" s="64">
        <f t="shared" si="1128"/>
        <v>6048</v>
      </c>
      <c r="G6061" s="50">
        <f t="shared" si="1136"/>
        <v>0.60479999999994971</v>
      </c>
      <c r="H6061" s="64">
        <f t="shared" si="1129"/>
        <v>0.39744945161049972</v>
      </c>
      <c r="I6061" s="64">
        <f t="shared" si="1137"/>
        <v>1.0611093290596729E-4</v>
      </c>
      <c r="K6061" s="65">
        <v>6048</v>
      </c>
      <c r="L6061" s="35">
        <f t="shared" si="1130"/>
        <v>117748.65870646156</v>
      </c>
      <c r="M6061" s="35">
        <f t="shared" si="1131"/>
        <v>90084.916893324829</v>
      </c>
      <c r="N6061" s="35">
        <f t="shared" si="1132"/>
        <v>44951.585047959219</v>
      </c>
      <c r="O6061" s="35">
        <f t="shared" si="1133"/>
        <v>252785.16064774559</v>
      </c>
      <c r="P6061" s="64">
        <f t="shared" si="1134"/>
        <v>5979</v>
      </c>
      <c r="Q6061" s="50">
        <f t="shared" si="1138"/>
        <v>0.60479999999994971</v>
      </c>
      <c r="R6061" s="64">
        <f t="shared" si="1135"/>
        <v>0.39744945161049972</v>
      </c>
      <c r="S6061" s="64">
        <f t="shared" si="1139"/>
        <v>1.0611093290596729E-4</v>
      </c>
    </row>
    <row r="6062" spans="1:19">
      <c r="A6062" s="65">
        <v>6049</v>
      </c>
      <c r="B6062" s="35">
        <v>139902.52076319006</v>
      </c>
      <c r="C6062" s="35">
        <v>196566.683310394</v>
      </c>
      <c r="D6062" s="35">
        <v>59908.541405775322</v>
      </c>
      <c r="E6062" s="35">
        <v>396377.74547935941</v>
      </c>
      <c r="F6062" s="64">
        <f t="shared" si="1128"/>
        <v>6049</v>
      </c>
      <c r="G6062" s="50">
        <f t="shared" si="1136"/>
        <v>0.6048999999999497</v>
      </c>
      <c r="H6062" s="64">
        <f t="shared" si="1129"/>
        <v>0.39755558095663407</v>
      </c>
      <c r="I6062" s="64">
        <f t="shared" si="1137"/>
        <v>1.0612934613435376E-4</v>
      </c>
      <c r="K6062" s="65">
        <v>6049</v>
      </c>
      <c r="L6062" s="35">
        <f t="shared" si="1130"/>
        <v>83941.512457914025</v>
      </c>
      <c r="M6062" s="35">
        <f t="shared" si="1131"/>
        <v>117940.0099862364</v>
      </c>
      <c r="N6062" s="35">
        <f t="shared" si="1132"/>
        <v>53917.68726519779</v>
      </c>
      <c r="O6062" s="35">
        <f t="shared" si="1133"/>
        <v>255799.20970934822</v>
      </c>
      <c r="P6062" s="64">
        <f t="shared" si="1134"/>
        <v>6146</v>
      </c>
      <c r="Q6062" s="50">
        <f t="shared" si="1138"/>
        <v>0.6048999999999497</v>
      </c>
      <c r="R6062" s="64">
        <f t="shared" si="1135"/>
        <v>0.39755558095663407</v>
      </c>
      <c r="S6062" s="64">
        <f t="shared" si="1139"/>
        <v>1.0612934613435376E-4</v>
      </c>
    </row>
    <row r="6063" spans="1:19">
      <c r="A6063" s="65">
        <v>6050</v>
      </c>
      <c r="B6063" s="35">
        <v>273928.04426714353</v>
      </c>
      <c r="C6063" s="35">
        <v>68685.462681747289</v>
      </c>
      <c r="D6063" s="35">
        <v>53767.861200963474</v>
      </c>
      <c r="E6063" s="35">
        <v>396381.3681498543</v>
      </c>
      <c r="F6063" s="64">
        <f t="shared" si="1128"/>
        <v>6050</v>
      </c>
      <c r="G6063" s="50">
        <f t="shared" si="1136"/>
        <v>0.60499999999994969</v>
      </c>
      <c r="H6063" s="64">
        <f t="shared" si="1129"/>
        <v>0.39766172871919236</v>
      </c>
      <c r="I6063" s="64">
        <f t="shared" si="1137"/>
        <v>1.0614776255829517E-4</v>
      </c>
      <c r="K6063" s="65">
        <v>6050</v>
      </c>
      <c r="L6063" s="35">
        <f t="shared" si="1130"/>
        <v>164356.82656028611</v>
      </c>
      <c r="M6063" s="35">
        <f t="shared" si="1131"/>
        <v>41211.277609048375</v>
      </c>
      <c r="N6063" s="35">
        <f t="shared" si="1132"/>
        <v>48391.075080867129</v>
      </c>
      <c r="O6063" s="35">
        <f t="shared" si="1133"/>
        <v>253959.17925020162</v>
      </c>
      <c r="P6063" s="64">
        <f t="shared" si="1134"/>
        <v>6037</v>
      </c>
      <c r="Q6063" s="50">
        <f t="shared" si="1138"/>
        <v>0.60499999999994969</v>
      </c>
      <c r="R6063" s="64">
        <f t="shared" si="1135"/>
        <v>0.39766172871919236</v>
      </c>
      <c r="S6063" s="64">
        <f t="shared" si="1139"/>
        <v>1.0614776255829517E-4</v>
      </c>
    </row>
    <row r="6064" spans="1:19">
      <c r="A6064" s="65">
        <v>6051</v>
      </c>
      <c r="B6064" s="35">
        <v>134500.69725610351</v>
      </c>
      <c r="C6064" s="35">
        <v>197475.76920269345</v>
      </c>
      <c r="D6064" s="35">
        <v>64473.83979054822</v>
      </c>
      <c r="E6064" s="35">
        <v>396450.30624934519</v>
      </c>
      <c r="F6064" s="64">
        <f t="shared" si="1128"/>
        <v>6051</v>
      </c>
      <c r="G6064" s="50">
        <f t="shared" si="1136"/>
        <v>0.60509999999994968</v>
      </c>
      <c r="H6064" s="64">
        <f t="shared" si="1129"/>
        <v>0.39776789490137027</v>
      </c>
      <c r="I6064" s="64">
        <f t="shared" si="1137"/>
        <v>1.0616618217790252E-4</v>
      </c>
      <c r="K6064" s="65">
        <v>6051</v>
      </c>
      <c r="L6064" s="35">
        <f t="shared" si="1130"/>
        <v>80700.418353662099</v>
      </c>
      <c r="M6064" s="35">
        <f t="shared" si="1131"/>
        <v>118485.46152161606</v>
      </c>
      <c r="N6064" s="35">
        <f t="shared" si="1132"/>
        <v>58026.455811493397</v>
      </c>
      <c r="O6064" s="35">
        <f t="shared" si="1133"/>
        <v>257212.33568677155</v>
      </c>
      <c r="P6064" s="64">
        <f t="shared" si="1134"/>
        <v>6226</v>
      </c>
      <c r="Q6064" s="50">
        <f t="shared" si="1138"/>
        <v>0.60509999999994968</v>
      </c>
      <c r="R6064" s="64">
        <f t="shared" si="1135"/>
        <v>0.39776789490137027</v>
      </c>
      <c r="S6064" s="64">
        <f t="shared" si="1139"/>
        <v>1.0616618217790252E-4</v>
      </c>
    </row>
    <row r="6065" spans="1:19">
      <c r="A6065" s="65">
        <v>6052</v>
      </c>
      <c r="B6065" s="35">
        <v>250734.04538367718</v>
      </c>
      <c r="C6065" s="35">
        <v>102546.42044573207</v>
      </c>
      <c r="D6065" s="35">
        <v>43175.191251440512</v>
      </c>
      <c r="E6065" s="35">
        <v>396455.65708084975</v>
      </c>
      <c r="F6065" s="64">
        <f t="shared" si="1128"/>
        <v>6052</v>
      </c>
      <c r="G6065" s="50">
        <f t="shared" si="1136"/>
        <v>0.60519999999994967</v>
      </c>
      <c r="H6065" s="64">
        <f t="shared" si="1129"/>
        <v>0.39787407950636394</v>
      </c>
      <c r="I6065" s="64">
        <f t="shared" si="1137"/>
        <v>1.0618460499367544E-4</v>
      </c>
      <c r="K6065" s="65">
        <v>6052</v>
      </c>
      <c r="L6065" s="35">
        <f t="shared" si="1130"/>
        <v>150440.42723020629</v>
      </c>
      <c r="M6065" s="35">
        <f t="shared" si="1131"/>
        <v>61527.852267439244</v>
      </c>
      <c r="N6065" s="35">
        <f t="shared" si="1132"/>
        <v>38857.672126296464</v>
      </c>
      <c r="O6065" s="35">
        <f t="shared" si="1133"/>
        <v>250825.951623942</v>
      </c>
      <c r="P6065" s="64">
        <f t="shared" si="1134"/>
        <v>5865</v>
      </c>
      <c r="Q6065" s="50">
        <f t="shared" si="1138"/>
        <v>0.60519999999994967</v>
      </c>
      <c r="R6065" s="64">
        <f t="shared" si="1135"/>
        <v>0.39787407950636394</v>
      </c>
      <c r="S6065" s="64">
        <f t="shared" si="1139"/>
        <v>1.0618460499367544E-4</v>
      </c>
    </row>
    <row r="6066" spans="1:19">
      <c r="A6066" s="65">
        <v>6053</v>
      </c>
      <c r="B6066" s="35">
        <v>119391.64021897351</v>
      </c>
      <c r="C6066" s="35">
        <v>223447.53441692045</v>
      </c>
      <c r="D6066" s="35">
        <v>53625.794637305487</v>
      </c>
      <c r="E6066" s="35">
        <v>396464.96927319944</v>
      </c>
      <c r="F6066" s="64">
        <f t="shared" si="1128"/>
        <v>6053</v>
      </c>
      <c r="G6066" s="50">
        <f t="shared" si="1136"/>
        <v>0.60529999999994966</v>
      </c>
      <c r="H6066" s="64">
        <f t="shared" si="1129"/>
        <v>0.39798028253737033</v>
      </c>
      <c r="I6066" s="64">
        <f t="shared" si="1137"/>
        <v>1.0620303100639106E-4</v>
      </c>
      <c r="K6066" s="65">
        <v>6053</v>
      </c>
      <c r="L6066" s="35">
        <f t="shared" si="1130"/>
        <v>71634.984131384103</v>
      </c>
      <c r="M6066" s="35">
        <f t="shared" si="1131"/>
        <v>134068.52065015226</v>
      </c>
      <c r="N6066" s="35">
        <f t="shared" si="1132"/>
        <v>48263.215173574943</v>
      </c>
      <c r="O6066" s="35">
        <f t="shared" si="1133"/>
        <v>253966.7199551113</v>
      </c>
      <c r="P6066" s="64">
        <f t="shared" si="1134"/>
        <v>6038</v>
      </c>
      <c r="Q6066" s="50">
        <f t="shared" si="1138"/>
        <v>0.60529999999994966</v>
      </c>
      <c r="R6066" s="64">
        <f t="shared" si="1135"/>
        <v>0.39798028253737033</v>
      </c>
      <c r="S6066" s="64">
        <f t="shared" si="1139"/>
        <v>1.0620303100639106E-4</v>
      </c>
    </row>
    <row r="6067" spans="1:19">
      <c r="A6067" s="65">
        <v>6054</v>
      </c>
      <c r="B6067" s="35">
        <v>168288.85248460068</v>
      </c>
      <c r="C6067" s="35">
        <v>179139.0424602087</v>
      </c>
      <c r="D6067" s="35">
        <v>49069.886649617743</v>
      </c>
      <c r="E6067" s="35">
        <v>396497.78159442713</v>
      </c>
      <c r="F6067" s="64">
        <f t="shared" si="1128"/>
        <v>6054</v>
      </c>
      <c r="G6067" s="50">
        <f t="shared" si="1136"/>
        <v>0.60539999999994965</v>
      </c>
      <c r="H6067" s="64">
        <f t="shared" si="1129"/>
        <v>0.39808650399758699</v>
      </c>
      <c r="I6067" s="64">
        <f t="shared" si="1137"/>
        <v>1.0622146021666001E-4</v>
      </c>
      <c r="K6067" s="65">
        <v>6054</v>
      </c>
      <c r="L6067" s="35">
        <f t="shared" si="1130"/>
        <v>100973.3114907604</v>
      </c>
      <c r="M6067" s="35">
        <f t="shared" si="1131"/>
        <v>107483.42547612522</v>
      </c>
      <c r="N6067" s="35">
        <f t="shared" si="1132"/>
        <v>44162.897984655967</v>
      </c>
      <c r="O6067" s="35">
        <f t="shared" si="1133"/>
        <v>252619.63495154161</v>
      </c>
      <c r="P6067" s="64">
        <f t="shared" si="1134"/>
        <v>5970</v>
      </c>
      <c r="Q6067" s="50">
        <f t="shared" si="1138"/>
        <v>0.60539999999994965</v>
      </c>
      <c r="R6067" s="64">
        <f t="shared" si="1135"/>
        <v>0.39808650399758699</v>
      </c>
      <c r="S6067" s="64">
        <f t="shared" si="1139"/>
        <v>1.0622146021666001E-4</v>
      </c>
    </row>
    <row r="6068" spans="1:19">
      <c r="A6068" s="65">
        <v>6055</v>
      </c>
      <c r="B6068" s="35">
        <v>177982.42209771546</v>
      </c>
      <c r="C6068" s="35">
        <v>152635.97398336534</v>
      </c>
      <c r="D6068" s="35">
        <v>65880.398094164499</v>
      </c>
      <c r="E6068" s="35">
        <v>396498.79417524528</v>
      </c>
      <c r="F6068" s="64">
        <f t="shared" si="1128"/>
        <v>6055</v>
      </c>
      <c r="G6068" s="50">
        <f t="shared" si="1136"/>
        <v>0.60549999999994963</v>
      </c>
      <c r="H6068" s="64">
        <f t="shared" si="1129"/>
        <v>0.39819274389021186</v>
      </c>
      <c r="I6068" s="64">
        <f t="shared" si="1137"/>
        <v>1.0623989262487088E-4</v>
      </c>
      <c r="K6068" s="65">
        <v>6055</v>
      </c>
      <c r="L6068" s="35">
        <f t="shared" si="1130"/>
        <v>106789.45325862928</v>
      </c>
      <c r="M6068" s="35">
        <f t="shared" si="1131"/>
        <v>91581.584390019198</v>
      </c>
      <c r="N6068" s="35">
        <f t="shared" si="1132"/>
        <v>59292.35828474805</v>
      </c>
      <c r="O6068" s="35">
        <f t="shared" si="1133"/>
        <v>257663.39593339653</v>
      </c>
      <c r="P6068" s="64">
        <f t="shared" si="1134"/>
        <v>6253</v>
      </c>
      <c r="Q6068" s="50">
        <f t="shared" si="1138"/>
        <v>0.60549999999994963</v>
      </c>
      <c r="R6068" s="64">
        <f t="shared" si="1135"/>
        <v>0.39819274389021186</v>
      </c>
      <c r="S6068" s="64">
        <f t="shared" si="1139"/>
        <v>1.0623989262487088E-4</v>
      </c>
    </row>
    <row r="6069" spans="1:19">
      <c r="A6069" s="65">
        <v>6056</v>
      </c>
      <c r="B6069" s="35">
        <v>200743.09708191711</v>
      </c>
      <c r="C6069" s="35">
        <v>138393.77949179005</v>
      </c>
      <c r="D6069" s="35">
        <v>57385.708623858634</v>
      </c>
      <c r="E6069" s="35">
        <v>396522.58519756579</v>
      </c>
      <c r="F6069" s="64">
        <f t="shared" si="1128"/>
        <v>6056</v>
      </c>
      <c r="G6069" s="50">
        <f t="shared" si="1136"/>
        <v>0.60559999999994962</v>
      </c>
      <c r="H6069" s="64">
        <f t="shared" si="1129"/>
        <v>0.39829900221844344</v>
      </c>
      <c r="I6069" s="64">
        <f t="shared" si="1137"/>
        <v>1.0625832823157877E-4</v>
      </c>
      <c r="K6069" s="65">
        <v>6056</v>
      </c>
      <c r="L6069" s="35">
        <f t="shared" si="1130"/>
        <v>120445.85824915026</v>
      </c>
      <c r="M6069" s="35">
        <f t="shared" si="1131"/>
        <v>83036.267695074028</v>
      </c>
      <c r="N6069" s="35">
        <f t="shared" si="1132"/>
        <v>51647.137761472775</v>
      </c>
      <c r="O6069" s="35">
        <f t="shared" si="1133"/>
        <v>255129.26370569709</v>
      </c>
      <c r="P6069" s="64">
        <f t="shared" si="1134"/>
        <v>6106</v>
      </c>
      <c r="Q6069" s="50">
        <f t="shared" si="1138"/>
        <v>0.60559999999994962</v>
      </c>
      <c r="R6069" s="64">
        <f t="shared" si="1135"/>
        <v>0.39829900221844344</v>
      </c>
      <c r="S6069" s="64">
        <f t="shared" si="1139"/>
        <v>1.0625832823157877E-4</v>
      </c>
    </row>
    <row r="6070" spans="1:19">
      <c r="A6070" s="65">
        <v>6057</v>
      </c>
      <c r="B6070" s="35">
        <v>231743.25124578603</v>
      </c>
      <c r="C6070" s="35">
        <v>109784.17836996945</v>
      </c>
      <c r="D6070" s="35">
        <v>55005.891974465463</v>
      </c>
      <c r="E6070" s="35">
        <v>396533.3215902209</v>
      </c>
      <c r="F6070" s="64">
        <f t="shared" si="1128"/>
        <v>6057</v>
      </c>
      <c r="G6070" s="50">
        <f t="shared" si="1136"/>
        <v>0.60569999999994961</v>
      </c>
      <c r="H6070" s="64">
        <f t="shared" si="1129"/>
        <v>0.39840527898548062</v>
      </c>
      <c r="I6070" s="64">
        <f t="shared" si="1137"/>
        <v>1.0627676703717226E-4</v>
      </c>
      <c r="K6070" s="65">
        <v>6057</v>
      </c>
      <c r="L6070" s="35">
        <f t="shared" si="1130"/>
        <v>139045.95074747162</v>
      </c>
      <c r="M6070" s="35">
        <f t="shared" si="1131"/>
        <v>65870.50702198167</v>
      </c>
      <c r="N6070" s="35">
        <f t="shared" si="1132"/>
        <v>49505.302777018915</v>
      </c>
      <c r="O6070" s="35">
        <f t="shared" si="1133"/>
        <v>254421.76054647221</v>
      </c>
      <c r="P6070" s="64">
        <f t="shared" si="1134"/>
        <v>6067</v>
      </c>
      <c r="Q6070" s="50">
        <f t="shared" si="1138"/>
        <v>0.60569999999994961</v>
      </c>
      <c r="R6070" s="64">
        <f t="shared" si="1135"/>
        <v>0.39840527898548062</v>
      </c>
      <c r="S6070" s="64">
        <f t="shared" si="1139"/>
        <v>1.0627676703717226E-4</v>
      </c>
    </row>
    <row r="6071" spans="1:19">
      <c r="A6071" s="65">
        <v>6058</v>
      </c>
      <c r="B6071" s="35">
        <v>127431.19094357973</v>
      </c>
      <c r="C6071" s="35">
        <v>207194.18784998913</v>
      </c>
      <c r="D6071" s="35">
        <v>61920.427129973061</v>
      </c>
      <c r="E6071" s="35">
        <v>396545.80592354195</v>
      </c>
      <c r="F6071" s="64">
        <f t="shared" si="1128"/>
        <v>6058</v>
      </c>
      <c r="G6071" s="50">
        <f t="shared" si="1136"/>
        <v>0.6057999999999496</v>
      </c>
      <c r="H6071" s="64">
        <f t="shared" si="1129"/>
        <v>0.39851157419452343</v>
      </c>
      <c r="I6071" s="64">
        <f t="shared" si="1137"/>
        <v>1.0629520904281708E-4</v>
      </c>
      <c r="K6071" s="65">
        <v>6058</v>
      </c>
      <c r="L6071" s="35">
        <f t="shared" si="1130"/>
        <v>76458.714566147828</v>
      </c>
      <c r="M6071" s="35">
        <f t="shared" si="1131"/>
        <v>124316.51270999348</v>
      </c>
      <c r="N6071" s="35">
        <f t="shared" si="1132"/>
        <v>55728.384416975758</v>
      </c>
      <c r="O6071" s="35">
        <f t="shared" si="1133"/>
        <v>256503.61169311704</v>
      </c>
      <c r="P6071" s="64">
        <f t="shared" si="1134"/>
        <v>6190</v>
      </c>
      <c r="Q6071" s="50">
        <f t="shared" si="1138"/>
        <v>0.6057999999999496</v>
      </c>
      <c r="R6071" s="64">
        <f t="shared" si="1135"/>
        <v>0.39851157419452343</v>
      </c>
      <c r="S6071" s="64">
        <f t="shared" si="1139"/>
        <v>1.0629520904281708E-4</v>
      </c>
    </row>
    <row r="6072" spans="1:19">
      <c r="A6072" s="65">
        <v>6059</v>
      </c>
      <c r="B6072" s="35">
        <v>157809.05520962246</v>
      </c>
      <c r="C6072" s="35">
        <v>182484.03596959505</v>
      </c>
      <c r="D6072" s="35">
        <v>56274.693585776637</v>
      </c>
      <c r="E6072" s="35">
        <v>396567.78476499417</v>
      </c>
      <c r="F6072" s="64">
        <f t="shared" si="1128"/>
        <v>6059</v>
      </c>
      <c r="G6072" s="50">
        <f t="shared" si="1136"/>
        <v>0.60589999999994959</v>
      </c>
      <c r="H6072" s="64">
        <f t="shared" si="1129"/>
        <v>0.39861788784877195</v>
      </c>
      <c r="I6072" s="64">
        <f t="shared" si="1137"/>
        <v>1.0631365424851325E-4</v>
      </c>
      <c r="K6072" s="65">
        <v>6059</v>
      </c>
      <c r="L6072" s="35">
        <f t="shared" si="1130"/>
        <v>94685.433125773474</v>
      </c>
      <c r="M6072" s="35">
        <f t="shared" si="1131"/>
        <v>109490.42158175702</v>
      </c>
      <c r="N6072" s="35">
        <f t="shared" si="1132"/>
        <v>50647.224227198974</v>
      </c>
      <c r="O6072" s="35">
        <f t="shared" si="1133"/>
        <v>254823.07893472948</v>
      </c>
      <c r="P6072" s="64">
        <f t="shared" si="1134"/>
        <v>6088</v>
      </c>
      <c r="Q6072" s="50">
        <f t="shared" si="1138"/>
        <v>0.60589999999994959</v>
      </c>
      <c r="R6072" s="64">
        <f t="shared" si="1135"/>
        <v>0.39861788784877195</v>
      </c>
      <c r="S6072" s="64">
        <f t="shared" si="1139"/>
        <v>1.0631365424851325E-4</v>
      </c>
    </row>
    <row r="6073" spans="1:19">
      <c r="A6073" s="65">
        <v>6060</v>
      </c>
      <c r="B6073" s="35">
        <v>266252.1634757318</v>
      </c>
      <c r="C6073" s="35">
        <v>76735.014504920095</v>
      </c>
      <c r="D6073" s="35">
        <v>53666.026475580162</v>
      </c>
      <c r="E6073" s="35">
        <v>396653.20445623208</v>
      </c>
      <c r="F6073" s="64">
        <f t="shared" si="1128"/>
        <v>6060</v>
      </c>
      <c r="G6073" s="50">
        <f t="shared" si="1136"/>
        <v>0.60599999999994958</v>
      </c>
      <c r="H6073" s="64">
        <f t="shared" si="1129"/>
        <v>0.39872421995142682</v>
      </c>
      <c r="I6073" s="64">
        <f t="shared" si="1137"/>
        <v>1.0633210265487136E-4</v>
      </c>
      <c r="K6073" s="65">
        <v>6060</v>
      </c>
      <c r="L6073" s="35">
        <f t="shared" si="1130"/>
        <v>159751.29808543908</v>
      </c>
      <c r="M6073" s="35">
        <f t="shared" si="1131"/>
        <v>46041.008702952058</v>
      </c>
      <c r="N6073" s="35">
        <f t="shared" si="1132"/>
        <v>48299.423828022147</v>
      </c>
      <c r="O6073" s="35">
        <f t="shared" si="1133"/>
        <v>254091.73061641329</v>
      </c>
      <c r="P6073" s="64">
        <f t="shared" si="1134"/>
        <v>6053</v>
      </c>
      <c r="Q6073" s="50">
        <f t="shared" si="1138"/>
        <v>0.60599999999994958</v>
      </c>
      <c r="R6073" s="64">
        <f t="shared" si="1135"/>
        <v>0.39872421995142682</v>
      </c>
      <c r="S6073" s="64">
        <f t="shared" si="1139"/>
        <v>1.0633210265487136E-4</v>
      </c>
    </row>
    <row r="6074" spans="1:19">
      <c r="A6074" s="65">
        <v>6061</v>
      </c>
      <c r="B6074" s="35">
        <v>171243.80057203336</v>
      </c>
      <c r="C6074" s="35">
        <v>181964.95035824884</v>
      </c>
      <c r="D6074" s="35">
        <v>43462.025683208747</v>
      </c>
      <c r="E6074" s="35">
        <v>396670.77661349089</v>
      </c>
      <c r="F6074" s="64">
        <f t="shared" si="1128"/>
        <v>6061</v>
      </c>
      <c r="G6074" s="50">
        <f t="shared" si="1136"/>
        <v>0.60609999999994957</v>
      </c>
      <c r="H6074" s="64">
        <f t="shared" si="1129"/>
        <v>0.39883057050568949</v>
      </c>
      <c r="I6074" s="64">
        <f t="shared" si="1137"/>
        <v>1.063505542626686E-4</v>
      </c>
      <c r="K6074" s="65">
        <v>6061</v>
      </c>
      <c r="L6074" s="35">
        <f t="shared" si="1130"/>
        <v>102746.28034322002</v>
      </c>
      <c r="M6074" s="35">
        <f t="shared" si="1131"/>
        <v>109178.9702149493</v>
      </c>
      <c r="N6074" s="35">
        <f t="shared" si="1132"/>
        <v>39115.823114887877</v>
      </c>
      <c r="O6074" s="35">
        <f t="shared" si="1133"/>
        <v>251041.0736730572</v>
      </c>
      <c r="P6074" s="64">
        <f t="shared" si="1134"/>
        <v>5879</v>
      </c>
      <c r="Q6074" s="50">
        <f t="shared" si="1138"/>
        <v>0.60609999999994957</v>
      </c>
      <c r="R6074" s="64">
        <f t="shared" si="1135"/>
        <v>0.39883057050568949</v>
      </c>
      <c r="S6074" s="64">
        <f t="shared" si="1139"/>
        <v>1.063505542626686E-4</v>
      </c>
    </row>
    <row r="6075" spans="1:19">
      <c r="A6075" s="65">
        <v>6062</v>
      </c>
      <c r="B6075" s="35">
        <v>294954.35987785656</v>
      </c>
      <c r="C6075" s="35">
        <v>30079.951867957905</v>
      </c>
      <c r="D6075" s="35">
        <v>71704.862282416259</v>
      </c>
      <c r="E6075" s="35">
        <v>396739.17402823071</v>
      </c>
      <c r="F6075" s="64">
        <f t="shared" si="1128"/>
        <v>6062</v>
      </c>
      <c r="G6075" s="50">
        <f t="shared" si="1136"/>
        <v>0.60619999999994956</v>
      </c>
      <c r="H6075" s="64">
        <f t="shared" si="1129"/>
        <v>0.39893693951476161</v>
      </c>
      <c r="I6075" s="64">
        <f t="shared" si="1137"/>
        <v>1.0636900907212699E-4</v>
      </c>
      <c r="K6075" s="65">
        <v>6062</v>
      </c>
      <c r="L6075" s="35">
        <f t="shared" si="1130"/>
        <v>176972.61592671394</v>
      </c>
      <c r="M6075" s="35">
        <f t="shared" si="1131"/>
        <v>18047.971120774742</v>
      </c>
      <c r="N6075" s="35">
        <f t="shared" si="1132"/>
        <v>64534.376054174638</v>
      </c>
      <c r="O6075" s="35">
        <f t="shared" si="1133"/>
        <v>259554.96310166334</v>
      </c>
      <c r="P6075" s="64">
        <f t="shared" si="1134"/>
        <v>6337</v>
      </c>
      <c r="Q6075" s="50">
        <f t="shared" si="1138"/>
        <v>0.60619999999994956</v>
      </c>
      <c r="R6075" s="64">
        <f t="shared" si="1135"/>
        <v>0.39893693951476161</v>
      </c>
      <c r="S6075" s="64">
        <f t="shared" si="1139"/>
        <v>1.0636900907212699E-4</v>
      </c>
    </row>
    <row r="6076" spans="1:19">
      <c r="A6076" s="65">
        <v>6063</v>
      </c>
      <c r="B6076" s="35">
        <v>277569.51394431939</v>
      </c>
      <c r="C6076" s="35">
        <v>77069.110332347424</v>
      </c>
      <c r="D6076" s="35">
        <v>42131.651866480664</v>
      </c>
      <c r="E6076" s="35">
        <v>396770.27614314744</v>
      </c>
      <c r="F6076" s="64">
        <f t="shared" si="1128"/>
        <v>6063</v>
      </c>
      <c r="G6076" s="50">
        <f t="shared" si="1136"/>
        <v>0.60629999999994955</v>
      </c>
      <c r="H6076" s="64">
        <f t="shared" si="1129"/>
        <v>0.39904332698184591</v>
      </c>
      <c r="I6076" s="64">
        <f t="shared" si="1137"/>
        <v>1.0638746708430125E-4</v>
      </c>
      <c r="K6076" s="65">
        <v>6063</v>
      </c>
      <c r="L6076" s="35">
        <f t="shared" si="1130"/>
        <v>166541.70836659163</v>
      </c>
      <c r="M6076" s="35">
        <f t="shared" si="1131"/>
        <v>46241.466199408453</v>
      </c>
      <c r="N6076" s="35">
        <f t="shared" si="1132"/>
        <v>37918.486679832597</v>
      </c>
      <c r="O6076" s="35">
        <f t="shared" si="1133"/>
        <v>250701.66124583269</v>
      </c>
      <c r="P6076" s="64">
        <f t="shared" si="1134"/>
        <v>5859</v>
      </c>
      <c r="Q6076" s="50">
        <f t="shared" si="1138"/>
        <v>0.60629999999994955</v>
      </c>
      <c r="R6076" s="64">
        <f t="shared" si="1135"/>
        <v>0.39904332698184591</v>
      </c>
      <c r="S6076" s="64">
        <f t="shared" si="1139"/>
        <v>1.0638746708430125E-4</v>
      </c>
    </row>
    <row r="6077" spans="1:19">
      <c r="A6077" s="65">
        <v>6064</v>
      </c>
      <c r="B6077" s="35">
        <v>264517.83385917329</v>
      </c>
      <c r="C6077" s="35">
        <v>64988.524797901118</v>
      </c>
      <c r="D6077" s="35">
        <v>67283.315480974023</v>
      </c>
      <c r="E6077" s="35">
        <v>396789.67413804843</v>
      </c>
      <c r="F6077" s="64">
        <f t="shared" si="1128"/>
        <v>6064</v>
      </c>
      <c r="G6077" s="50">
        <f t="shared" si="1136"/>
        <v>0.60639999999994953</v>
      </c>
      <c r="H6077" s="64">
        <f t="shared" si="1129"/>
        <v>0.39914973291014527</v>
      </c>
      <c r="I6077" s="64">
        <f t="shared" si="1137"/>
        <v>1.0640592829935791E-4</v>
      </c>
      <c r="K6077" s="65">
        <v>6064</v>
      </c>
      <c r="L6077" s="35">
        <f t="shared" si="1130"/>
        <v>158710.70031550396</v>
      </c>
      <c r="M6077" s="35">
        <f t="shared" si="1131"/>
        <v>38993.114878740671</v>
      </c>
      <c r="N6077" s="35">
        <f t="shared" si="1132"/>
        <v>60554.983932876625</v>
      </c>
      <c r="O6077" s="35">
        <f t="shared" si="1133"/>
        <v>258258.79912712122</v>
      </c>
      <c r="P6077" s="64">
        <f t="shared" si="1134"/>
        <v>6280</v>
      </c>
      <c r="Q6077" s="50">
        <f t="shared" si="1138"/>
        <v>0.60639999999994953</v>
      </c>
      <c r="R6077" s="64">
        <f t="shared" si="1135"/>
        <v>0.39914973291014527</v>
      </c>
      <c r="S6077" s="64">
        <f t="shared" si="1139"/>
        <v>1.0640592829935791E-4</v>
      </c>
    </row>
    <row r="6078" spans="1:19">
      <c r="A6078" s="65">
        <v>6065</v>
      </c>
      <c r="B6078" s="35">
        <v>200236.4494076097</v>
      </c>
      <c r="C6078" s="35">
        <v>135401.23800358703</v>
      </c>
      <c r="D6078" s="35">
        <v>61176.860329977309</v>
      </c>
      <c r="E6078" s="35">
        <v>396814.54774117406</v>
      </c>
      <c r="F6078" s="64">
        <f t="shared" si="1128"/>
        <v>6065</v>
      </c>
      <c r="G6078" s="50">
        <f t="shared" si="1136"/>
        <v>0.60649999999994952</v>
      </c>
      <c r="H6078" s="64">
        <f t="shared" si="1129"/>
        <v>0.39925615730286307</v>
      </c>
      <c r="I6078" s="64">
        <f t="shared" si="1137"/>
        <v>1.0642439271779658E-4</v>
      </c>
      <c r="K6078" s="65">
        <v>6065</v>
      </c>
      <c r="L6078" s="35">
        <f t="shared" si="1130"/>
        <v>120141.86964456581</v>
      </c>
      <c r="M6078" s="35">
        <f t="shared" si="1131"/>
        <v>81240.742802152221</v>
      </c>
      <c r="N6078" s="35">
        <f t="shared" si="1132"/>
        <v>55059.174296979581</v>
      </c>
      <c r="O6078" s="35">
        <f t="shared" si="1133"/>
        <v>256441.78674369762</v>
      </c>
      <c r="P6078" s="64">
        <f t="shared" si="1134"/>
        <v>6185</v>
      </c>
      <c r="Q6078" s="50">
        <f t="shared" si="1138"/>
        <v>0.60649999999994952</v>
      </c>
      <c r="R6078" s="64">
        <f t="shared" si="1135"/>
        <v>0.39925615730286307</v>
      </c>
      <c r="S6078" s="64">
        <f t="shared" si="1139"/>
        <v>1.0642439271779658E-4</v>
      </c>
    </row>
    <row r="6079" spans="1:19">
      <c r="A6079" s="65">
        <v>6066</v>
      </c>
      <c r="B6079" s="35">
        <v>271698.12431939761</v>
      </c>
      <c r="C6079" s="35">
        <v>76137.536383004743</v>
      </c>
      <c r="D6079" s="35">
        <v>49009.360199126444</v>
      </c>
      <c r="E6079" s="35">
        <v>396845.02090152877</v>
      </c>
      <c r="F6079" s="64">
        <f t="shared" si="1128"/>
        <v>6066</v>
      </c>
      <c r="G6079" s="50">
        <f t="shared" si="1136"/>
        <v>0.60659999999994951</v>
      </c>
      <c r="H6079" s="64">
        <f t="shared" si="1129"/>
        <v>0.39936260016320346</v>
      </c>
      <c r="I6079" s="64">
        <f t="shared" si="1137"/>
        <v>1.0644286034039441E-4</v>
      </c>
      <c r="K6079" s="65">
        <v>6066</v>
      </c>
      <c r="L6079" s="35">
        <f t="shared" si="1130"/>
        <v>163018.87459163857</v>
      </c>
      <c r="M6079" s="35">
        <f t="shared" si="1131"/>
        <v>45682.521829802841</v>
      </c>
      <c r="N6079" s="35">
        <f t="shared" si="1132"/>
        <v>44108.424179213798</v>
      </c>
      <c r="O6079" s="35">
        <f t="shared" si="1133"/>
        <v>252809.82060065519</v>
      </c>
      <c r="P6079" s="64">
        <f t="shared" si="1134"/>
        <v>5980</v>
      </c>
      <c r="Q6079" s="50">
        <f t="shared" si="1138"/>
        <v>0.60659999999994951</v>
      </c>
      <c r="R6079" s="64">
        <f t="shared" si="1135"/>
        <v>0.39936260016320346</v>
      </c>
      <c r="S6079" s="64">
        <f t="shared" si="1139"/>
        <v>1.0644286034039441E-4</v>
      </c>
    </row>
    <row r="6080" spans="1:19">
      <c r="A6080" s="65">
        <v>6067</v>
      </c>
      <c r="B6080" s="35">
        <v>253194.44629608747</v>
      </c>
      <c r="C6080" s="35">
        <v>78884.646964044034</v>
      </c>
      <c r="D6080" s="35">
        <v>64883.410851019871</v>
      </c>
      <c r="E6080" s="35">
        <v>396962.50411115133</v>
      </c>
      <c r="F6080" s="64">
        <f t="shared" si="1128"/>
        <v>6067</v>
      </c>
      <c r="G6080" s="50">
        <f t="shared" si="1136"/>
        <v>0.6066999999999495</v>
      </c>
      <c r="H6080" s="64">
        <f t="shared" si="1129"/>
        <v>0.39946906149437134</v>
      </c>
      <c r="I6080" s="64">
        <f t="shared" si="1137"/>
        <v>1.0646133116787304E-4</v>
      </c>
      <c r="K6080" s="65">
        <v>6067</v>
      </c>
      <c r="L6080" s="35">
        <f t="shared" si="1130"/>
        <v>151916.66777765247</v>
      </c>
      <c r="M6080" s="35">
        <f t="shared" si="1131"/>
        <v>47330.788178426417</v>
      </c>
      <c r="N6080" s="35">
        <f t="shared" si="1132"/>
        <v>58395.069765917884</v>
      </c>
      <c r="O6080" s="35">
        <f t="shared" si="1133"/>
        <v>257642.52572199679</v>
      </c>
      <c r="P6080" s="64">
        <f t="shared" si="1134"/>
        <v>6251</v>
      </c>
      <c r="Q6080" s="50">
        <f t="shared" si="1138"/>
        <v>0.6066999999999495</v>
      </c>
      <c r="R6080" s="64">
        <f t="shared" si="1135"/>
        <v>0.39946906149437134</v>
      </c>
      <c r="S6080" s="64">
        <f t="shared" si="1139"/>
        <v>1.0646133116787304E-4</v>
      </c>
    </row>
    <row r="6081" spans="1:19">
      <c r="A6081" s="65">
        <v>6068</v>
      </c>
      <c r="B6081" s="35">
        <v>289011.25887967693</v>
      </c>
      <c r="C6081" s="35">
        <v>50423.048353678067</v>
      </c>
      <c r="D6081" s="35">
        <v>57640.941149331149</v>
      </c>
      <c r="E6081" s="35">
        <v>397075.24838268617</v>
      </c>
      <c r="F6081" s="64">
        <f t="shared" si="1128"/>
        <v>6068</v>
      </c>
      <c r="G6081" s="50">
        <f t="shared" si="1136"/>
        <v>0.60679999999994949</v>
      </c>
      <c r="H6081" s="64">
        <f t="shared" si="1129"/>
        <v>0.39957554129957173</v>
      </c>
      <c r="I6081" s="64">
        <f t="shared" si="1137"/>
        <v>1.0647980520039901E-4</v>
      </c>
      <c r="K6081" s="65">
        <v>6068</v>
      </c>
      <c r="L6081" s="35">
        <f t="shared" si="1130"/>
        <v>173406.75532780614</v>
      </c>
      <c r="M6081" s="35">
        <f t="shared" si="1131"/>
        <v>30253.829012206839</v>
      </c>
      <c r="N6081" s="35">
        <f t="shared" si="1132"/>
        <v>51876.847034398037</v>
      </c>
      <c r="O6081" s="35">
        <f t="shared" si="1133"/>
        <v>255537.43137441101</v>
      </c>
      <c r="P6081" s="64">
        <f t="shared" si="1134"/>
        <v>6132</v>
      </c>
      <c r="Q6081" s="50">
        <f t="shared" si="1138"/>
        <v>0.60679999999994949</v>
      </c>
      <c r="R6081" s="64">
        <f t="shared" si="1135"/>
        <v>0.39957554129957173</v>
      </c>
      <c r="S6081" s="64">
        <f t="shared" si="1139"/>
        <v>1.0647980520039901E-4</v>
      </c>
    </row>
    <row r="6082" spans="1:19">
      <c r="A6082" s="65">
        <v>6069</v>
      </c>
      <c r="B6082" s="35">
        <v>112579.36393952538</v>
      </c>
      <c r="C6082" s="35">
        <v>229323.45941641182</v>
      </c>
      <c r="D6082" s="35">
        <v>55185.063226968545</v>
      </c>
      <c r="E6082" s="35">
        <v>397087.88658290578</v>
      </c>
      <c r="F6082" s="64">
        <f t="shared" si="1128"/>
        <v>6069</v>
      </c>
      <c r="G6082" s="50">
        <f t="shared" si="1136"/>
        <v>0.60689999999994948</v>
      </c>
      <c r="H6082" s="64">
        <f t="shared" si="1129"/>
        <v>0.39968203958201043</v>
      </c>
      <c r="I6082" s="64">
        <f t="shared" si="1137"/>
        <v>1.0649828243869397E-4</v>
      </c>
      <c r="K6082" s="65">
        <v>6069</v>
      </c>
      <c r="L6082" s="35">
        <f t="shared" si="1130"/>
        <v>67547.618363715228</v>
      </c>
      <c r="M6082" s="35">
        <f t="shared" si="1131"/>
        <v>137594.07564984707</v>
      </c>
      <c r="N6082" s="35">
        <f t="shared" si="1132"/>
        <v>49666.556904271689</v>
      </c>
      <c r="O6082" s="35">
        <f t="shared" si="1133"/>
        <v>254808.25091783397</v>
      </c>
      <c r="P6082" s="64">
        <f t="shared" si="1134"/>
        <v>6087</v>
      </c>
      <c r="Q6082" s="50">
        <f t="shared" si="1138"/>
        <v>0.60689999999994948</v>
      </c>
      <c r="R6082" s="64">
        <f t="shared" si="1135"/>
        <v>0.39968203958201043</v>
      </c>
      <c r="S6082" s="64">
        <f t="shared" si="1139"/>
        <v>1.0649828243869397E-4</v>
      </c>
    </row>
    <row r="6083" spans="1:19">
      <c r="A6083" s="65">
        <v>6070</v>
      </c>
      <c r="B6083" s="35">
        <v>176022.06581615267</v>
      </c>
      <c r="C6083" s="35">
        <v>172515.49198656465</v>
      </c>
      <c r="D6083" s="35">
        <v>48574.945361255246</v>
      </c>
      <c r="E6083" s="35">
        <v>397112.50316397258</v>
      </c>
      <c r="F6083" s="64">
        <f t="shared" si="1128"/>
        <v>6070</v>
      </c>
      <c r="G6083" s="50">
        <f t="shared" si="1136"/>
        <v>0.60699999999994947</v>
      </c>
      <c r="H6083" s="64">
        <f t="shared" si="1129"/>
        <v>0.39978855634489358</v>
      </c>
      <c r="I6083" s="64">
        <f t="shared" si="1137"/>
        <v>1.0651676288314649E-4</v>
      </c>
      <c r="K6083" s="65">
        <v>6070</v>
      </c>
      <c r="L6083" s="35">
        <f t="shared" si="1130"/>
        <v>105613.23948969159</v>
      </c>
      <c r="M6083" s="35">
        <f t="shared" si="1131"/>
        <v>103509.29519193879</v>
      </c>
      <c r="N6083" s="35">
        <f t="shared" si="1132"/>
        <v>43717.450825129723</v>
      </c>
      <c r="O6083" s="35">
        <f t="shared" si="1133"/>
        <v>252839.9855067601</v>
      </c>
      <c r="P6083" s="64">
        <f t="shared" si="1134"/>
        <v>5982</v>
      </c>
      <c r="Q6083" s="50">
        <f t="shared" si="1138"/>
        <v>0.60699999999994947</v>
      </c>
      <c r="R6083" s="64">
        <f t="shared" si="1135"/>
        <v>0.39978855634489358</v>
      </c>
      <c r="S6083" s="64">
        <f t="shared" si="1139"/>
        <v>1.0651676288314649E-4</v>
      </c>
    </row>
    <row r="6084" spans="1:19">
      <c r="A6084" s="65">
        <v>6071</v>
      </c>
      <c r="B6084" s="35">
        <v>300308.43847513525</v>
      </c>
      <c r="C6084" s="35">
        <v>36898.897803961001</v>
      </c>
      <c r="D6084" s="35">
        <v>59986.083888586982</v>
      </c>
      <c r="E6084" s="35">
        <v>397193.42016768322</v>
      </c>
      <c r="F6084" s="64">
        <f t="shared" si="1128"/>
        <v>6071</v>
      </c>
      <c r="G6084" s="50">
        <f t="shared" si="1136"/>
        <v>0.60709999999994946</v>
      </c>
      <c r="H6084" s="64">
        <f t="shared" si="1129"/>
        <v>0.39989509159142833</v>
      </c>
      <c r="I6084" s="64">
        <f t="shared" si="1137"/>
        <v>1.0653524653475577E-4</v>
      </c>
      <c r="K6084" s="65">
        <v>6071</v>
      </c>
      <c r="L6084" s="35">
        <f t="shared" si="1130"/>
        <v>180185.06308508114</v>
      </c>
      <c r="M6084" s="35">
        <f t="shared" si="1131"/>
        <v>22139.338682376601</v>
      </c>
      <c r="N6084" s="35">
        <f t="shared" si="1132"/>
        <v>53987.475499728287</v>
      </c>
      <c r="O6084" s="35">
        <f t="shared" si="1133"/>
        <v>256311.87726718604</v>
      </c>
      <c r="P6084" s="64">
        <f t="shared" si="1134"/>
        <v>6174</v>
      </c>
      <c r="Q6084" s="50">
        <f t="shared" si="1138"/>
        <v>0.60709999999994946</v>
      </c>
      <c r="R6084" s="64">
        <f t="shared" si="1135"/>
        <v>0.39989509159142833</v>
      </c>
      <c r="S6084" s="64">
        <f t="shared" si="1139"/>
        <v>1.0653524653475577E-4</v>
      </c>
    </row>
    <row r="6085" spans="1:19">
      <c r="A6085" s="65">
        <v>6072</v>
      </c>
      <c r="B6085" s="35">
        <v>162271.85394842716</v>
      </c>
      <c r="C6085" s="35">
        <v>191967.76676395559</v>
      </c>
      <c r="D6085" s="35">
        <v>42994.446809137095</v>
      </c>
      <c r="E6085" s="35">
        <v>397234.06752151984</v>
      </c>
      <c r="F6085" s="64">
        <f t="shared" si="1128"/>
        <v>6072</v>
      </c>
      <c r="G6085" s="50">
        <f t="shared" si="1136"/>
        <v>0.60719999999994945</v>
      </c>
      <c r="H6085" s="64">
        <f t="shared" si="1129"/>
        <v>0.40000164532482196</v>
      </c>
      <c r="I6085" s="64">
        <f t="shared" si="1137"/>
        <v>1.0655373339363283E-4</v>
      </c>
      <c r="K6085" s="65">
        <v>6072</v>
      </c>
      <c r="L6085" s="35">
        <f t="shared" si="1130"/>
        <v>97363.112369056296</v>
      </c>
      <c r="M6085" s="35">
        <f t="shared" si="1131"/>
        <v>115180.66005837335</v>
      </c>
      <c r="N6085" s="35">
        <f t="shared" si="1132"/>
        <v>38695.002128223387</v>
      </c>
      <c r="O6085" s="35">
        <f t="shared" si="1133"/>
        <v>251238.77455565304</v>
      </c>
      <c r="P6085" s="64">
        <f t="shared" si="1134"/>
        <v>5886</v>
      </c>
      <c r="Q6085" s="50">
        <f t="shared" si="1138"/>
        <v>0.60719999999994945</v>
      </c>
      <c r="R6085" s="64">
        <f t="shared" si="1135"/>
        <v>0.40000164532482196</v>
      </c>
      <c r="S6085" s="64">
        <f t="shared" si="1139"/>
        <v>1.0655373339363283E-4</v>
      </c>
    </row>
    <row r="6086" spans="1:19">
      <c r="A6086" s="65">
        <v>6073</v>
      </c>
      <c r="B6086" s="35">
        <v>284279.90625371807</v>
      </c>
      <c r="C6086" s="35">
        <v>60073.773378629434</v>
      </c>
      <c r="D6086" s="35">
        <v>52891.07046888597</v>
      </c>
      <c r="E6086" s="35">
        <v>397244.75010123348</v>
      </c>
      <c r="F6086" s="64">
        <f t="shared" si="1128"/>
        <v>6073</v>
      </c>
      <c r="G6086" s="50">
        <f t="shared" si="1136"/>
        <v>0.60729999999994944</v>
      </c>
      <c r="H6086" s="64">
        <f t="shared" si="1129"/>
        <v>0.40010821754828252</v>
      </c>
      <c r="I6086" s="64">
        <f t="shared" si="1137"/>
        <v>1.0657222346055484E-4</v>
      </c>
      <c r="K6086" s="65">
        <v>6073</v>
      </c>
      <c r="L6086" s="35">
        <f t="shared" si="1130"/>
        <v>170567.94375223084</v>
      </c>
      <c r="M6086" s="35">
        <f t="shared" si="1131"/>
        <v>36044.264027177662</v>
      </c>
      <c r="N6086" s="35">
        <f t="shared" si="1132"/>
        <v>47601.963421997374</v>
      </c>
      <c r="O6086" s="35">
        <f t="shared" si="1133"/>
        <v>254214.17120140587</v>
      </c>
      <c r="P6086" s="64">
        <f t="shared" si="1134"/>
        <v>6057</v>
      </c>
      <c r="Q6086" s="50">
        <f t="shared" si="1138"/>
        <v>0.60729999999994944</v>
      </c>
      <c r="R6086" s="64">
        <f t="shared" si="1135"/>
        <v>0.40010821754828252</v>
      </c>
      <c r="S6086" s="64">
        <f t="shared" si="1139"/>
        <v>1.0657222346055484E-4</v>
      </c>
    </row>
    <row r="6087" spans="1:19">
      <c r="A6087" s="65">
        <v>6074</v>
      </c>
      <c r="B6087" s="35">
        <v>262155.96459726704</v>
      </c>
      <c r="C6087" s="35">
        <v>89154.452847068169</v>
      </c>
      <c r="D6087" s="35">
        <v>46017.933311371911</v>
      </c>
      <c r="E6087" s="35">
        <v>397328.35075570707</v>
      </c>
      <c r="F6087" s="64">
        <f t="shared" si="1128"/>
        <v>6074</v>
      </c>
      <c r="G6087" s="50">
        <f t="shared" si="1136"/>
        <v>0.60739999999994942</v>
      </c>
      <c r="H6087" s="64">
        <f t="shared" si="1129"/>
        <v>0.40021480826501843</v>
      </c>
      <c r="I6087" s="64">
        <f t="shared" si="1137"/>
        <v>1.0659071673591036E-4</v>
      </c>
      <c r="K6087" s="65">
        <v>6074</v>
      </c>
      <c r="L6087" s="35">
        <f t="shared" si="1130"/>
        <v>157293.57875836021</v>
      </c>
      <c r="M6087" s="35">
        <f t="shared" si="1131"/>
        <v>53492.671708240901</v>
      </c>
      <c r="N6087" s="35">
        <f t="shared" si="1132"/>
        <v>41416.139980234722</v>
      </c>
      <c r="O6087" s="35">
        <f t="shared" si="1133"/>
        <v>252202.39044683584</v>
      </c>
      <c r="P6087" s="64">
        <f t="shared" si="1134"/>
        <v>5945</v>
      </c>
      <c r="Q6087" s="50">
        <f t="shared" si="1138"/>
        <v>0.60739999999994942</v>
      </c>
      <c r="R6087" s="64">
        <f t="shared" si="1135"/>
        <v>0.40021480826501843</v>
      </c>
      <c r="S6087" s="64">
        <f t="shared" si="1139"/>
        <v>1.0659071673591036E-4</v>
      </c>
    </row>
    <row r="6088" spans="1:19">
      <c r="A6088" s="65">
        <v>6075</v>
      </c>
      <c r="B6088" s="35">
        <v>324005.03449336044</v>
      </c>
      <c r="C6088" s="35">
        <v>30084.245162786243</v>
      </c>
      <c r="D6088" s="35">
        <v>43291.395578157768</v>
      </c>
      <c r="E6088" s="35">
        <v>397380.67523430439</v>
      </c>
      <c r="F6088" s="64">
        <f t="shared" si="1128"/>
        <v>6075</v>
      </c>
      <c r="G6088" s="50">
        <f t="shared" si="1136"/>
        <v>0.60749999999994941</v>
      </c>
      <c r="H6088" s="64">
        <f t="shared" si="1129"/>
        <v>0.40032141747823902</v>
      </c>
      <c r="I6088" s="64">
        <f t="shared" si="1137"/>
        <v>1.0660921322058758E-4</v>
      </c>
      <c r="K6088" s="65">
        <v>6075</v>
      </c>
      <c r="L6088" s="35">
        <f t="shared" si="1130"/>
        <v>194403.02069601626</v>
      </c>
      <c r="M6088" s="35">
        <f t="shared" si="1131"/>
        <v>18050.547097671744</v>
      </c>
      <c r="N6088" s="35">
        <f t="shared" si="1132"/>
        <v>38962.256020341993</v>
      </c>
      <c r="O6088" s="35">
        <f t="shared" si="1133"/>
        <v>251415.82381403001</v>
      </c>
      <c r="P6088" s="64">
        <f t="shared" si="1134"/>
        <v>5899</v>
      </c>
      <c r="Q6088" s="50">
        <f t="shared" si="1138"/>
        <v>0.60749999999994941</v>
      </c>
      <c r="R6088" s="64">
        <f t="shared" si="1135"/>
        <v>0.40032141747823902</v>
      </c>
      <c r="S6088" s="64">
        <f t="shared" si="1139"/>
        <v>1.0660921322058758E-4</v>
      </c>
    </row>
    <row r="6089" spans="1:19">
      <c r="A6089" s="65">
        <v>6076</v>
      </c>
      <c r="B6089" s="35">
        <v>259247.49870172556</v>
      </c>
      <c r="C6089" s="35">
        <v>78466.324871646735</v>
      </c>
      <c r="D6089" s="35">
        <v>59783.73109491638</v>
      </c>
      <c r="E6089" s="35">
        <v>397497.55466828868</v>
      </c>
      <c r="F6089" s="64">
        <f t="shared" si="1128"/>
        <v>6076</v>
      </c>
      <c r="G6089" s="50">
        <f t="shared" si="1136"/>
        <v>0.6075999999999494</v>
      </c>
      <c r="H6089" s="64">
        <f t="shared" si="1129"/>
        <v>0.40042804519115377</v>
      </c>
      <c r="I6089" s="64">
        <f t="shared" si="1137"/>
        <v>1.0662771291475304E-4</v>
      </c>
      <c r="K6089" s="65">
        <v>6076</v>
      </c>
      <c r="L6089" s="35">
        <f t="shared" si="1130"/>
        <v>155548.49922103534</v>
      </c>
      <c r="M6089" s="35">
        <f t="shared" si="1131"/>
        <v>47079.79492298804</v>
      </c>
      <c r="N6089" s="35">
        <f t="shared" si="1132"/>
        <v>53805.357985424744</v>
      </c>
      <c r="O6089" s="35">
        <f t="shared" si="1133"/>
        <v>256433.65212944814</v>
      </c>
      <c r="P6089" s="64">
        <f t="shared" si="1134"/>
        <v>6184</v>
      </c>
      <c r="Q6089" s="50">
        <f t="shared" si="1138"/>
        <v>0.6075999999999494</v>
      </c>
      <c r="R6089" s="64">
        <f t="shared" si="1135"/>
        <v>0.40042804519115377</v>
      </c>
      <c r="S6089" s="64">
        <f t="shared" si="1139"/>
        <v>1.0662771291475304E-4</v>
      </c>
    </row>
    <row r="6090" spans="1:19">
      <c r="A6090" s="65">
        <v>6077</v>
      </c>
      <c r="B6090" s="35">
        <v>181014.91312153306</v>
      </c>
      <c r="C6090" s="35">
        <v>154346.64875609183</v>
      </c>
      <c r="D6090" s="35">
        <v>62136.435331509638</v>
      </c>
      <c r="E6090" s="35">
        <v>397497.99720913451</v>
      </c>
      <c r="F6090" s="64">
        <f t="shared" si="1128"/>
        <v>6077</v>
      </c>
      <c r="G6090" s="50">
        <f t="shared" si="1136"/>
        <v>0.60769999999994939</v>
      </c>
      <c r="H6090" s="64">
        <f t="shared" si="1129"/>
        <v>0.40053469140697295</v>
      </c>
      <c r="I6090" s="64">
        <f t="shared" si="1137"/>
        <v>1.0664621581918388E-4</v>
      </c>
      <c r="K6090" s="65">
        <v>6077</v>
      </c>
      <c r="L6090" s="35">
        <f t="shared" si="1130"/>
        <v>108608.94787291983</v>
      </c>
      <c r="M6090" s="35">
        <f t="shared" si="1131"/>
        <v>92607.989253655091</v>
      </c>
      <c r="N6090" s="35">
        <f t="shared" si="1132"/>
        <v>55922.791798358674</v>
      </c>
      <c r="O6090" s="35">
        <f t="shared" si="1133"/>
        <v>257139.72892493359</v>
      </c>
      <c r="P6090" s="64">
        <f t="shared" si="1134"/>
        <v>6220</v>
      </c>
      <c r="Q6090" s="50">
        <f t="shared" si="1138"/>
        <v>0.60769999999994939</v>
      </c>
      <c r="R6090" s="64">
        <f t="shared" si="1135"/>
        <v>0.40053469140697295</v>
      </c>
      <c r="S6090" s="64">
        <f t="shared" si="1139"/>
        <v>1.0664621581918388E-4</v>
      </c>
    </row>
    <row r="6091" spans="1:19">
      <c r="A6091" s="65">
        <v>6078</v>
      </c>
      <c r="B6091" s="35">
        <v>280625.30805949483</v>
      </c>
      <c r="C6091" s="35">
        <v>63652.302395645922</v>
      </c>
      <c r="D6091" s="35">
        <v>53261.504934940946</v>
      </c>
      <c r="E6091" s="35">
        <v>397539.11539008172</v>
      </c>
      <c r="F6091" s="64">
        <f t="shared" si="1128"/>
        <v>6078</v>
      </c>
      <c r="G6091" s="50">
        <f t="shared" si="1136"/>
        <v>0.60779999999994938</v>
      </c>
      <c r="H6091" s="64">
        <f t="shared" si="1129"/>
        <v>0.40064135612890722</v>
      </c>
      <c r="I6091" s="64">
        <f t="shared" si="1137"/>
        <v>1.0666472193426868E-4</v>
      </c>
      <c r="K6091" s="65">
        <v>6078</v>
      </c>
      <c r="L6091" s="35">
        <f t="shared" si="1130"/>
        <v>168375.18483569688</v>
      </c>
      <c r="M6091" s="35">
        <f t="shared" si="1131"/>
        <v>38191.38143738755</v>
      </c>
      <c r="N6091" s="35">
        <f t="shared" si="1132"/>
        <v>47935.354441446849</v>
      </c>
      <c r="O6091" s="35">
        <f t="shared" si="1133"/>
        <v>254501.92071453127</v>
      </c>
      <c r="P6091" s="64">
        <f t="shared" si="1134"/>
        <v>6070</v>
      </c>
      <c r="Q6091" s="50">
        <f t="shared" si="1138"/>
        <v>0.60779999999994938</v>
      </c>
      <c r="R6091" s="64">
        <f t="shared" si="1135"/>
        <v>0.40064135612890722</v>
      </c>
      <c r="S6091" s="64">
        <f t="shared" si="1139"/>
        <v>1.0666472193426868E-4</v>
      </c>
    </row>
    <row r="6092" spans="1:19">
      <c r="A6092" s="65">
        <v>6079</v>
      </c>
      <c r="B6092" s="35">
        <v>140474.09191002723</v>
      </c>
      <c r="C6092" s="35">
        <v>187913.5377816642</v>
      </c>
      <c r="D6092" s="35">
        <v>69181.333817869803</v>
      </c>
      <c r="E6092" s="35">
        <v>397568.96350956126</v>
      </c>
      <c r="F6092" s="64">
        <f t="shared" si="1128"/>
        <v>6079</v>
      </c>
      <c r="G6092" s="50">
        <f t="shared" si="1136"/>
        <v>0.60789999999994937</v>
      </c>
      <c r="H6092" s="64">
        <f t="shared" si="1129"/>
        <v>0.40074803936016823</v>
      </c>
      <c r="I6092" s="64">
        <f t="shared" si="1137"/>
        <v>1.0668323126100665E-4</v>
      </c>
      <c r="K6092" s="65">
        <v>6079</v>
      </c>
      <c r="L6092" s="35">
        <f t="shared" si="1130"/>
        <v>84284.455146016335</v>
      </c>
      <c r="M6092" s="35">
        <f t="shared" si="1131"/>
        <v>112748.12266899852</v>
      </c>
      <c r="N6092" s="35">
        <f t="shared" si="1132"/>
        <v>62263.200436082821</v>
      </c>
      <c r="O6092" s="35">
        <f t="shared" si="1133"/>
        <v>259295.77825109768</v>
      </c>
      <c r="P6092" s="64">
        <f t="shared" si="1134"/>
        <v>6327</v>
      </c>
      <c r="Q6092" s="50">
        <f t="shared" si="1138"/>
        <v>0.60789999999994937</v>
      </c>
      <c r="R6092" s="64">
        <f t="shared" si="1135"/>
        <v>0.40074803936016823</v>
      </c>
      <c r="S6092" s="64">
        <f t="shared" si="1139"/>
        <v>1.0668323126100665E-4</v>
      </c>
    </row>
    <row r="6093" spans="1:19">
      <c r="A6093" s="65">
        <v>6080</v>
      </c>
      <c r="B6093" s="35">
        <v>216432.08469930565</v>
      </c>
      <c r="C6093" s="35">
        <v>96115.892711698223</v>
      </c>
      <c r="D6093" s="35">
        <v>85061.085359327291</v>
      </c>
      <c r="E6093" s="35">
        <v>397609.06277033116</v>
      </c>
      <c r="F6093" s="64">
        <f t="shared" si="1128"/>
        <v>6080</v>
      </c>
      <c r="G6093" s="50">
        <f t="shared" si="1136"/>
        <v>0.60799999999994936</v>
      </c>
      <c r="H6093" s="64">
        <f t="shared" si="1129"/>
        <v>0.40085474110396752</v>
      </c>
      <c r="I6093" s="64">
        <f t="shared" si="1137"/>
        <v>1.0670174379928676E-4</v>
      </c>
      <c r="K6093" s="65">
        <v>6080</v>
      </c>
      <c r="L6093" s="35">
        <f t="shared" si="1130"/>
        <v>129859.25081958338</v>
      </c>
      <c r="M6093" s="35">
        <f t="shared" si="1131"/>
        <v>57669.53562701893</v>
      </c>
      <c r="N6093" s="35">
        <f t="shared" si="1132"/>
        <v>76554.976823394565</v>
      </c>
      <c r="O6093" s="35">
        <f t="shared" si="1133"/>
        <v>264083.76326999685</v>
      </c>
      <c r="P6093" s="64">
        <f t="shared" si="1134"/>
        <v>6559</v>
      </c>
      <c r="Q6093" s="50">
        <f t="shared" si="1138"/>
        <v>0.60799999999994936</v>
      </c>
      <c r="R6093" s="64">
        <f t="shared" si="1135"/>
        <v>0.40085474110396752</v>
      </c>
      <c r="S6093" s="64">
        <f t="shared" si="1139"/>
        <v>1.0670174379928676E-4</v>
      </c>
    </row>
    <row r="6094" spans="1:19">
      <c r="A6094" s="65">
        <v>6081</v>
      </c>
      <c r="B6094" s="35">
        <v>178597.84412255557</v>
      </c>
      <c r="C6094" s="35">
        <v>160980.63955919482</v>
      </c>
      <c r="D6094" s="35">
        <v>58036.71122242554</v>
      </c>
      <c r="E6094" s="35">
        <v>397615.19490417594</v>
      </c>
      <c r="F6094" s="64">
        <f t="shared" ref="F6094:F6157" si="1140">_xlfn.RANK.EQ(E6094,$E$14:$E$10014,1)</f>
        <v>6081</v>
      </c>
      <c r="G6094" s="50">
        <f t="shared" si="1136"/>
        <v>0.60809999999994935</v>
      </c>
      <c r="H6094" s="64">
        <f t="shared" si="1129"/>
        <v>0.40096146136351773</v>
      </c>
      <c r="I6094" s="64">
        <f t="shared" si="1137"/>
        <v>1.0672025955021924E-4</v>
      </c>
      <c r="K6094" s="65">
        <v>6081</v>
      </c>
      <c r="L6094" s="35">
        <f t="shared" si="1130"/>
        <v>107158.70647353334</v>
      </c>
      <c r="M6094" s="35">
        <f t="shared" si="1131"/>
        <v>96588.383735516894</v>
      </c>
      <c r="N6094" s="35">
        <f t="shared" si="1132"/>
        <v>52233.040100182989</v>
      </c>
      <c r="O6094" s="35">
        <f t="shared" si="1133"/>
        <v>255980.13030923321</v>
      </c>
      <c r="P6094" s="64">
        <f t="shared" si="1134"/>
        <v>6159</v>
      </c>
      <c r="Q6094" s="50">
        <f t="shared" si="1138"/>
        <v>0.60809999999994935</v>
      </c>
      <c r="R6094" s="64">
        <f t="shared" si="1135"/>
        <v>0.40096146136351773</v>
      </c>
      <c r="S6094" s="64">
        <f t="shared" si="1139"/>
        <v>1.0672025955021924E-4</v>
      </c>
    </row>
    <row r="6095" spans="1:19">
      <c r="A6095" s="65">
        <v>6082</v>
      </c>
      <c r="B6095" s="35">
        <v>239057.21970625059</v>
      </c>
      <c r="C6095" s="35">
        <v>107171.74307797442</v>
      </c>
      <c r="D6095" s="35">
        <v>51409.167005151525</v>
      </c>
      <c r="E6095" s="35">
        <v>397638.12978937651</v>
      </c>
      <c r="F6095" s="64">
        <f t="shared" si="1140"/>
        <v>6082</v>
      </c>
      <c r="G6095" s="50">
        <f t="shared" si="1136"/>
        <v>0.60819999999994934</v>
      </c>
      <c r="H6095" s="64">
        <f t="shared" ref="H6095:H6158" si="1141">(EXP($I$8*G6095)-1)/(EXP($I$8)-1)</f>
        <v>0.40106820014203171</v>
      </c>
      <c r="I6095" s="64">
        <f t="shared" si="1137"/>
        <v>1.0673877851397062E-4</v>
      </c>
      <c r="K6095" s="65">
        <v>6082</v>
      </c>
      <c r="L6095" s="35">
        <f t="shared" ref="L6095:L6158" si="1142">B6095*$C$8</f>
        <v>143434.33182375034</v>
      </c>
      <c r="M6095" s="35">
        <f t="shared" ref="M6095:M6158" si="1143">C6095*$C$9</f>
        <v>64303.045846784647</v>
      </c>
      <c r="N6095" s="35">
        <f t="shared" ref="N6095:N6158" si="1144">D6095*$C$10</f>
        <v>46268.250304636371</v>
      </c>
      <c r="O6095" s="35">
        <f t="shared" ref="O6095:O6158" si="1145">SUM(L6095:N6095)</f>
        <v>254005.62797517137</v>
      </c>
      <c r="P6095" s="64">
        <f t="shared" ref="P6095:P6158" si="1146">_xlfn.RANK.EQ(O6095,$O$14:$O$10014,1)</f>
        <v>6042</v>
      </c>
      <c r="Q6095" s="50">
        <f t="shared" si="1138"/>
        <v>0.60819999999994934</v>
      </c>
      <c r="R6095" s="64">
        <f t="shared" ref="R6095:R6158" si="1147">(EXP($I$8*Q6095)-1)/(EXP($I$8)-1)</f>
        <v>0.40106820014203171</v>
      </c>
      <c r="S6095" s="64">
        <f t="shared" si="1139"/>
        <v>1.0673877851397062E-4</v>
      </c>
    </row>
    <row r="6096" spans="1:19">
      <c r="A6096" s="65">
        <v>6083</v>
      </c>
      <c r="B6096" s="35">
        <v>153658.60560538957</v>
      </c>
      <c r="C6096" s="35">
        <v>169846.83111741976</v>
      </c>
      <c r="D6096" s="35">
        <v>74193.70679699516</v>
      </c>
      <c r="E6096" s="35">
        <v>397699.14351980446</v>
      </c>
      <c r="F6096" s="64">
        <f t="shared" si="1140"/>
        <v>6083</v>
      </c>
      <c r="G6096" s="50">
        <f t="shared" ref="G6096:G6159" si="1148">G6095+1/10000</f>
        <v>0.60829999999994933</v>
      </c>
      <c r="H6096" s="64">
        <f t="shared" si="1141"/>
        <v>0.40117495744272325</v>
      </c>
      <c r="I6096" s="64">
        <f t="shared" ref="I6096:I6159" si="1149">H6096-H6095</f>
        <v>1.067573006915401E-4</v>
      </c>
      <c r="K6096" s="65">
        <v>6083</v>
      </c>
      <c r="L6096" s="35">
        <f t="shared" si="1142"/>
        <v>92195.163363233747</v>
      </c>
      <c r="M6096" s="35">
        <f t="shared" si="1143"/>
        <v>101908.09867045186</v>
      </c>
      <c r="N6096" s="35">
        <f t="shared" si="1144"/>
        <v>66774.33611729565</v>
      </c>
      <c r="O6096" s="35">
        <f t="shared" si="1145"/>
        <v>260877.59815098124</v>
      </c>
      <c r="P6096" s="64">
        <f t="shared" si="1146"/>
        <v>6393</v>
      </c>
      <c r="Q6096" s="50">
        <f t="shared" ref="Q6096:Q6159" si="1150">Q6095+1/10000</f>
        <v>0.60829999999994933</v>
      </c>
      <c r="R6096" s="64">
        <f t="shared" si="1147"/>
        <v>0.40117495744272325</v>
      </c>
      <c r="S6096" s="64">
        <f t="shared" ref="S6096:S6159" si="1151">R6096-R6095</f>
        <v>1.067573006915401E-4</v>
      </c>
    </row>
    <row r="6097" spans="1:19">
      <c r="A6097" s="65">
        <v>6084</v>
      </c>
      <c r="B6097" s="35">
        <v>238762.68961448499</v>
      </c>
      <c r="C6097" s="35">
        <v>99292.303113458576</v>
      </c>
      <c r="D6097" s="35">
        <v>59679.531890180835</v>
      </c>
      <c r="E6097" s="35">
        <v>397734.52461812441</v>
      </c>
      <c r="F6097" s="64">
        <f t="shared" si="1140"/>
        <v>6084</v>
      </c>
      <c r="G6097" s="50">
        <f t="shared" si="1148"/>
        <v>0.60839999999994931</v>
      </c>
      <c r="H6097" s="64">
        <f t="shared" si="1141"/>
        <v>0.40128173326880634</v>
      </c>
      <c r="I6097" s="64">
        <f t="shared" si="1149"/>
        <v>1.0677582608309422E-4</v>
      </c>
      <c r="K6097" s="65">
        <v>6084</v>
      </c>
      <c r="L6097" s="35">
        <f t="shared" si="1142"/>
        <v>143257.61376869099</v>
      </c>
      <c r="M6097" s="35">
        <f t="shared" si="1143"/>
        <v>59575.381868075143</v>
      </c>
      <c r="N6097" s="35">
        <f t="shared" si="1144"/>
        <v>53711.578701162754</v>
      </c>
      <c r="O6097" s="35">
        <f t="shared" si="1145"/>
        <v>256544.57433792891</v>
      </c>
      <c r="P6097" s="64">
        <f t="shared" si="1146"/>
        <v>6192</v>
      </c>
      <c r="Q6097" s="50">
        <f t="shared" si="1150"/>
        <v>0.60839999999994931</v>
      </c>
      <c r="R6097" s="64">
        <f t="shared" si="1147"/>
        <v>0.40128173326880634</v>
      </c>
      <c r="S6097" s="64">
        <f t="shared" si="1151"/>
        <v>1.0677582608309422E-4</v>
      </c>
    </row>
    <row r="6098" spans="1:19">
      <c r="A6098" s="65">
        <v>6085</v>
      </c>
      <c r="B6098" s="35">
        <v>307030.98326664709</v>
      </c>
      <c r="C6098" s="35">
        <v>33792.740343403246</v>
      </c>
      <c r="D6098" s="35">
        <v>56923.285934506821</v>
      </c>
      <c r="E6098" s="35">
        <v>397747.00954455714</v>
      </c>
      <c r="F6098" s="64">
        <f t="shared" si="1140"/>
        <v>6085</v>
      </c>
      <c r="G6098" s="50">
        <f t="shared" si="1148"/>
        <v>0.6084999999999493</v>
      </c>
      <c r="H6098" s="64">
        <f t="shared" si="1141"/>
        <v>0.40138852762349558</v>
      </c>
      <c r="I6098" s="64">
        <f t="shared" si="1149"/>
        <v>1.0679435468924359E-4</v>
      </c>
      <c r="K6098" s="65">
        <v>6085</v>
      </c>
      <c r="L6098" s="35">
        <f t="shared" si="1142"/>
        <v>184218.58995998825</v>
      </c>
      <c r="M6098" s="35">
        <f t="shared" si="1143"/>
        <v>20275.644206041947</v>
      </c>
      <c r="N6098" s="35">
        <f t="shared" si="1144"/>
        <v>51230.957341056142</v>
      </c>
      <c r="O6098" s="35">
        <f t="shared" si="1145"/>
        <v>255725.19150708633</v>
      </c>
      <c r="P6098" s="64">
        <f t="shared" si="1146"/>
        <v>6143</v>
      </c>
      <c r="Q6098" s="50">
        <f t="shared" si="1150"/>
        <v>0.6084999999999493</v>
      </c>
      <c r="R6098" s="64">
        <f t="shared" si="1147"/>
        <v>0.40138852762349558</v>
      </c>
      <c r="S6098" s="64">
        <f t="shared" si="1151"/>
        <v>1.0679435468924359E-4</v>
      </c>
    </row>
    <row r="6099" spans="1:19">
      <c r="A6099" s="65">
        <v>6086</v>
      </c>
      <c r="B6099" s="35">
        <v>239683.95451395964</v>
      </c>
      <c r="C6099" s="35">
        <v>95234.432793465909</v>
      </c>
      <c r="D6099" s="35">
        <v>62838.302774370459</v>
      </c>
      <c r="E6099" s="35">
        <v>397756.69008179603</v>
      </c>
      <c r="F6099" s="64">
        <f t="shared" si="1140"/>
        <v>6086</v>
      </c>
      <c r="G6099" s="50">
        <f t="shared" si="1148"/>
        <v>0.60859999999994929</v>
      </c>
      <c r="H6099" s="64">
        <f t="shared" si="1141"/>
        <v>0.4014953405100064</v>
      </c>
      <c r="I6099" s="64">
        <f t="shared" si="1149"/>
        <v>1.0681288651082088E-4</v>
      </c>
      <c r="K6099" s="65">
        <v>6086</v>
      </c>
      <c r="L6099" s="35">
        <f t="shared" si="1142"/>
        <v>143810.37270837577</v>
      </c>
      <c r="M6099" s="35">
        <f t="shared" si="1143"/>
        <v>57140.659676079544</v>
      </c>
      <c r="N6099" s="35">
        <f t="shared" si="1144"/>
        <v>56554.472496933413</v>
      </c>
      <c r="O6099" s="35">
        <f t="shared" si="1145"/>
        <v>257505.50488138874</v>
      </c>
      <c r="P6099" s="64">
        <f t="shared" si="1146"/>
        <v>6242</v>
      </c>
      <c r="Q6099" s="50">
        <f t="shared" si="1150"/>
        <v>0.60859999999994929</v>
      </c>
      <c r="R6099" s="64">
        <f t="shared" si="1147"/>
        <v>0.4014953405100064</v>
      </c>
      <c r="S6099" s="64">
        <f t="shared" si="1151"/>
        <v>1.0681288651082088E-4</v>
      </c>
    </row>
    <row r="6100" spans="1:19">
      <c r="A6100" s="65">
        <v>6087</v>
      </c>
      <c r="B6100" s="35">
        <v>167476.51817003085</v>
      </c>
      <c r="C6100" s="35">
        <v>163324.86625591616</v>
      </c>
      <c r="D6100" s="35">
        <v>67022.043032868998</v>
      </c>
      <c r="E6100" s="35">
        <v>397823.42745881598</v>
      </c>
      <c r="F6100" s="64">
        <f t="shared" si="1140"/>
        <v>6087</v>
      </c>
      <c r="G6100" s="50">
        <f t="shared" si="1148"/>
        <v>0.60869999999994928</v>
      </c>
      <c r="H6100" s="64">
        <f t="shared" si="1141"/>
        <v>0.40160217193155429</v>
      </c>
      <c r="I6100" s="64">
        <f t="shared" si="1149"/>
        <v>1.0683142154788161E-4</v>
      </c>
      <c r="K6100" s="65">
        <v>6087</v>
      </c>
      <c r="L6100" s="35">
        <f t="shared" si="1142"/>
        <v>100485.9109020185</v>
      </c>
      <c r="M6100" s="35">
        <f t="shared" si="1143"/>
        <v>97994.919753549693</v>
      </c>
      <c r="N6100" s="35">
        <f t="shared" si="1144"/>
        <v>60319.838729582101</v>
      </c>
      <c r="O6100" s="35">
        <f t="shared" si="1145"/>
        <v>258800.66938515031</v>
      </c>
      <c r="P6100" s="64">
        <f t="shared" si="1146"/>
        <v>6308</v>
      </c>
      <c r="Q6100" s="50">
        <f t="shared" si="1150"/>
        <v>0.60869999999994928</v>
      </c>
      <c r="R6100" s="64">
        <f t="shared" si="1147"/>
        <v>0.40160217193155429</v>
      </c>
      <c r="S6100" s="64">
        <f t="shared" si="1151"/>
        <v>1.0683142154788161E-4</v>
      </c>
    </row>
    <row r="6101" spans="1:19">
      <c r="A6101" s="65">
        <v>6088</v>
      </c>
      <c r="B6101" s="35">
        <v>354271.7799834396</v>
      </c>
      <c r="C6101" s="35">
        <v>9894.3246076921405</v>
      </c>
      <c r="D6101" s="35">
        <v>33738.715070097373</v>
      </c>
      <c r="E6101" s="35">
        <v>397904.81966122909</v>
      </c>
      <c r="F6101" s="64">
        <f t="shared" si="1140"/>
        <v>6088</v>
      </c>
      <c r="G6101" s="50">
        <f t="shared" si="1148"/>
        <v>0.60879999999994927</v>
      </c>
      <c r="H6101" s="64">
        <f t="shared" si="1141"/>
        <v>0.40170902189135593</v>
      </c>
      <c r="I6101" s="64">
        <f t="shared" si="1149"/>
        <v>1.0684995980164702E-4</v>
      </c>
      <c r="K6101" s="65">
        <v>6088</v>
      </c>
      <c r="L6101" s="35">
        <f t="shared" si="1142"/>
        <v>212563.06799006375</v>
      </c>
      <c r="M6101" s="35">
        <f t="shared" si="1143"/>
        <v>5936.5947646152845</v>
      </c>
      <c r="N6101" s="35">
        <f t="shared" si="1144"/>
        <v>30364.843563087637</v>
      </c>
      <c r="O6101" s="35">
        <f t="shared" si="1145"/>
        <v>248864.50631776667</v>
      </c>
      <c r="P6101" s="64">
        <f t="shared" si="1146"/>
        <v>5773</v>
      </c>
      <c r="Q6101" s="50">
        <f t="shared" si="1150"/>
        <v>0.60879999999994927</v>
      </c>
      <c r="R6101" s="64">
        <f t="shared" si="1147"/>
        <v>0.40170902189135593</v>
      </c>
      <c r="S6101" s="64">
        <f t="shared" si="1151"/>
        <v>1.0684995980164702E-4</v>
      </c>
    </row>
    <row r="6102" spans="1:19">
      <c r="A6102" s="65">
        <v>6089</v>
      </c>
      <c r="B6102" s="35">
        <v>217803.96394848748</v>
      </c>
      <c r="C6102" s="35">
        <v>117346.75038927776</v>
      </c>
      <c r="D6102" s="35">
        <v>62761.202574299001</v>
      </c>
      <c r="E6102" s="35">
        <v>397911.91691206425</v>
      </c>
      <c r="F6102" s="64">
        <f t="shared" si="1140"/>
        <v>6089</v>
      </c>
      <c r="G6102" s="50">
        <f t="shared" si="1148"/>
        <v>0.60889999999994926</v>
      </c>
      <c r="H6102" s="64">
        <f t="shared" si="1141"/>
        <v>0.40181589039262805</v>
      </c>
      <c r="I6102" s="64">
        <f t="shared" si="1149"/>
        <v>1.0686850127211711E-4</v>
      </c>
      <c r="K6102" s="65">
        <v>6089</v>
      </c>
      <c r="L6102" s="35">
        <f t="shared" si="1142"/>
        <v>130682.37836909248</v>
      </c>
      <c r="M6102" s="35">
        <f t="shared" si="1143"/>
        <v>70408.050233566653</v>
      </c>
      <c r="N6102" s="35">
        <f t="shared" si="1144"/>
        <v>56485.082316869099</v>
      </c>
      <c r="O6102" s="35">
        <f t="shared" si="1145"/>
        <v>257575.51091952826</v>
      </c>
      <c r="P6102" s="64">
        <f t="shared" si="1146"/>
        <v>6246</v>
      </c>
      <c r="Q6102" s="50">
        <f t="shared" si="1150"/>
        <v>0.60889999999994926</v>
      </c>
      <c r="R6102" s="64">
        <f t="shared" si="1147"/>
        <v>0.40181589039262805</v>
      </c>
      <c r="S6102" s="64">
        <f t="shared" si="1151"/>
        <v>1.0686850127211711E-4</v>
      </c>
    </row>
    <row r="6103" spans="1:19">
      <c r="A6103" s="65">
        <v>6090</v>
      </c>
      <c r="B6103" s="35">
        <v>301088.97304908925</v>
      </c>
      <c r="C6103" s="35">
        <v>32711.232152327277</v>
      </c>
      <c r="D6103" s="35">
        <v>64115.862988829889</v>
      </c>
      <c r="E6103" s="35">
        <v>397916.06819024641</v>
      </c>
      <c r="F6103" s="64">
        <f t="shared" si="1140"/>
        <v>6090</v>
      </c>
      <c r="G6103" s="50">
        <f t="shared" si="1148"/>
        <v>0.60899999999994925</v>
      </c>
      <c r="H6103" s="64">
        <f t="shared" si="1141"/>
        <v>0.40192277743858806</v>
      </c>
      <c r="I6103" s="64">
        <f t="shared" si="1149"/>
        <v>1.0688704596001353E-4</v>
      </c>
      <c r="K6103" s="65">
        <v>6090</v>
      </c>
      <c r="L6103" s="35">
        <f t="shared" si="1142"/>
        <v>180653.38382945355</v>
      </c>
      <c r="M6103" s="35">
        <f t="shared" si="1143"/>
        <v>19626.739291396367</v>
      </c>
      <c r="N6103" s="35">
        <f t="shared" si="1144"/>
        <v>57704.276689946899</v>
      </c>
      <c r="O6103" s="35">
        <f t="shared" si="1145"/>
        <v>257984.39981079684</v>
      </c>
      <c r="P6103" s="64">
        <f t="shared" si="1146"/>
        <v>6270</v>
      </c>
      <c r="Q6103" s="50">
        <f t="shared" si="1150"/>
        <v>0.60899999999994925</v>
      </c>
      <c r="R6103" s="64">
        <f t="shared" si="1147"/>
        <v>0.40192277743858806</v>
      </c>
      <c r="S6103" s="64">
        <f t="shared" si="1151"/>
        <v>1.0688704596001353E-4</v>
      </c>
    </row>
    <row r="6104" spans="1:19">
      <c r="A6104" s="65">
        <v>6091</v>
      </c>
      <c r="B6104" s="35">
        <v>335256.81548112788</v>
      </c>
      <c r="C6104" s="35">
        <v>2428.6308517493626</v>
      </c>
      <c r="D6104" s="35">
        <v>60232.491402612759</v>
      </c>
      <c r="E6104" s="35">
        <v>397917.93773549004</v>
      </c>
      <c r="F6104" s="64">
        <f t="shared" si="1140"/>
        <v>6091</v>
      </c>
      <c r="G6104" s="50">
        <f t="shared" si="1148"/>
        <v>0.60909999999994924</v>
      </c>
      <c r="H6104" s="64">
        <f t="shared" si="1141"/>
        <v>0.40202968303245407</v>
      </c>
      <c r="I6104" s="64">
        <f t="shared" si="1149"/>
        <v>1.069055938660024E-4</v>
      </c>
      <c r="K6104" s="65">
        <v>6091</v>
      </c>
      <c r="L6104" s="35">
        <f t="shared" si="1142"/>
        <v>201154.08928867671</v>
      </c>
      <c r="M6104" s="35">
        <f t="shared" si="1143"/>
        <v>1457.1785110496176</v>
      </c>
      <c r="N6104" s="35">
        <f t="shared" si="1144"/>
        <v>54209.242262351487</v>
      </c>
      <c r="O6104" s="35">
        <f t="shared" si="1145"/>
        <v>256820.51006207784</v>
      </c>
      <c r="P6104" s="64">
        <f t="shared" si="1146"/>
        <v>6206</v>
      </c>
      <c r="Q6104" s="50">
        <f t="shared" si="1150"/>
        <v>0.60909999999994924</v>
      </c>
      <c r="R6104" s="64">
        <f t="shared" si="1147"/>
        <v>0.40202968303245407</v>
      </c>
      <c r="S6104" s="64">
        <f t="shared" si="1151"/>
        <v>1.069055938660024E-4</v>
      </c>
    </row>
    <row r="6105" spans="1:19">
      <c r="A6105" s="65">
        <v>6092</v>
      </c>
      <c r="B6105" s="35">
        <v>229112.03014333377</v>
      </c>
      <c r="C6105" s="35">
        <v>94287.462623784813</v>
      </c>
      <c r="D6105" s="35">
        <v>74518.91726247051</v>
      </c>
      <c r="E6105" s="35">
        <v>397918.41002958914</v>
      </c>
      <c r="F6105" s="64">
        <f t="shared" si="1140"/>
        <v>6092</v>
      </c>
      <c r="G6105" s="50">
        <f t="shared" si="1148"/>
        <v>0.60919999999994923</v>
      </c>
      <c r="H6105" s="64">
        <f t="shared" si="1141"/>
        <v>0.40213660717744476</v>
      </c>
      <c r="I6105" s="64">
        <f t="shared" si="1149"/>
        <v>1.0692414499069436E-4</v>
      </c>
      <c r="K6105" s="65">
        <v>6092</v>
      </c>
      <c r="L6105" s="35">
        <f t="shared" si="1142"/>
        <v>137467.21808600027</v>
      </c>
      <c r="M6105" s="35">
        <f t="shared" si="1143"/>
        <v>56572.477574270888</v>
      </c>
      <c r="N6105" s="35">
        <f t="shared" si="1144"/>
        <v>67067.02553622346</v>
      </c>
      <c r="O6105" s="35">
        <f t="shared" si="1145"/>
        <v>261106.72119649462</v>
      </c>
      <c r="P6105" s="64">
        <f t="shared" si="1146"/>
        <v>6406</v>
      </c>
      <c r="Q6105" s="50">
        <f t="shared" si="1150"/>
        <v>0.60919999999994923</v>
      </c>
      <c r="R6105" s="64">
        <f t="shared" si="1147"/>
        <v>0.40213660717744476</v>
      </c>
      <c r="S6105" s="64">
        <f t="shared" si="1151"/>
        <v>1.0692414499069436E-4</v>
      </c>
    </row>
    <row r="6106" spans="1:19">
      <c r="A6106" s="65">
        <v>6093</v>
      </c>
      <c r="B6106" s="35">
        <v>333543.92481930536</v>
      </c>
      <c r="C6106" s="35">
        <v>0</v>
      </c>
      <c r="D6106" s="35">
        <v>64396.251202624298</v>
      </c>
      <c r="E6106" s="35">
        <v>397940.17602192966</v>
      </c>
      <c r="F6106" s="64">
        <f t="shared" si="1140"/>
        <v>6093</v>
      </c>
      <c r="G6106" s="50">
        <f t="shared" si="1148"/>
        <v>0.60929999999994922</v>
      </c>
      <c r="H6106" s="64">
        <f t="shared" si="1141"/>
        <v>0.40224354987677913</v>
      </c>
      <c r="I6106" s="64">
        <f t="shared" si="1149"/>
        <v>1.0694269933436695E-4</v>
      </c>
      <c r="K6106" s="65">
        <v>6093</v>
      </c>
      <c r="L6106" s="35">
        <f t="shared" si="1142"/>
        <v>200126.35489158321</v>
      </c>
      <c r="M6106" s="35">
        <f t="shared" si="1143"/>
        <v>0</v>
      </c>
      <c r="N6106" s="35">
        <f t="shared" si="1144"/>
        <v>57956.626082361872</v>
      </c>
      <c r="O6106" s="35">
        <f t="shared" si="1145"/>
        <v>258082.98097394509</v>
      </c>
      <c r="P6106" s="64">
        <f t="shared" si="1146"/>
        <v>6275</v>
      </c>
      <c r="Q6106" s="50">
        <f t="shared" si="1150"/>
        <v>0.60929999999994922</v>
      </c>
      <c r="R6106" s="64">
        <f t="shared" si="1147"/>
        <v>0.40224354987677913</v>
      </c>
      <c r="S6106" s="64">
        <f t="shared" si="1151"/>
        <v>1.0694269933436695E-4</v>
      </c>
    </row>
    <row r="6107" spans="1:19">
      <c r="A6107" s="65">
        <v>6094</v>
      </c>
      <c r="B6107" s="35">
        <v>334358.10565808706</v>
      </c>
      <c r="C6107" s="35">
        <v>10739.682530951603</v>
      </c>
      <c r="D6107" s="35">
        <v>52861.724904891773</v>
      </c>
      <c r="E6107" s="35">
        <v>397959.51309393044</v>
      </c>
      <c r="F6107" s="64">
        <f t="shared" si="1140"/>
        <v>6094</v>
      </c>
      <c r="G6107" s="50">
        <f t="shared" si="1148"/>
        <v>0.6093999999999492</v>
      </c>
      <c r="H6107" s="64">
        <f t="shared" si="1141"/>
        <v>0.40235051113367698</v>
      </c>
      <c r="I6107" s="64">
        <f t="shared" si="1149"/>
        <v>1.0696125689785285E-4</v>
      </c>
      <c r="K6107" s="65">
        <v>6094</v>
      </c>
      <c r="L6107" s="35">
        <f t="shared" si="1142"/>
        <v>200614.86339485223</v>
      </c>
      <c r="M6107" s="35">
        <f t="shared" si="1143"/>
        <v>6443.8095185709617</v>
      </c>
      <c r="N6107" s="35">
        <f t="shared" si="1144"/>
        <v>47575.552414402599</v>
      </c>
      <c r="O6107" s="35">
        <f t="shared" si="1145"/>
        <v>254634.22532782578</v>
      </c>
      <c r="P6107" s="64">
        <f t="shared" si="1146"/>
        <v>6079</v>
      </c>
      <c r="Q6107" s="50">
        <f t="shared" si="1150"/>
        <v>0.6093999999999492</v>
      </c>
      <c r="R6107" s="64">
        <f t="shared" si="1147"/>
        <v>0.40235051113367698</v>
      </c>
      <c r="S6107" s="64">
        <f t="shared" si="1151"/>
        <v>1.0696125689785285E-4</v>
      </c>
    </row>
    <row r="6108" spans="1:19">
      <c r="A6108" s="65">
        <v>6095</v>
      </c>
      <c r="B6108" s="35">
        <v>221210.67074194219</v>
      </c>
      <c r="C6108" s="35">
        <v>129995.94158779533</v>
      </c>
      <c r="D6108" s="35">
        <v>46775.714628792528</v>
      </c>
      <c r="E6108" s="35">
        <v>397982.32695853006</v>
      </c>
      <c r="F6108" s="64">
        <f t="shared" si="1140"/>
        <v>6095</v>
      </c>
      <c r="G6108" s="50">
        <f t="shared" si="1148"/>
        <v>0.60949999999994919</v>
      </c>
      <c r="H6108" s="64">
        <f t="shared" si="1141"/>
        <v>0.40245749095135835</v>
      </c>
      <c r="I6108" s="64">
        <f t="shared" si="1149"/>
        <v>1.069798176813741E-4</v>
      </c>
      <c r="K6108" s="65">
        <v>6095</v>
      </c>
      <c r="L6108" s="35">
        <f t="shared" si="1142"/>
        <v>132726.40244516529</v>
      </c>
      <c r="M6108" s="35">
        <f t="shared" si="1143"/>
        <v>77997.564952677189</v>
      </c>
      <c r="N6108" s="35">
        <f t="shared" si="1144"/>
        <v>42098.14316591328</v>
      </c>
      <c r="O6108" s="35">
        <f t="shared" si="1145"/>
        <v>252822.11056375579</v>
      </c>
      <c r="P6108" s="64">
        <f t="shared" si="1146"/>
        <v>5981</v>
      </c>
      <c r="Q6108" s="50">
        <f t="shared" si="1150"/>
        <v>0.60949999999994919</v>
      </c>
      <c r="R6108" s="64">
        <f t="shared" si="1147"/>
        <v>0.40245749095135835</v>
      </c>
      <c r="S6108" s="64">
        <f t="shared" si="1151"/>
        <v>1.069798176813741E-4</v>
      </c>
    </row>
    <row r="6109" spans="1:19">
      <c r="A6109" s="65">
        <v>6096</v>
      </c>
      <c r="B6109" s="35">
        <v>270977.75974382181</v>
      </c>
      <c r="C6109" s="35">
        <v>61874.079917283379</v>
      </c>
      <c r="D6109" s="35">
        <v>65173.567813157613</v>
      </c>
      <c r="E6109" s="35">
        <v>398025.40747426281</v>
      </c>
      <c r="F6109" s="64">
        <f t="shared" si="1140"/>
        <v>6096</v>
      </c>
      <c r="G6109" s="50">
        <f t="shared" si="1148"/>
        <v>0.60959999999994918</v>
      </c>
      <c r="H6109" s="64">
        <f t="shared" si="1141"/>
        <v>0.40256448933304428</v>
      </c>
      <c r="I6109" s="64">
        <f t="shared" si="1149"/>
        <v>1.069983816859299E-4</v>
      </c>
      <c r="K6109" s="65">
        <v>6096</v>
      </c>
      <c r="L6109" s="35">
        <f t="shared" si="1142"/>
        <v>162586.65584629308</v>
      </c>
      <c r="M6109" s="35">
        <f t="shared" si="1143"/>
        <v>37124.447950370028</v>
      </c>
      <c r="N6109" s="35">
        <f t="shared" si="1144"/>
        <v>58656.211031841856</v>
      </c>
      <c r="O6109" s="35">
        <f t="shared" si="1145"/>
        <v>258367.31482850498</v>
      </c>
      <c r="P6109" s="64">
        <f t="shared" si="1146"/>
        <v>6284</v>
      </c>
      <c r="Q6109" s="50">
        <f t="shared" si="1150"/>
        <v>0.60959999999994918</v>
      </c>
      <c r="R6109" s="64">
        <f t="shared" si="1147"/>
        <v>0.40256448933304428</v>
      </c>
      <c r="S6109" s="64">
        <f t="shared" si="1151"/>
        <v>1.069983816859299E-4</v>
      </c>
    </row>
    <row r="6110" spans="1:19">
      <c r="A6110" s="65">
        <v>6097</v>
      </c>
      <c r="B6110" s="35">
        <v>254421.93137627887</v>
      </c>
      <c r="C6110" s="35">
        <v>91064.408668793039</v>
      </c>
      <c r="D6110" s="35">
        <v>52551.396869448676</v>
      </c>
      <c r="E6110" s="35">
        <v>398037.73691452056</v>
      </c>
      <c r="F6110" s="64">
        <f t="shared" si="1140"/>
        <v>6097</v>
      </c>
      <c r="G6110" s="50">
        <f t="shared" si="1148"/>
        <v>0.60969999999994917</v>
      </c>
      <c r="H6110" s="64">
        <f t="shared" si="1141"/>
        <v>0.40267150628195625</v>
      </c>
      <c r="I6110" s="64">
        <f t="shared" si="1149"/>
        <v>1.0701694891196434E-4</v>
      </c>
      <c r="K6110" s="65">
        <v>6097</v>
      </c>
      <c r="L6110" s="35">
        <f t="shared" si="1142"/>
        <v>152653.15882576731</v>
      </c>
      <c r="M6110" s="35">
        <f t="shared" si="1143"/>
        <v>54638.645201275824</v>
      </c>
      <c r="N6110" s="35">
        <f t="shared" si="1144"/>
        <v>47296.25718250381</v>
      </c>
      <c r="O6110" s="35">
        <f t="shared" si="1145"/>
        <v>254588.06120954696</v>
      </c>
      <c r="P6110" s="64">
        <f t="shared" si="1146"/>
        <v>6077</v>
      </c>
      <c r="Q6110" s="50">
        <f t="shared" si="1150"/>
        <v>0.60969999999994917</v>
      </c>
      <c r="R6110" s="64">
        <f t="shared" si="1147"/>
        <v>0.40267150628195625</v>
      </c>
      <c r="S6110" s="64">
        <f t="shared" si="1151"/>
        <v>1.0701694891196434E-4</v>
      </c>
    </row>
    <row r="6111" spans="1:19">
      <c r="A6111" s="65">
        <v>6098</v>
      </c>
      <c r="B6111" s="35">
        <v>222239.69416044359</v>
      </c>
      <c r="C6111" s="35">
        <v>129016.26565941729</v>
      </c>
      <c r="D6111" s="35">
        <v>46892.381431499627</v>
      </c>
      <c r="E6111" s="35">
        <v>398148.34125136049</v>
      </c>
      <c r="F6111" s="64">
        <f t="shared" si="1140"/>
        <v>6098</v>
      </c>
      <c r="G6111" s="50">
        <f t="shared" si="1148"/>
        <v>0.60979999999994916</v>
      </c>
      <c r="H6111" s="64">
        <f t="shared" si="1141"/>
        <v>0.40277854180131584</v>
      </c>
      <c r="I6111" s="64">
        <f t="shared" si="1149"/>
        <v>1.0703551935958844E-4</v>
      </c>
      <c r="K6111" s="65">
        <v>6098</v>
      </c>
      <c r="L6111" s="35">
        <f t="shared" si="1142"/>
        <v>133343.81649626614</v>
      </c>
      <c r="M6111" s="35">
        <f t="shared" si="1143"/>
        <v>77409.75939565037</v>
      </c>
      <c r="N6111" s="35">
        <f t="shared" si="1144"/>
        <v>42203.143288349667</v>
      </c>
      <c r="O6111" s="35">
        <f t="shared" si="1145"/>
        <v>252956.7191802662</v>
      </c>
      <c r="P6111" s="64">
        <f t="shared" si="1146"/>
        <v>5985</v>
      </c>
      <c r="Q6111" s="50">
        <f t="shared" si="1150"/>
        <v>0.60979999999994916</v>
      </c>
      <c r="R6111" s="64">
        <f t="shared" si="1147"/>
        <v>0.40277854180131584</v>
      </c>
      <c r="S6111" s="64">
        <f t="shared" si="1151"/>
        <v>1.0703551935958844E-4</v>
      </c>
    </row>
    <row r="6112" spans="1:19">
      <c r="A6112" s="65">
        <v>6099</v>
      </c>
      <c r="B6112" s="35">
        <v>289698.99498104648</v>
      </c>
      <c r="C6112" s="35">
        <v>54172.387300526825</v>
      </c>
      <c r="D6112" s="35">
        <v>54300.944958888693</v>
      </c>
      <c r="E6112" s="35">
        <v>398172.32724046201</v>
      </c>
      <c r="F6112" s="64">
        <f t="shared" si="1140"/>
        <v>6099</v>
      </c>
      <c r="G6112" s="50">
        <f t="shared" si="1148"/>
        <v>0.60989999999994915</v>
      </c>
      <c r="H6112" s="64">
        <f t="shared" si="1141"/>
        <v>0.40288559589434575</v>
      </c>
      <c r="I6112" s="64">
        <f t="shared" si="1149"/>
        <v>1.0705409302991242E-4</v>
      </c>
      <c r="K6112" s="65">
        <v>6099</v>
      </c>
      <c r="L6112" s="35">
        <f t="shared" si="1142"/>
        <v>173819.39698862788</v>
      </c>
      <c r="M6112" s="35">
        <f t="shared" si="1143"/>
        <v>32503.432380316095</v>
      </c>
      <c r="N6112" s="35">
        <f t="shared" si="1144"/>
        <v>48870.850462999828</v>
      </c>
      <c r="O6112" s="35">
        <f t="shared" si="1145"/>
        <v>255193.67983194382</v>
      </c>
      <c r="P6112" s="64">
        <f t="shared" si="1146"/>
        <v>6112</v>
      </c>
      <c r="Q6112" s="50">
        <f t="shared" si="1150"/>
        <v>0.60989999999994915</v>
      </c>
      <c r="R6112" s="64">
        <f t="shared" si="1147"/>
        <v>0.40288559589434575</v>
      </c>
      <c r="S6112" s="64">
        <f t="shared" si="1151"/>
        <v>1.0705409302991242E-4</v>
      </c>
    </row>
    <row r="6113" spans="1:19">
      <c r="A6113" s="65">
        <v>6100</v>
      </c>
      <c r="B6113" s="35">
        <v>234492.78147990853</v>
      </c>
      <c r="C6113" s="35">
        <v>107198.55066994025</v>
      </c>
      <c r="D6113" s="35">
        <v>56542.314495027218</v>
      </c>
      <c r="E6113" s="35">
        <v>398233.64664487605</v>
      </c>
      <c r="F6113" s="64">
        <f t="shared" si="1140"/>
        <v>6100</v>
      </c>
      <c r="G6113" s="50">
        <f t="shared" si="1148"/>
        <v>0.60999999999994914</v>
      </c>
      <c r="H6113" s="64">
        <f t="shared" si="1141"/>
        <v>0.40299266856426907</v>
      </c>
      <c r="I6113" s="64">
        <f t="shared" si="1149"/>
        <v>1.0707266992332487E-4</v>
      </c>
      <c r="K6113" s="65">
        <v>6100</v>
      </c>
      <c r="L6113" s="35">
        <f t="shared" si="1142"/>
        <v>140695.66888794512</v>
      </c>
      <c r="M6113" s="35">
        <f t="shared" si="1143"/>
        <v>64319.130401964147</v>
      </c>
      <c r="N6113" s="35">
        <f t="shared" si="1144"/>
        <v>50888.083045524494</v>
      </c>
      <c r="O6113" s="35">
        <f t="shared" si="1145"/>
        <v>255902.88233543377</v>
      </c>
      <c r="P6113" s="64">
        <f t="shared" si="1146"/>
        <v>6149</v>
      </c>
      <c r="Q6113" s="50">
        <f t="shared" si="1150"/>
        <v>0.60999999999994914</v>
      </c>
      <c r="R6113" s="64">
        <f t="shared" si="1147"/>
        <v>0.40299266856426907</v>
      </c>
      <c r="S6113" s="64">
        <f t="shared" si="1151"/>
        <v>1.0707266992332487E-4</v>
      </c>
    </row>
    <row r="6114" spans="1:19">
      <c r="A6114" s="65">
        <v>6101</v>
      </c>
      <c r="B6114" s="35">
        <v>292796.75032133324</v>
      </c>
      <c r="C6114" s="35">
        <v>55241.37190524194</v>
      </c>
      <c r="D6114" s="35">
        <v>50267.433993617422</v>
      </c>
      <c r="E6114" s="35">
        <v>398305.55622019258</v>
      </c>
      <c r="F6114" s="64">
        <f t="shared" si="1140"/>
        <v>6101</v>
      </c>
      <c r="G6114" s="50">
        <f t="shared" si="1148"/>
        <v>0.61009999999994913</v>
      </c>
      <c r="H6114" s="64">
        <f t="shared" si="1141"/>
        <v>0.40309975981430946</v>
      </c>
      <c r="I6114" s="64">
        <f t="shared" si="1149"/>
        <v>1.0709125004038089E-4</v>
      </c>
      <c r="K6114" s="65">
        <v>6101</v>
      </c>
      <c r="L6114" s="35">
        <f t="shared" si="1142"/>
        <v>175678.05019279994</v>
      </c>
      <c r="M6114" s="35">
        <f t="shared" si="1143"/>
        <v>33144.823143145164</v>
      </c>
      <c r="N6114" s="35">
        <f t="shared" si="1144"/>
        <v>45240.690594255684</v>
      </c>
      <c r="O6114" s="35">
        <f t="shared" si="1145"/>
        <v>254063.56393020079</v>
      </c>
      <c r="P6114" s="64">
        <f t="shared" si="1146"/>
        <v>6050</v>
      </c>
      <c r="Q6114" s="50">
        <f t="shared" si="1150"/>
        <v>0.61009999999994913</v>
      </c>
      <c r="R6114" s="64">
        <f t="shared" si="1147"/>
        <v>0.40309975981430946</v>
      </c>
      <c r="S6114" s="64">
        <f t="shared" si="1151"/>
        <v>1.0709125004038089E-4</v>
      </c>
    </row>
    <row r="6115" spans="1:19">
      <c r="A6115" s="65">
        <v>6102</v>
      </c>
      <c r="B6115" s="35">
        <v>211591.99671820601</v>
      </c>
      <c r="C6115" s="35">
        <v>128625.19377057669</v>
      </c>
      <c r="D6115" s="35">
        <v>58129.106044738524</v>
      </c>
      <c r="E6115" s="35">
        <v>398346.29653352126</v>
      </c>
      <c r="F6115" s="64">
        <f t="shared" si="1140"/>
        <v>6102</v>
      </c>
      <c r="G6115" s="50">
        <f t="shared" si="1148"/>
        <v>0.61019999999994912</v>
      </c>
      <c r="H6115" s="64">
        <f t="shared" si="1141"/>
        <v>0.40320686964769092</v>
      </c>
      <c r="I6115" s="64">
        <f t="shared" si="1149"/>
        <v>1.0710983338146907E-4</v>
      </c>
      <c r="K6115" s="65">
        <v>6102</v>
      </c>
      <c r="L6115" s="35">
        <f t="shared" si="1142"/>
        <v>126955.1980309236</v>
      </c>
      <c r="M6115" s="35">
        <f t="shared" si="1143"/>
        <v>77175.116262346011</v>
      </c>
      <c r="N6115" s="35">
        <f t="shared" si="1144"/>
        <v>52316.195440264673</v>
      </c>
      <c r="O6115" s="35">
        <f t="shared" si="1145"/>
        <v>256446.50973353427</v>
      </c>
      <c r="P6115" s="64">
        <f t="shared" si="1146"/>
        <v>6186</v>
      </c>
      <c r="Q6115" s="50">
        <f t="shared" si="1150"/>
        <v>0.61019999999994912</v>
      </c>
      <c r="R6115" s="64">
        <f t="shared" si="1147"/>
        <v>0.40320686964769092</v>
      </c>
      <c r="S6115" s="64">
        <f t="shared" si="1151"/>
        <v>1.0710983338146907E-4</v>
      </c>
    </row>
    <row r="6116" spans="1:19">
      <c r="A6116" s="65">
        <v>6103</v>
      </c>
      <c r="B6116" s="35">
        <v>267589.97498560598</v>
      </c>
      <c r="C6116" s="35">
        <v>80795.443077943419</v>
      </c>
      <c r="D6116" s="35">
        <v>49974.011383503253</v>
      </c>
      <c r="E6116" s="35">
        <v>398359.42944705265</v>
      </c>
      <c r="F6116" s="64">
        <f t="shared" si="1140"/>
        <v>6103</v>
      </c>
      <c r="G6116" s="50">
        <f t="shared" si="1148"/>
        <v>0.61029999999994911</v>
      </c>
      <c r="H6116" s="64">
        <f t="shared" si="1141"/>
        <v>0.40331399806763812</v>
      </c>
      <c r="I6116" s="64">
        <f t="shared" si="1149"/>
        <v>1.0712841994720002E-4</v>
      </c>
      <c r="K6116" s="65">
        <v>6103</v>
      </c>
      <c r="L6116" s="35">
        <f t="shared" si="1142"/>
        <v>160553.98499136357</v>
      </c>
      <c r="M6116" s="35">
        <f t="shared" si="1143"/>
        <v>48477.265846766051</v>
      </c>
      <c r="N6116" s="35">
        <f t="shared" si="1144"/>
        <v>44976.61024515293</v>
      </c>
      <c r="O6116" s="35">
        <f t="shared" si="1145"/>
        <v>254007.86108328254</v>
      </c>
      <c r="P6116" s="64">
        <f t="shared" si="1146"/>
        <v>6043</v>
      </c>
      <c r="Q6116" s="50">
        <f t="shared" si="1150"/>
        <v>0.61029999999994911</v>
      </c>
      <c r="R6116" s="64">
        <f t="shared" si="1147"/>
        <v>0.40331399806763812</v>
      </c>
      <c r="S6116" s="64">
        <f t="shared" si="1151"/>
        <v>1.0712841994720002E-4</v>
      </c>
    </row>
    <row r="6117" spans="1:19">
      <c r="A6117" s="65">
        <v>6104</v>
      </c>
      <c r="B6117" s="35">
        <v>275170.43180511845</v>
      </c>
      <c r="C6117" s="35">
        <v>87258.339742288794</v>
      </c>
      <c r="D6117" s="35">
        <v>35967.580188206564</v>
      </c>
      <c r="E6117" s="35">
        <v>398396.35173561383</v>
      </c>
      <c r="F6117" s="64">
        <f t="shared" si="1140"/>
        <v>6104</v>
      </c>
      <c r="G6117" s="50">
        <f t="shared" si="1148"/>
        <v>0.61039999999994909</v>
      </c>
      <c r="H6117" s="64">
        <f t="shared" si="1141"/>
        <v>0.40342114507737664</v>
      </c>
      <c r="I6117" s="64">
        <f t="shared" si="1149"/>
        <v>1.0714700973851743E-4</v>
      </c>
      <c r="K6117" s="65">
        <v>6104</v>
      </c>
      <c r="L6117" s="35">
        <f t="shared" si="1142"/>
        <v>165102.25908307105</v>
      </c>
      <c r="M6117" s="35">
        <f t="shared" si="1143"/>
        <v>52355.003845373278</v>
      </c>
      <c r="N6117" s="35">
        <f t="shared" si="1144"/>
        <v>32370.822169385909</v>
      </c>
      <c r="O6117" s="35">
        <f t="shared" si="1145"/>
        <v>249828.08509783025</v>
      </c>
      <c r="P6117" s="64">
        <f t="shared" si="1146"/>
        <v>5818</v>
      </c>
      <c r="Q6117" s="50">
        <f t="shared" si="1150"/>
        <v>0.61039999999994909</v>
      </c>
      <c r="R6117" s="64">
        <f t="shared" si="1147"/>
        <v>0.40342114507737664</v>
      </c>
      <c r="S6117" s="64">
        <f t="shared" si="1151"/>
        <v>1.0714700973851743E-4</v>
      </c>
    </row>
    <row r="6118" spans="1:19">
      <c r="A6118" s="65">
        <v>6105</v>
      </c>
      <c r="B6118" s="35">
        <v>257877.31913039496</v>
      </c>
      <c r="C6118" s="35">
        <v>99671.695158151793</v>
      </c>
      <c r="D6118" s="35">
        <v>40911.745001800147</v>
      </c>
      <c r="E6118" s="35">
        <v>398460.75929034688</v>
      </c>
      <c r="F6118" s="64">
        <f t="shared" si="1140"/>
        <v>6105</v>
      </c>
      <c r="G6118" s="50">
        <f t="shared" si="1148"/>
        <v>0.61049999999994908</v>
      </c>
      <c r="H6118" s="64">
        <f t="shared" si="1141"/>
        <v>0.40352831068013217</v>
      </c>
      <c r="I6118" s="64">
        <f t="shared" si="1149"/>
        <v>1.0716560275553233E-4</v>
      </c>
      <c r="K6118" s="65">
        <v>6105</v>
      </c>
      <c r="L6118" s="35">
        <f t="shared" si="1142"/>
        <v>154726.39147823697</v>
      </c>
      <c r="M6118" s="35">
        <f t="shared" si="1143"/>
        <v>59803.017094891075</v>
      </c>
      <c r="N6118" s="35">
        <f t="shared" si="1144"/>
        <v>36820.570501620132</v>
      </c>
      <c r="O6118" s="35">
        <f t="shared" si="1145"/>
        <v>251349.97907474817</v>
      </c>
      <c r="P6118" s="64">
        <f t="shared" si="1146"/>
        <v>5894</v>
      </c>
      <c r="Q6118" s="50">
        <f t="shared" si="1150"/>
        <v>0.61049999999994908</v>
      </c>
      <c r="R6118" s="64">
        <f t="shared" si="1147"/>
        <v>0.40352831068013217</v>
      </c>
      <c r="S6118" s="64">
        <f t="shared" si="1151"/>
        <v>1.0716560275553233E-4</v>
      </c>
    </row>
    <row r="6119" spans="1:19">
      <c r="A6119" s="65">
        <v>6106</v>
      </c>
      <c r="B6119" s="35">
        <v>167810.6642321953</v>
      </c>
      <c r="C6119" s="35">
        <v>181008.94435821951</v>
      </c>
      <c r="D6119" s="35">
        <v>49664.361450677068</v>
      </c>
      <c r="E6119" s="35">
        <v>398483.9700410919</v>
      </c>
      <c r="F6119" s="64">
        <f t="shared" si="1140"/>
        <v>6106</v>
      </c>
      <c r="G6119" s="50">
        <f t="shared" si="1148"/>
        <v>0.61059999999994907</v>
      </c>
      <c r="H6119" s="64">
        <f t="shared" si="1141"/>
        <v>0.40363549487913114</v>
      </c>
      <c r="I6119" s="64">
        <f t="shared" si="1149"/>
        <v>1.0718419899896636E-4</v>
      </c>
      <c r="K6119" s="65">
        <v>6106</v>
      </c>
      <c r="L6119" s="35">
        <f t="shared" si="1142"/>
        <v>100686.39853931718</v>
      </c>
      <c r="M6119" s="35">
        <f t="shared" si="1143"/>
        <v>108605.3666149317</v>
      </c>
      <c r="N6119" s="35">
        <f t="shared" si="1144"/>
        <v>44697.925305609366</v>
      </c>
      <c r="O6119" s="35">
        <f t="shared" si="1145"/>
        <v>253989.69045985822</v>
      </c>
      <c r="P6119" s="64">
        <f t="shared" si="1146"/>
        <v>6041</v>
      </c>
      <c r="Q6119" s="50">
        <f t="shared" si="1150"/>
        <v>0.61059999999994907</v>
      </c>
      <c r="R6119" s="64">
        <f t="shared" si="1147"/>
        <v>0.40363549487913114</v>
      </c>
      <c r="S6119" s="64">
        <f t="shared" si="1151"/>
        <v>1.0718419899896636E-4</v>
      </c>
    </row>
    <row r="6120" spans="1:19">
      <c r="A6120" s="65">
        <v>6107</v>
      </c>
      <c r="B6120" s="35">
        <v>309457.45933131623</v>
      </c>
      <c r="C6120" s="35">
        <v>47195.78052555523</v>
      </c>
      <c r="D6120" s="35">
        <v>41888.852783657901</v>
      </c>
      <c r="E6120" s="35">
        <v>398542.09264052939</v>
      </c>
      <c r="F6120" s="64">
        <f t="shared" si="1140"/>
        <v>6107</v>
      </c>
      <c r="G6120" s="50">
        <f t="shared" si="1148"/>
        <v>0.61069999999994906</v>
      </c>
      <c r="H6120" s="64">
        <f t="shared" si="1141"/>
        <v>0.40374269767760035</v>
      </c>
      <c r="I6120" s="64">
        <f t="shared" si="1149"/>
        <v>1.072027984692081E-4</v>
      </c>
      <c r="K6120" s="65">
        <v>6107</v>
      </c>
      <c r="L6120" s="35">
        <f t="shared" si="1142"/>
        <v>185674.47559878972</v>
      </c>
      <c r="M6120" s="35">
        <f t="shared" si="1143"/>
        <v>28317.468315333139</v>
      </c>
      <c r="N6120" s="35">
        <f t="shared" si="1144"/>
        <v>37699.967505292116</v>
      </c>
      <c r="O6120" s="35">
        <f t="shared" si="1145"/>
        <v>251691.91141941497</v>
      </c>
      <c r="P6120" s="64">
        <f t="shared" si="1146"/>
        <v>5914</v>
      </c>
      <c r="Q6120" s="50">
        <f t="shared" si="1150"/>
        <v>0.61069999999994906</v>
      </c>
      <c r="R6120" s="64">
        <f t="shared" si="1147"/>
        <v>0.40374269767760035</v>
      </c>
      <c r="S6120" s="64">
        <f t="shared" si="1151"/>
        <v>1.072027984692081E-4</v>
      </c>
    </row>
    <row r="6121" spans="1:19">
      <c r="A6121" s="65">
        <v>6108</v>
      </c>
      <c r="B6121" s="35">
        <v>235480.65330500508</v>
      </c>
      <c r="C6121" s="35">
        <v>103963.79448030327</v>
      </c>
      <c r="D6121" s="35">
        <v>59132.032500165944</v>
      </c>
      <c r="E6121" s="35">
        <v>398576.48028547427</v>
      </c>
      <c r="F6121" s="64">
        <f t="shared" si="1140"/>
        <v>6108</v>
      </c>
      <c r="G6121" s="50">
        <f t="shared" si="1148"/>
        <v>0.61079999999994905</v>
      </c>
      <c r="H6121" s="64">
        <f t="shared" si="1141"/>
        <v>0.40384991907876766</v>
      </c>
      <c r="I6121" s="64">
        <f t="shared" si="1149"/>
        <v>1.0722140116731227E-4</v>
      </c>
      <c r="K6121" s="65">
        <v>6108</v>
      </c>
      <c r="L6121" s="35">
        <f t="shared" si="1142"/>
        <v>141288.39198300304</v>
      </c>
      <c r="M6121" s="35">
        <f t="shared" si="1143"/>
        <v>62378.276688181963</v>
      </c>
      <c r="N6121" s="35">
        <f t="shared" si="1144"/>
        <v>53218.829250149349</v>
      </c>
      <c r="O6121" s="35">
        <f t="shared" si="1145"/>
        <v>256885.49792133435</v>
      </c>
      <c r="P6121" s="64">
        <f t="shared" si="1146"/>
        <v>6213</v>
      </c>
      <c r="Q6121" s="50">
        <f t="shared" si="1150"/>
        <v>0.61079999999994905</v>
      </c>
      <c r="R6121" s="64">
        <f t="shared" si="1147"/>
        <v>0.40384991907876766</v>
      </c>
      <c r="S6121" s="64">
        <f t="shared" si="1151"/>
        <v>1.0722140116731227E-4</v>
      </c>
    </row>
    <row r="6122" spans="1:19">
      <c r="A6122" s="65">
        <v>6109</v>
      </c>
      <c r="B6122" s="35">
        <v>342655.38823325827</v>
      </c>
      <c r="C6122" s="35">
        <v>2359.2273164226604</v>
      </c>
      <c r="D6122" s="35">
        <v>53621.169355350794</v>
      </c>
      <c r="E6122" s="35">
        <v>398635.78490503173</v>
      </c>
      <c r="F6122" s="64">
        <f t="shared" si="1140"/>
        <v>6109</v>
      </c>
      <c r="G6122" s="50">
        <f t="shared" si="1148"/>
        <v>0.61089999999994904</v>
      </c>
      <c r="H6122" s="64">
        <f t="shared" si="1141"/>
        <v>0.40395715908586105</v>
      </c>
      <c r="I6122" s="64">
        <f t="shared" si="1149"/>
        <v>1.0724000709338988E-4</v>
      </c>
      <c r="K6122" s="65">
        <v>6109</v>
      </c>
      <c r="L6122" s="35">
        <f t="shared" si="1142"/>
        <v>205593.23293995496</v>
      </c>
      <c r="M6122" s="35">
        <f t="shared" si="1143"/>
        <v>1415.5363898535961</v>
      </c>
      <c r="N6122" s="35">
        <f t="shared" si="1144"/>
        <v>48259.052419815715</v>
      </c>
      <c r="O6122" s="35">
        <f t="shared" si="1145"/>
        <v>255267.82174962427</v>
      </c>
      <c r="P6122" s="64">
        <f t="shared" si="1146"/>
        <v>6118</v>
      </c>
      <c r="Q6122" s="50">
        <f t="shared" si="1150"/>
        <v>0.61089999999994904</v>
      </c>
      <c r="R6122" s="64">
        <f t="shared" si="1147"/>
        <v>0.40395715908586105</v>
      </c>
      <c r="S6122" s="64">
        <f t="shared" si="1151"/>
        <v>1.0724000709338988E-4</v>
      </c>
    </row>
    <row r="6123" spans="1:19">
      <c r="A6123" s="65">
        <v>6110</v>
      </c>
      <c r="B6123" s="35">
        <v>317859.82040190947</v>
      </c>
      <c r="C6123" s="35">
        <v>36286.698354514148</v>
      </c>
      <c r="D6123" s="35">
        <v>44520.499732477088</v>
      </c>
      <c r="E6123" s="35">
        <v>398667.01848890068</v>
      </c>
      <c r="F6123" s="64">
        <f t="shared" si="1140"/>
        <v>6110</v>
      </c>
      <c r="G6123" s="50">
        <f t="shared" si="1148"/>
        <v>0.61099999999994903</v>
      </c>
      <c r="H6123" s="64">
        <f t="shared" si="1141"/>
        <v>0.40406441770210899</v>
      </c>
      <c r="I6123" s="64">
        <f t="shared" si="1149"/>
        <v>1.0725861624794053E-4</v>
      </c>
      <c r="K6123" s="65">
        <v>6110</v>
      </c>
      <c r="L6123" s="35">
        <f t="shared" si="1142"/>
        <v>190715.89224114569</v>
      </c>
      <c r="M6123" s="35">
        <f t="shared" si="1143"/>
        <v>21772.01901270849</v>
      </c>
      <c r="N6123" s="35">
        <f t="shared" si="1144"/>
        <v>40068.449759229377</v>
      </c>
      <c r="O6123" s="35">
        <f t="shared" si="1145"/>
        <v>252556.36101308354</v>
      </c>
      <c r="P6123" s="64">
        <f t="shared" si="1146"/>
        <v>5964</v>
      </c>
      <c r="Q6123" s="50">
        <f t="shared" si="1150"/>
        <v>0.61099999999994903</v>
      </c>
      <c r="R6123" s="64">
        <f t="shared" si="1147"/>
        <v>0.40406441770210899</v>
      </c>
      <c r="S6123" s="64">
        <f t="shared" si="1151"/>
        <v>1.0725861624794053E-4</v>
      </c>
    </row>
    <row r="6124" spans="1:19">
      <c r="A6124" s="65">
        <v>6111</v>
      </c>
      <c r="B6124" s="35">
        <v>297868.1370649832</v>
      </c>
      <c r="C6124" s="35">
        <v>45071.316708717604</v>
      </c>
      <c r="D6124" s="35">
        <v>55739.506084513378</v>
      </c>
      <c r="E6124" s="35">
        <v>398678.95985821419</v>
      </c>
      <c r="F6124" s="64">
        <f t="shared" si="1140"/>
        <v>6111</v>
      </c>
      <c r="G6124" s="50">
        <f t="shared" si="1148"/>
        <v>0.61109999999994902</v>
      </c>
      <c r="H6124" s="64">
        <f t="shared" si="1141"/>
        <v>0.40417169493074084</v>
      </c>
      <c r="I6124" s="64">
        <f t="shared" si="1149"/>
        <v>1.0727722863185241E-4</v>
      </c>
      <c r="K6124" s="65">
        <v>6111</v>
      </c>
      <c r="L6124" s="35">
        <f t="shared" si="1142"/>
        <v>178720.8822389899</v>
      </c>
      <c r="M6124" s="35">
        <f t="shared" si="1143"/>
        <v>27042.790025230563</v>
      </c>
      <c r="N6124" s="35">
        <f t="shared" si="1144"/>
        <v>50165.555476062043</v>
      </c>
      <c r="O6124" s="35">
        <f t="shared" si="1145"/>
        <v>255929.22774028248</v>
      </c>
      <c r="P6124" s="64">
        <f t="shared" si="1146"/>
        <v>6151</v>
      </c>
      <c r="Q6124" s="50">
        <f t="shared" si="1150"/>
        <v>0.61109999999994902</v>
      </c>
      <c r="R6124" s="64">
        <f t="shared" si="1147"/>
        <v>0.40417169493074084</v>
      </c>
      <c r="S6124" s="64">
        <f t="shared" si="1151"/>
        <v>1.0727722863185241E-4</v>
      </c>
    </row>
    <row r="6125" spans="1:19">
      <c r="A6125" s="65">
        <v>6112</v>
      </c>
      <c r="B6125" s="35">
        <v>202947.76090794161</v>
      </c>
      <c r="C6125" s="35">
        <v>130235.24182441433</v>
      </c>
      <c r="D6125" s="35">
        <v>65500.174514004757</v>
      </c>
      <c r="E6125" s="35">
        <v>398683.17724636069</v>
      </c>
      <c r="F6125" s="64">
        <f t="shared" si="1140"/>
        <v>6112</v>
      </c>
      <c r="G6125" s="50">
        <f t="shared" si="1148"/>
        <v>0.61119999999994901</v>
      </c>
      <c r="H6125" s="64">
        <f t="shared" si="1141"/>
        <v>0.40427899077498625</v>
      </c>
      <c r="I6125" s="64">
        <f t="shared" si="1149"/>
        <v>1.0729584424540306E-4</v>
      </c>
      <c r="K6125" s="65">
        <v>6112</v>
      </c>
      <c r="L6125" s="35">
        <f t="shared" si="1142"/>
        <v>121768.65654476496</v>
      </c>
      <c r="M6125" s="35">
        <f t="shared" si="1143"/>
        <v>78141.1450946486</v>
      </c>
      <c r="N6125" s="35">
        <f t="shared" si="1144"/>
        <v>58950.157062604281</v>
      </c>
      <c r="O6125" s="35">
        <f t="shared" si="1145"/>
        <v>258859.95870201784</v>
      </c>
      <c r="P6125" s="64">
        <f t="shared" si="1146"/>
        <v>6310</v>
      </c>
      <c r="Q6125" s="50">
        <f t="shared" si="1150"/>
        <v>0.61119999999994901</v>
      </c>
      <c r="R6125" s="64">
        <f t="shared" si="1147"/>
        <v>0.40427899077498625</v>
      </c>
      <c r="S6125" s="64">
        <f t="shared" si="1151"/>
        <v>1.0729584424540306E-4</v>
      </c>
    </row>
    <row r="6126" spans="1:19">
      <c r="A6126" s="65">
        <v>6113</v>
      </c>
      <c r="B6126" s="35">
        <v>274044.76526585803</v>
      </c>
      <c r="C6126" s="35">
        <v>84656.298295793473</v>
      </c>
      <c r="D6126" s="35">
        <v>39991.721192988916</v>
      </c>
      <c r="E6126" s="35">
        <v>398692.78475464042</v>
      </c>
      <c r="F6126" s="64">
        <f t="shared" si="1140"/>
        <v>6113</v>
      </c>
      <c r="G6126" s="50">
        <f t="shared" si="1148"/>
        <v>0.611299999999949</v>
      </c>
      <c r="H6126" s="64">
        <f t="shared" si="1141"/>
        <v>0.40438630523807578</v>
      </c>
      <c r="I6126" s="64">
        <f t="shared" si="1149"/>
        <v>1.0731446308953618E-4</v>
      </c>
      <c r="K6126" s="65">
        <v>6113</v>
      </c>
      <c r="L6126" s="35">
        <f t="shared" si="1142"/>
        <v>164426.8591595148</v>
      </c>
      <c r="M6126" s="35">
        <f t="shared" si="1143"/>
        <v>50793.778977476082</v>
      </c>
      <c r="N6126" s="35">
        <f t="shared" si="1144"/>
        <v>35992.549073690025</v>
      </c>
      <c r="O6126" s="35">
        <f t="shared" si="1145"/>
        <v>251213.18721068092</v>
      </c>
      <c r="P6126" s="64">
        <f t="shared" si="1146"/>
        <v>5884</v>
      </c>
      <c r="Q6126" s="50">
        <f t="shared" si="1150"/>
        <v>0.611299999999949</v>
      </c>
      <c r="R6126" s="64">
        <f t="shared" si="1147"/>
        <v>0.40438630523807578</v>
      </c>
      <c r="S6126" s="64">
        <f t="shared" si="1151"/>
        <v>1.0731446308953618E-4</v>
      </c>
    </row>
    <row r="6127" spans="1:19">
      <c r="A6127" s="65">
        <v>6114</v>
      </c>
      <c r="B6127" s="35">
        <v>325498.42665907601</v>
      </c>
      <c r="C6127" s="35">
        <v>30425.34477613675</v>
      </c>
      <c r="D6127" s="35">
        <v>42822.542103800515</v>
      </c>
      <c r="E6127" s="35">
        <v>398746.31353901327</v>
      </c>
      <c r="F6127" s="64">
        <f t="shared" si="1140"/>
        <v>6114</v>
      </c>
      <c r="G6127" s="50">
        <f t="shared" si="1148"/>
        <v>0.61139999999994898</v>
      </c>
      <c r="H6127" s="64">
        <f t="shared" si="1141"/>
        <v>0.4044936383232402</v>
      </c>
      <c r="I6127" s="64">
        <f t="shared" si="1149"/>
        <v>1.0733308516441831E-4</v>
      </c>
      <c r="K6127" s="65">
        <v>6114</v>
      </c>
      <c r="L6127" s="35">
        <f t="shared" si="1142"/>
        <v>195299.05599544561</v>
      </c>
      <c r="M6127" s="35">
        <f t="shared" si="1143"/>
        <v>18255.206865682048</v>
      </c>
      <c r="N6127" s="35">
        <f t="shared" si="1144"/>
        <v>38540.287893420464</v>
      </c>
      <c r="O6127" s="35">
        <f t="shared" si="1145"/>
        <v>252094.55075454814</v>
      </c>
      <c r="P6127" s="64">
        <f t="shared" si="1146"/>
        <v>5938</v>
      </c>
      <c r="Q6127" s="50">
        <f t="shared" si="1150"/>
        <v>0.61139999999994898</v>
      </c>
      <c r="R6127" s="64">
        <f t="shared" si="1147"/>
        <v>0.4044936383232402</v>
      </c>
      <c r="S6127" s="64">
        <f t="shared" si="1151"/>
        <v>1.0733308516441831E-4</v>
      </c>
    </row>
    <row r="6128" spans="1:19">
      <c r="A6128" s="65">
        <v>6115</v>
      </c>
      <c r="B6128" s="35">
        <v>211187.18472155431</v>
      </c>
      <c r="C6128" s="35">
        <v>151413.12285286677</v>
      </c>
      <c r="D6128" s="35">
        <v>36150.627435276365</v>
      </c>
      <c r="E6128" s="35">
        <v>398750.93500969739</v>
      </c>
      <c r="F6128" s="64">
        <f t="shared" si="1140"/>
        <v>6115</v>
      </c>
      <c r="G6128" s="50">
        <f t="shared" si="1148"/>
        <v>0.61149999999994897</v>
      </c>
      <c r="H6128" s="64">
        <f t="shared" si="1141"/>
        <v>0.40460099003371092</v>
      </c>
      <c r="I6128" s="64">
        <f t="shared" si="1149"/>
        <v>1.0735171047071557E-4</v>
      </c>
      <c r="K6128" s="65">
        <v>6115</v>
      </c>
      <c r="L6128" s="35">
        <f t="shared" si="1142"/>
        <v>126712.31083293258</v>
      </c>
      <c r="M6128" s="35">
        <f t="shared" si="1143"/>
        <v>90847.873711720065</v>
      </c>
      <c r="N6128" s="35">
        <f t="shared" si="1144"/>
        <v>32535.564691748728</v>
      </c>
      <c r="O6128" s="35">
        <f t="shared" si="1145"/>
        <v>250095.74923640137</v>
      </c>
      <c r="P6128" s="64">
        <f t="shared" si="1146"/>
        <v>5830</v>
      </c>
      <c r="Q6128" s="50">
        <f t="shared" si="1150"/>
        <v>0.61149999999994897</v>
      </c>
      <c r="R6128" s="64">
        <f t="shared" si="1147"/>
        <v>0.40460099003371092</v>
      </c>
      <c r="S6128" s="64">
        <f t="shared" si="1151"/>
        <v>1.0735171047071557E-4</v>
      </c>
    </row>
    <row r="6129" spans="1:19">
      <c r="A6129" s="65">
        <v>6116</v>
      </c>
      <c r="B6129" s="35">
        <v>250013.09748131773</v>
      </c>
      <c r="C6129" s="35">
        <v>105967.20507645508</v>
      </c>
      <c r="D6129" s="35">
        <v>42779.030079732853</v>
      </c>
      <c r="E6129" s="35">
        <v>398759.33263750572</v>
      </c>
      <c r="F6129" s="64">
        <f t="shared" si="1140"/>
        <v>6116</v>
      </c>
      <c r="G6129" s="50">
        <f t="shared" si="1148"/>
        <v>0.61159999999994896</v>
      </c>
      <c r="H6129" s="64">
        <f t="shared" si="1141"/>
        <v>0.4047083603727199</v>
      </c>
      <c r="I6129" s="64">
        <f t="shared" si="1149"/>
        <v>1.0737033900898307E-4</v>
      </c>
      <c r="K6129" s="65">
        <v>6116</v>
      </c>
      <c r="L6129" s="35">
        <f t="shared" si="1142"/>
        <v>150007.85848879063</v>
      </c>
      <c r="M6129" s="35">
        <f t="shared" si="1143"/>
        <v>63580.323045873047</v>
      </c>
      <c r="N6129" s="35">
        <f t="shared" si="1144"/>
        <v>38501.127071759569</v>
      </c>
      <c r="O6129" s="35">
        <f t="shared" si="1145"/>
        <v>252089.30860642326</v>
      </c>
      <c r="P6129" s="64">
        <f t="shared" si="1146"/>
        <v>5937</v>
      </c>
      <c r="Q6129" s="50">
        <f t="shared" si="1150"/>
        <v>0.61159999999994896</v>
      </c>
      <c r="R6129" s="64">
        <f t="shared" si="1147"/>
        <v>0.4047083603727199</v>
      </c>
      <c r="S6129" s="64">
        <f t="shared" si="1151"/>
        <v>1.0737033900898307E-4</v>
      </c>
    </row>
    <row r="6130" spans="1:19">
      <c r="A6130" s="65">
        <v>6117</v>
      </c>
      <c r="B6130" s="35">
        <v>307689.02416402841</v>
      </c>
      <c r="C6130" s="35">
        <v>44172.117107621096</v>
      </c>
      <c r="D6130" s="35">
        <v>46920.942859100367</v>
      </c>
      <c r="E6130" s="35">
        <v>398782.08413074986</v>
      </c>
      <c r="F6130" s="64">
        <f t="shared" si="1140"/>
        <v>6117</v>
      </c>
      <c r="G6130" s="50">
        <f t="shared" si="1148"/>
        <v>0.61169999999994895</v>
      </c>
      <c r="H6130" s="64">
        <f t="shared" si="1141"/>
        <v>0.4048157493434999</v>
      </c>
      <c r="I6130" s="64">
        <f t="shared" si="1149"/>
        <v>1.0738897077999798E-4</v>
      </c>
      <c r="K6130" s="65">
        <v>6117</v>
      </c>
      <c r="L6130" s="35">
        <f t="shared" si="1142"/>
        <v>184613.41449841703</v>
      </c>
      <c r="M6130" s="35">
        <f t="shared" si="1143"/>
        <v>26503.270264572657</v>
      </c>
      <c r="N6130" s="35">
        <f t="shared" si="1144"/>
        <v>42228.848573190335</v>
      </c>
      <c r="O6130" s="35">
        <f t="shared" si="1145"/>
        <v>253345.53333618003</v>
      </c>
      <c r="P6130" s="64">
        <f t="shared" si="1146"/>
        <v>6005</v>
      </c>
      <c r="Q6130" s="50">
        <f t="shared" si="1150"/>
        <v>0.61169999999994895</v>
      </c>
      <c r="R6130" s="64">
        <f t="shared" si="1147"/>
        <v>0.4048157493434999</v>
      </c>
      <c r="S6130" s="64">
        <f t="shared" si="1151"/>
        <v>1.0738897077999798E-4</v>
      </c>
    </row>
    <row r="6131" spans="1:19">
      <c r="A6131" s="65">
        <v>6118</v>
      </c>
      <c r="B6131" s="35">
        <v>231819.50739373013</v>
      </c>
      <c r="C6131" s="35">
        <v>98053.374310254396</v>
      </c>
      <c r="D6131" s="35">
        <v>68920.371340241894</v>
      </c>
      <c r="E6131" s="35">
        <v>398793.25304422644</v>
      </c>
      <c r="F6131" s="64">
        <f t="shared" si="1140"/>
        <v>6118</v>
      </c>
      <c r="G6131" s="50">
        <f t="shared" si="1148"/>
        <v>0.61179999999994894</v>
      </c>
      <c r="H6131" s="64">
        <f t="shared" si="1141"/>
        <v>0.40492315694928405</v>
      </c>
      <c r="I6131" s="64">
        <f t="shared" si="1149"/>
        <v>1.0740760578414887E-4</v>
      </c>
      <c r="K6131" s="65">
        <v>6118</v>
      </c>
      <c r="L6131" s="35">
        <f t="shared" si="1142"/>
        <v>139091.70443623807</v>
      </c>
      <c r="M6131" s="35">
        <f t="shared" si="1143"/>
        <v>58832.024586152635</v>
      </c>
      <c r="N6131" s="35">
        <f t="shared" si="1144"/>
        <v>62028.334206217703</v>
      </c>
      <c r="O6131" s="35">
        <f t="shared" si="1145"/>
        <v>259952.0632286084</v>
      </c>
      <c r="P6131" s="64">
        <f t="shared" si="1146"/>
        <v>6353</v>
      </c>
      <c r="Q6131" s="50">
        <f t="shared" si="1150"/>
        <v>0.61179999999994894</v>
      </c>
      <c r="R6131" s="64">
        <f t="shared" si="1147"/>
        <v>0.40492315694928405</v>
      </c>
      <c r="S6131" s="64">
        <f t="shared" si="1151"/>
        <v>1.0740760578414887E-4</v>
      </c>
    </row>
    <row r="6132" spans="1:19">
      <c r="A6132" s="65">
        <v>6119</v>
      </c>
      <c r="B6132" s="35">
        <v>296633.30768175586</v>
      </c>
      <c r="C6132" s="35">
        <v>43566.595726376858</v>
      </c>
      <c r="D6132" s="35">
        <v>58620.737916236365</v>
      </c>
      <c r="E6132" s="35">
        <v>398820.64132436912</v>
      </c>
      <c r="F6132" s="64">
        <f t="shared" si="1140"/>
        <v>6119</v>
      </c>
      <c r="G6132" s="50">
        <f t="shared" si="1148"/>
        <v>0.61189999999994893</v>
      </c>
      <c r="H6132" s="64">
        <f t="shared" si="1141"/>
        <v>0.40503058319330582</v>
      </c>
      <c r="I6132" s="64">
        <f t="shared" si="1149"/>
        <v>1.0742624402176881E-4</v>
      </c>
      <c r="K6132" s="65">
        <v>6119</v>
      </c>
      <c r="L6132" s="35">
        <f t="shared" si="1142"/>
        <v>177979.9846090535</v>
      </c>
      <c r="M6132" s="35">
        <f t="shared" si="1143"/>
        <v>26139.957435826112</v>
      </c>
      <c r="N6132" s="35">
        <f t="shared" si="1144"/>
        <v>52758.664124612733</v>
      </c>
      <c r="O6132" s="35">
        <f t="shared" si="1145"/>
        <v>256878.60616949233</v>
      </c>
      <c r="P6132" s="64">
        <f t="shared" si="1146"/>
        <v>6211</v>
      </c>
      <c r="Q6132" s="50">
        <f t="shared" si="1150"/>
        <v>0.61189999999994893</v>
      </c>
      <c r="R6132" s="64">
        <f t="shared" si="1147"/>
        <v>0.40503058319330582</v>
      </c>
      <c r="S6132" s="64">
        <f t="shared" si="1151"/>
        <v>1.0742624402176881E-4</v>
      </c>
    </row>
    <row r="6133" spans="1:19">
      <c r="A6133" s="65">
        <v>6120</v>
      </c>
      <c r="B6133" s="35">
        <v>225363.7796558199</v>
      </c>
      <c r="C6133" s="35">
        <v>115180.01218651963</v>
      </c>
      <c r="D6133" s="35">
        <v>58396.854296575213</v>
      </c>
      <c r="E6133" s="35">
        <v>398940.64613891474</v>
      </c>
      <c r="F6133" s="64">
        <f t="shared" si="1140"/>
        <v>6120</v>
      </c>
      <c r="G6133" s="50">
        <f t="shared" si="1148"/>
        <v>0.61199999999994892</v>
      </c>
      <c r="H6133" s="64">
        <f t="shared" si="1141"/>
        <v>0.40513802807879951</v>
      </c>
      <c r="I6133" s="64">
        <f t="shared" si="1149"/>
        <v>1.0744488549369047E-4</v>
      </c>
      <c r="K6133" s="65">
        <v>6120</v>
      </c>
      <c r="L6133" s="35">
        <f t="shared" si="1142"/>
        <v>135218.26779349195</v>
      </c>
      <c r="M6133" s="35">
        <f t="shared" si="1143"/>
        <v>69108.007311911773</v>
      </c>
      <c r="N6133" s="35">
        <f t="shared" si="1144"/>
        <v>52557.168866917695</v>
      </c>
      <c r="O6133" s="35">
        <f t="shared" si="1145"/>
        <v>256883.44397232143</v>
      </c>
      <c r="P6133" s="64">
        <f t="shared" si="1146"/>
        <v>6212</v>
      </c>
      <c r="Q6133" s="50">
        <f t="shared" si="1150"/>
        <v>0.61199999999994892</v>
      </c>
      <c r="R6133" s="64">
        <f t="shared" si="1147"/>
        <v>0.40513802807879951</v>
      </c>
      <c r="S6133" s="64">
        <f t="shared" si="1151"/>
        <v>1.0744488549369047E-4</v>
      </c>
    </row>
    <row r="6134" spans="1:19">
      <c r="A6134" s="65">
        <v>6121</v>
      </c>
      <c r="B6134" s="35">
        <v>348504.11257307389</v>
      </c>
      <c r="C6134" s="35">
        <v>4195.3946777563715</v>
      </c>
      <c r="D6134" s="35">
        <v>46249.446507242668</v>
      </c>
      <c r="E6134" s="35">
        <v>398948.95375807292</v>
      </c>
      <c r="F6134" s="64">
        <f t="shared" si="1140"/>
        <v>6121</v>
      </c>
      <c r="G6134" s="50">
        <f t="shared" si="1148"/>
        <v>0.61209999999994891</v>
      </c>
      <c r="H6134" s="64">
        <f t="shared" si="1141"/>
        <v>0.4052454916090002</v>
      </c>
      <c r="I6134" s="64">
        <f t="shared" si="1149"/>
        <v>1.0746353020069099E-4</v>
      </c>
      <c r="K6134" s="65">
        <v>6121</v>
      </c>
      <c r="L6134" s="35">
        <f t="shared" si="1142"/>
        <v>209102.46754384434</v>
      </c>
      <c r="M6134" s="35">
        <f t="shared" si="1143"/>
        <v>2517.2368066538229</v>
      </c>
      <c r="N6134" s="35">
        <f t="shared" si="1144"/>
        <v>41624.5018565184</v>
      </c>
      <c r="O6134" s="35">
        <f t="shared" si="1145"/>
        <v>253244.20620701654</v>
      </c>
      <c r="P6134" s="64">
        <f t="shared" si="1146"/>
        <v>6001</v>
      </c>
      <c r="Q6134" s="50">
        <f t="shared" si="1150"/>
        <v>0.61209999999994891</v>
      </c>
      <c r="R6134" s="64">
        <f t="shared" si="1147"/>
        <v>0.4052454916090002</v>
      </c>
      <c r="S6134" s="64">
        <f t="shared" si="1151"/>
        <v>1.0746353020069099E-4</v>
      </c>
    </row>
    <row r="6135" spans="1:19">
      <c r="A6135" s="65">
        <v>6122</v>
      </c>
      <c r="B6135" s="35">
        <v>113272.03101162167</v>
      </c>
      <c r="C6135" s="35">
        <v>222349.27348288393</v>
      </c>
      <c r="D6135" s="35">
        <v>63335.357629050137</v>
      </c>
      <c r="E6135" s="35">
        <v>398956.66212355578</v>
      </c>
      <c r="F6135" s="64">
        <f t="shared" si="1140"/>
        <v>6122</v>
      </c>
      <c r="G6135" s="50">
        <f t="shared" si="1148"/>
        <v>0.6121999999999489</v>
      </c>
      <c r="H6135" s="64">
        <f t="shared" si="1141"/>
        <v>0.40535297378714313</v>
      </c>
      <c r="I6135" s="64">
        <f t="shared" si="1149"/>
        <v>1.0748217814293692E-4</v>
      </c>
      <c r="K6135" s="65">
        <v>6122</v>
      </c>
      <c r="L6135" s="35">
        <f t="shared" si="1142"/>
        <v>67963.218606972994</v>
      </c>
      <c r="M6135" s="35">
        <f t="shared" si="1143"/>
        <v>133409.56408973035</v>
      </c>
      <c r="N6135" s="35">
        <f t="shared" si="1144"/>
        <v>57001.821866145125</v>
      </c>
      <c r="O6135" s="35">
        <f t="shared" si="1145"/>
        <v>258374.60456284846</v>
      </c>
      <c r="P6135" s="64">
        <f t="shared" si="1146"/>
        <v>6285</v>
      </c>
      <c r="Q6135" s="50">
        <f t="shared" si="1150"/>
        <v>0.6121999999999489</v>
      </c>
      <c r="R6135" s="64">
        <f t="shared" si="1147"/>
        <v>0.40535297378714313</v>
      </c>
      <c r="S6135" s="64">
        <f t="shared" si="1151"/>
        <v>1.0748217814293692E-4</v>
      </c>
    </row>
    <row r="6136" spans="1:19">
      <c r="A6136" s="65">
        <v>6123</v>
      </c>
      <c r="B6136" s="35">
        <v>235478.87878524681</v>
      </c>
      <c r="C6136" s="35">
        <v>113431.7980657937</v>
      </c>
      <c r="D6136" s="35">
        <v>50051.66898565607</v>
      </c>
      <c r="E6136" s="35">
        <v>398962.34583669656</v>
      </c>
      <c r="F6136" s="64">
        <f t="shared" si="1140"/>
        <v>6123</v>
      </c>
      <c r="G6136" s="50">
        <f t="shared" si="1148"/>
        <v>0.61229999999994889</v>
      </c>
      <c r="H6136" s="64">
        <f t="shared" si="1141"/>
        <v>0.40546047461646412</v>
      </c>
      <c r="I6136" s="64">
        <f t="shared" si="1149"/>
        <v>1.0750082932098337E-4</v>
      </c>
      <c r="K6136" s="65">
        <v>6123</v>
      </c>
      <c r="L6136" s="35">
        <f t="shared" si="1142"/>
        <v>141287.32727114807</v>
      </c>
      <c r="M6136" s="35">
        <f t="shared" si="1143"/>
        <v>68059.07883947622</v>
      </c>
      <c r="N6136" s="35">
        <f t="shared" si="1144"/>
        <v>45046.502087090463</v>
      </c>
      <c r="O6136" s="35">
        <f t="shared" si="1145"/>
        <v>254392.90819771474</v>
      </c>
      <c r="P6136" s="64">
        <f t="shared" si="1146"/>
        <v>6065</v>
      </c>
      <c r="Q6136" s="50">
        <f t="shared" si="1150"/>
        <v>0.61229999999994889</v>
      </c>
      <c r="R6136" s="64">
        <f t="shared" si="1147"/>
        <v>0.40546047461646412</v>
      </c>
      <c r="S6136" s="64">
        <f t="shared" si="1151"/>
        <v>1.0750082932098337E-4</v>
      </c>
    </row>
    <row r="6137" spans="1:19">
      <c r="A6137" s="65">
        <v>6124</v>
      </c>
      <c r="B6137" s="35">
        <v>221523.9358653074</v>
      </c>
      <c r="C6137" s="35">
        <v>131140.70010616721</v>
      </c>
      <c r="D6137" s="35">
        <v>46301.745553412518</v>
      </c>
      <c r="E6137" s="35">
        <v>398966.38152488711</v>
      </c>
      <c r="F6137" s="64">
        <f t="shared" si="1140"/>
        <v>6124</v>
      </c>
      <c r="G6137" s="50">
        <f t="shared" si="1148"/>
        <v>0.61239999999994887</v>
      </c>
      <c r="H6137" s="64">
        <f t="shared" si="1141"/>
        <v>0.40556799410019972</v>
      </c>
      <c r="I6137" s="64">
        <f t="shared" si="1149"/>
        <v>1.0751948373560749E-4</v>
      </c>
      <c r="K6137" s="65">
        <v>6124</v>
      </c>
      <c r="L6137" s="35">
        <f t="shared" si="1142"/>
        <v>132914.36151918443</v>
      </c>
      <c r="M6137" s="35">
        <f t="shared" si="1143"/>
        <v>78684.420063700323</v>
      </c>
      <c r="N6137" s="35">
        <f t="shared" si="1144"/>
        <v>41671.570998071271</v>
      </c>
      <c r="O6137" s="35">
        <f t="shared" si="1145"/>
        <v>253270.35258095601</v>
      </c>
      <c r="P6137" s="64">
        <f t="shared" si="1146"/>
        <v>6002</v>
      </c>
      <c r="Q6137" s="50">
        <f t="shared" si="1150"/>
        <v>0.61239999999994887</v>
      </c>
      <c r="R6137" s="64">
        <f t="shared" si="1147"/>
        <v>0.40556799410019972</v>
      </c>
      <c r="S6137" s="64">
        <f t="shared" si="1151"/>
        <v>1.0751948373560749E-4</v>
      </c>
    </row>
    <row r="6138" spans="1:19">
      <c r="A6138" s="65">
        <v>6125</v>
      </c>
      <c r="B6138" s="35">
        <v>283206.37286311417</v>
      </c>
      <c r="C6138" s="35">
        <v>55285.40255911892</v>
      </c>
      <c r="D6138" s="35">
        <v>60479.182874869737</v>
      </c>
      <c r="E6138" s="35">
        <v>398970.95829710283</v>
      </c>
      <c r="F6138" s="64">
        <f t="shared" si="1140"/>
        <v>6125</v>
      </c>
      <c r="G6138" s="50">
        <f t="shared" si="1148"/>
        <v>0.61249999999994886</v>
      </c>
      <c r="H6138" s="64">
        <f t="shared" si="1141"/>
        <v>0.4056755322415872</v>
      </c>
      <c r="I6138" s="64">
        <f t="shared" si="1149"/>
        <v>1.0753814138747542E-4</v>
      </c>
      <c r="K6138" s="65">
        <v>6125</v>
      </c>
      <c r="L6138" s="35">
        <f t="shared" si="1142"/>
        <v>169923.82371786851</v>
      </c>
      <c r="M6138" s="35">
        <f t="shared" si="1143"/>
        <v>33171.241535471352</v>
      </c>
      <c r="N6138" s="35">
        <f t="shared" si="1144"/>
        <v>54431.264587382764</v>
      </c>
      <c r="O6138" s="35">
        <f t="shared" si="1145"/>
        <v>257526.32984072261</v>
      </c>
      <c r="P6138" s="64">
        <f t="shared" si="1146"/>
        <v>6243</v>
      </c>
      <c r="Q6138" s="50">
        <f t="shared" si="1150"/>
        <v>0.61249999999994886</v>
      </c>
      <c r="R6138" s="64">
        <f t="shared" si="1147"/>
        <v>0.4056755322415872</v>
      </c>
      <c r="S6138" s="64">
        <f t="shared" si="1151"/>
        <v>1.0753814138747542E-4</v>
      </c>
    </row>
    <row r="6139" spans="1:19">
      <c r="A6139" s="65">
        <v>6126</v>
      </c>
      <c r="B6139" s="35">
        <v>320191.79609186435</v>
      </c>
      <c r="C6139" s="35">
        <v>23302.758839370905</v>
      </c>
      <c r="D6139" s="35">
        <v>55539.808014163973</v>
      </c>
      <c r="E6139" s="35">
        <v>399034.36294539925</v>
      </c>
      <c r="F6139" s="64">
        <f t="shared" si="1140"/>
        <v>6126</v>
      </c>
      <c r="G6139" s="50">
        <f t="shared" si="1148"/>
        <v>0.61259999999994885</v>
      </c>
      <c r="H6139" s="64">
        <f t="shared" si="1141"/>
        <v>0.4057830890438639</v>
      </c>
      <c r="I6139" s="64">
        <f t="shared" si="1149"/>
        <v>1.0755680227669817E-4</v>
      </c>
      <c r="K6139" s="65">
        <v>6126</v>
      </c>
      <c r="L6139" s="35">
        <f t="shared" si="1142"/>
        <v>192115.0776551186</v>
      </c>
      <c r="M6139" s="35">
        <f t="shared" si="1143"/>
        <v>13981.655303622543</v>
      </c>
      <c r="N6139" s="35">
        <f t="shared" si="1144"/>
        <v>49985.827212747579</v>
      </c>
      <c r="O6139" s="35">
        <f t="shared" si="1145"/>
        <v>256082.56017148873</v>
      </c>
      <c r="P6139" s="64">
        <f t="shared" si="1146"/>
        <v>6165</v>
      </c>
      <c r="Q6139" s="50">
        <f t="shared" si="1150"/>
        <v>0.61259999999994885</v>
      </c>
      <c r="R6139" s="64">
        <f t="shared" si="1147"/>
        <v>0.4057830890438639</v>
      </c>
      <c r="S6139" s="64">
        <f t="shared" si="1151"/>
        <v>1.0755680227669817E-4</v>
      </c>
    </row>
    <row r="6140" spans="1:19">
      <c r="A6140" s="65">
        <v>6127</v>
      </c>
      <c r="B6140" s="35">
        <v>248725.99298908011</v>
      </c>
      <c r="C6140" s="35">
        <v>102173.06687147275</v>
      </c>
      <c r="D6140" s="35">
        <v>48170.91027733613</v>
      </c>
      <c r="E6140" s="35">
        <v>399069.97013788903</v>
      </c>
      <c r="F6140" s="64">
        <f t="shared" si="1140"/>
        <v>6127</v>
      </c>
      <c r="G6140" s="50">
        <f t="shared" si="1148"/>
        <v>0.61269999999994884</v>
      </c>
      <c r="H6140" s="64">
        <f t="shared" si="1141"/>
        <v>0.40589066451026828</v>
      </c>
      <c r="I6140" s="64">
        <f t="shared" si="1149"/>
        <v>1.0757546640438598E-4</v>
      </c>
      <c r="K6140" s="65">
        <v>6127</v>
      </c>
      <c r="L6140" s="35">
        <f t="shared" si="1142"/>
        <v>149235.59579344807</v>
      </c>
      <c r="M6140" s="35">
        <f t="shared" si="1143"/>
        <v>61303.840122883645</v>
      </c>
      <c r="N6140" s="35">
        <f t="shared" si="1144"/>
        <v>43353.819249602515</v>
      </c>
      <c r="O6140" s="35">
        <f t="shared" si="1145"/>
        <v>253893.25516593421</v>
      </c>
      <c r="P6140" s="64">
        <f t="shared" si="1146"/>
        <v>6035</v>
      </c>
      <c r="Q6140" s="50">
        <f t="shared" si="1150"/>
        <v>0.61269999999994884</v>
      </c>
      <c r="R6140" s="64">
        <f t="shared" si="1147"/>
        <v>0.40589066451026828</v>
      </c>
      <c r="S6140" s="64">
        <f t="shared" si="1151"/>
        <v>1.0757546640438598E-4</v>
      </c>
    </row>
    <row r="6141" spans="1:19">
      <c r="A6141" s="65">
        <v>6128</v>
      </c>
      <c r="B6141" s="35">
        <v>209049.67380728666</v>
      </c>
      <c r="C6141" s="35">
        <v>149583.97251476513</v>
      </c>
      <c r="D6141" s="35">
        <v>40437.170632396483</v>
      </c>
      <c r="E6141" s="35">
        <v>399070.81695444824</v>
      </c>
      <c r="F6141" s="64">
        <f t="shared" si="1140"/>
        <v>6128</v>
      </c>
      <c r="G6141" s="50">
        <f t="shared" si="1148"/>
        <v>0.61279999999994883</v>
      </c>
      <c r="H6141" s="64">
        <f t="shared" si="1141"/>
        <v>0.40599825864403877</v>
      </c>
      <c r="I6141" s="64">
        <f t="shared" si="1149"/>
        <v>1.0759413377048332E-4</v>
      </c>
      <c r="K6141" s="65">
        <v>6128</v>
      </c>
      <c r="L6141" s="35">
        <f t="shared" si="1142"/>
        <v>125429.80428437199</v>
      </c>
      <c r="M6141" s="35">
        <f t="shared" si="1143"/>
        <v>89750.383508859071</v>
      </c>
      <c r="N6141" s="35">
        <f t="shared" si="1144"/>
        <v>36393.453569156838</v>
      </c>
      <c r="O6141" s="35">
        <f t="shared" si="1145"/>
        <v>251573.64136238789</v>
      </c>
      <c r="P6141" s="64">
        <f t="shared" si="1146"/>
        <v>5907</v>
      </c>
      <c r="Q6141" s="50">
        <f t="shared" si="1150"/>
        <v>0.61279999999994883</v>
      </c>
      <c r="R6141" s="64">
        <f t="shared" si="1147"/>
        <v>0.40599825864403877</v>
      </c>
      <c r="S6141" s="64">
        <f t="shared" si="1151"/>
        <v>1.0759413377048332E-4</v>
      </c>
    </row>
    <row r="6142" spans="1:19">
      <c r="A6142" s="65">
        <v>6129</v>
      </c>
      <c r="B6142" s="35">
        <v>97898.676973448251</v>
      </c>
      <c r="C6142" s="35">
        <v>244619.9299843206</v>
      </c>
      <c r="D6142" s="35">
        <v>56578.579997050809</v>
      </c>
      <c r="E6142" s="35">
        <v>399097.18695481966</v>
      </c>
      <c r="F6142" s="64">
        <f t="shared" si="1140"/>
        <v>6129</v>
      </c>
      <c r="G6142" s="50">
        <f t="shared" si="1148"/>
        <v>0.61289999999994882</v>
      </c>
      <c r="H6142" s="64">
        <f t="shared" si="1141"/>
        <v>0.40610587144841498</v>
      </c>
      <c r="I6142" s="64">
        <f t="shared" si="1149"/>
        <v>1.0761280437621146E-4</v>
      </c>
      <c r="K6142" s="65">
        <v>6129</v>
      </c>
      <c r="L6142" s="35">
        <f t="shared" si="1142"/>
        <v>58739.206184068949</v>
      </c>
      <c r="M6142" s="35">
        <f t="shared" si="1143"/>
        <v>146771.95799059235</v>
      </c>
      <c r="N6142" s="35">
        <f t="shared" si="1144"/>
        <v>50920.721997345732</v>
      </c>
      <c r="O6142" s="35">
        <f t="shared" si="1145"/>
        <v>256431.88617200704</v>
      </c>
      <c r="P6142" s="64">
        <f t="shared" si="1146"/>
        <v>6183</v>
      </c>
      <c r="Q6142" s="50">
        <f t="shared" si="1150"/>
        <v>0.61289999999994882</v>
      </c>
      <c r="R6142" s="64">
        <f t="shared" si="1147"/>
        <v>0.40610587144841498</v>
      </c>
      <c r="S6142" s="64">
        <f t="shared" si="1151"/>
        <v>1.0761280437621146E-4</v>
      </c>
    </row>
    <row r="6143" spans="1:19">
      <c r="A6143" s="65">
        <v>6130</v>
      </c>
      <c r="B6143" s="35">
        <v>199187.94273320559</v>
      </c>
      <c r="C6143" s="35">
        <v>155029.21723696915</v>
      </c>
      <c r="D6143" s="35">
        <v>44890.003937998408</v>
      </c>
      <c r="E6143" s="35">
        <v>399107.16390817321</v>
      </c>
      <c r="F6143" s="64">
        <f t="shared" si="1140"/>
        <v>6130</v>
      </c>
      <c r="G6143" s="50">
        <f t="shared" si="1148"/>
        <v>0.61299999999994881</v>
      </c>
      <c r="H6143" s="64">
        <f t="shared" si="1141"/>
        <v>0.40621350292663666</v>
      </c>
      <c r="I6143" s="64">
        <f t="shared" si="1149"/>
        <v>1.076314782216814E-4</v>
      </c>
      <c r="K6143" s="65">
        <v>6130</v>
      </c>
      <c r="L6143" s="35">
        <f t="shared" si="1142"/>
        <v>119512.76563992335</v>
      </c>
      <c r="M6143" s="35">
        <f t="shared" si="1143"/>
        <v>93017.53034218149</v>
      </c>
      <c r="N6143" s="35">
        <f t="shared" si="1144"/>
        <v>40401.003544198567</v>
      </c>
      <c r="O6143" s="35">
        <f t="shared" si="1145"/>
        <v>252931.29952630342</v>
      </c>
      <c r="P6143" s="64">
        <f t="shared" si="1146"/>
        <v>5983</v>
      </c>
      <c r="Q6143" s="50">
        <f t="shared" si="1150"/>
        <v>0.61299999999994881</v>
      </c>
      <c r="R6143" s="64">
        <f t="shared" si="1147"/>
        <v>0.40621350292663666</v>
      </c>
      <c r="S6143" s="64">
        <f t="shared" si="1151"/>
        <v>1.076314782216814E-4</v>
      </c>
    </row>
    <row r="6144" spans="1:19">
      <c r="A6144" s="65">
        <v>6131</v>
      </c>
      <c r="B6144" s="35">
        <v>289495.40811201965</v>
      </c>
      <c r="C6144" s="35">
        <v>61268.838228161112</v>
      </c>
      <c r="D6144" s="35">
        <v>48412.771247151686</v>
      </c>
      <c r="E6144" s="35">
        <v>399177.0175873324</v>
      </c>
      <c r="F6144" s="64">
        <f t="shared" si="1140"/>
        <v>6131</v>
      </c>
      <c r="G6144" s="50">
        <f t="shared" si="1148"/>
        <v>0.6130999999999488</v>
      </c>
      <c r="H6144" s="64">
        <f t="shared" si="1141"/>
        <v>0.40632115308194428</v>
      </c>
      <c r="I6144" s="64">
        <f t="shared" si="1149"/>
        <v>1.0765015530761479E-4</v>
      </c>
      <c r="K6144" s="65">
        <v>6131</v>
      </c>
      <c r="L6144" s="35">
        <f t="shared" si="1142"/>
        <v>173697.24486721179</v>
      </c>
      <c r="M6144" s="35">
        <f t="shared" si="1143"/>
        <v>36761.302936896667</v>
      </c>
      <c r="N6144" s="35">
        <f t="shared" si="1144"/>
        <v>43571.494122436518</v>
      </c>
      <c r="O6144" s="35">
        <f t="shared" si="1145"/>
        <v>254030.04192654497</v>
      </c>
      <c r="P6144" s="64">
        <f t="shared" si="1146"/>
        <v>6045</v>
      </c>
      <c r="Q6144" s="50">
        <f t="shared" si="1150"/>
        <v>0.6130999999999488</v>
      </c>
      <c r="R6144" s="64">
        <f t="shared" si="1147"/>
        <v>0.40632115308194428</v>
      </c>
      <c r="S6144" s="64">
        <f t="shared" si="1151"/>
        <v>1.0765015530761479E-4</v>
      </c>
    </row>
    <row r="6145" spans="1:19">
      <c r="A6145" s="65">
        <v>6132</v>
      </c>
      <c r="B6145" s="35">
        <v>318537.5712371011</v>
      </c>
      <c r="C6145" s="35">
        <v>28261.395517415807</v>
      </c>
      <c r="D6145" s="35">
        <v>52452.963201208549</v>
      </c>
      <c r="E6145" s="35">
        <v>399251.9299557255</v>
      </c>
      <c r="F6145" s="64">
        <f t="shared" si="1140"/>
        <v>6132</v>
      </c>
      <c r="G6145" s="50">
        <f t="shared" si="1148"/>
        <v>0.61319999999994879</v>
      </c>
      <c r="H6145" s="64">
        <f t="shared" si="1141"/>
        <v>0.40642882191757862</v>
      </c>
      <c r="I6145" s="64">
        <f t="shared" si="1149"/>
        <v>1.0766883563434471E-4</v>
      </c>
      <c r="K6145" s="65">
        <v>6132</v>
      </c>
      <c r="L6145" s="35">
        <f t="shared" si="1142"/>
        <v>191122.54274226064</v>
      </c>
      <c r="M6145" s="35">
        <f t="shared" si="1143"/>
        <v>16956.837310449482</v>
      </c>
      <c r="N6145" s="35">
        <f t="shared" si="1144"/>
        <v>47207.666881087694</v>
      </c>
      <c r="O6145" s="35">
        <f t="shared" si="1145"/>
        <v>255287.04693379783</v>
      </c>
      <c r="P6145" s="64">
        <f t="shared" si="1146"/>
        <v>6120</v>
      </c>
      <c r="Q6145" s="50">
        <f t="shared" si="1150"/>
        <v>0.61319999999994879</v>
      </c>
      <c r="R6145" s="64">
        <f t="shared" si="1147"/>
        <v>0.40642882191757862</v>
      </c>
      <c r="S6145" s="64">
        <f t="shared" si="1151"/>
        <v>1.0766883563434471E-4</v>
      </c>
    </row>
    <row r="6146" spans="1:19">
      <c r="A6146" s="65">
        <v>6133</v>
      </c>
      <c r="B6146" s="35">
        <v>240485.30665813893</v>
      </c>
      <c r="C6146" s="35">
        <v>108581.28963766679</v>
      </c>
      <c r="D6146" s="35">
        <v>50249.050903067327</v>
      </c>
      <c r="E6146" s="35">
        <v>399315.64719887305</v>
      </c>
      <c r="F6146" s="64">
        <f t="shared" si="1140"/>
        <v>6133</v>
      </c>
      <c r="G6146" s="50">
        <f t="shared" si="1148"/>
        <v>0.61329999999994878</v>
      </c>
      <c r="H6146" s="64">
        <f t="shared" si="1141"/>
        <v>0.40653650943678166</v>
      </c>
      <c r="I6146" s="64">
        <f t="shared" si="1149"/>
        <v>1.0768751920303687E-4</v>
      </c>
      <c r="K6146" s="65">
        <v>6133</v>
      </c>
      <c r="L6146" s="35">
        <f t="shared" si="1142"/>
        <v>144291.18399488335</v>
      </c>
      <c r="M6146" s="35">
        <f t="shared" si="1143"/>
        <v>65148.773782600074</v>
      </c>
      <c r="N6146" s="35">
        <f t="shared" si="1144"/>
        <v>45224.145812760595</v>
      </c>
      <c r="O6146" s="35">
        <f t="shared" si="1145"/>
        <v>254664.10359024402</v>
      </c>
      <c r="P6146" s="64">
        <f t="shared" si="1146"/>
        <v>6080</v>
      </c>
      <c r="Q6146" s="50">
        <f t="shared" si="1150"/>
        <v>0.61329999999994878</v>
      </c>
      <c r="R6146" s="64">
        <f t="shared" si="1147"/>
        <v>0.40653650943678166</v>
      </c>
      <c r="S6146" s="64">
        <f t="shared" si="1151"/>
        <v>1.0768751920303687E-4</v>
      </c>
    </row>
    <row r="6147" spans="1:19">
      <c r="A6147" s="65">
        <v>6134</v>
      </c>
      <c r="B6147" s="35">
        <v>264624.03075296455</v>
      </c>
      <c r="C6147" s="35">
        <v>82845.637315932734</v>
      </c>
      <c r="D6147" s="35">
        <v>51872.713599243718</v>
      </c>
      <c r="E6147" s="35">
        <v>399342.381668141</v>
      </c>
      <c r="F6147" s="64">
        <f t="shared" si="1140"/>
        <v>6134</v>
      </c>
      <c r="G6147" s="50">
        <f t="shared" si="1148"/>
        <v>0.61339999999994876</v>
      </c>
      <c r="H6147" s="64">
        <f t="shared" si="1141"/>
        <v>0.40664421564279524</v>
      </c>
      <c r="I6147" s="64">
        <f t="shared" si="1149"/>
        <v>1.0770620601358027E-4</v>
      </c>
      <c r="K6147" s="65">
        <v>6134</v>
      </c>
      <c r="L6147" s="35">
        <f t="shared" si="1142"/>
        <v>158774.41845177874</v>
      </c>
      <c r="M6147" s="35">
        <f t="shared" si="1143"/>
        <v>49707.382389559636</v>
      </c>
      <c r="N6147" s="35">
        <f t="shared" si="1144"/>
        <v>46685.442239319345</v>
      </c>
      <c r="O6147" s="35">
        <f t="shared" si="1145"/>
        <v>255167.24308065773</v>
      </c>
      <c r="P6147" s="64">
        <f t="shared" si="1146"/>
        <v>6108</v>
      </c>
      <c r="Q6147" s="50">
        <f t="shared" si="1150"/>
        <v>0.61339999999994876</v>
      </c>
      <c r="R6147" s="64">
        <f t="shared" si="1147"/>
        <v>0.40664421564279524</v>
      </c>
      <c r="S6147" s="64">
        <f t="shared" si="1151"/>
        <v>1.0770620601358027E-4</v>
      </c>
    </row>
    <row r="6148" spans="1:19">
      <c r="A6148" s="65">
        <v>6135</v>
      </c>
      <c r="B6148" s="35">
        <v>240057.89642072839</v>
      </c>
      <c r="C6148" s="35">
        <v>113435.01977513875</v>
      </c>
      <c r="D6148" s="35">
        <v>45915.285880231218</v>
      </c>
      <c r="E6148" s="35">
        <v>399408.20207609836</v>
      </c>
      <c r="F6148" s="64">
        <f t="shared" si="1140"/>
        <v>6135</v>
      </c>
      <c r="G6148" s="50">
        <f t="shared" si="1148"/>
        <v>0.61349999999994875</v>
      </c>
      <c r="H6148" s="64">
        <f t="shared" si="1141"/>
        <v>0.4067519405388621</v>
      </c>
      <c r="I6148" s="64">
        <f t="shared" si="1149"/>
        <v>1.0772489606686309E-4</v>
      </c>
      <c r="K6148" s="65">
        <v>6135</v>
      </c>
      <c r="L6148" s="35">
        <f t="shared" si="1142"/>
        <v>144034.73785243701</v>
      </c>
      <c r="M6148" s="35">
        <f t="shared" si="1143"/>
        <v>68061.011865083245</v>
      </c>
      <c r="N6148" s="35">
        <f t="shared" si="1144"/>
        <v>41323.757292208094</v>
      </c>
      <c r="O6148" s="35">
        <f t="shared" si="1145"/>
        <v>253419.50700972835</v>
      </c>
      <c r="P6148" s="64">
        <f t="shared" si="1146"/>
        <v>6010</v>
      </c>
      <c r="Q6148" s="50">
        <f t="shared" si="1150"/>
        <v>0.61349999999994875</v>
      </c>
      <c r="R6148" s="64">
        <f t="shared" si="1147"/>
        <v>0.4067519405388621</v>
      </c>
      <c r="S6148" s="64">
        <f t="shared" si="1151"/>
        <v>1.0772489606686309E-4</v>
      </c>
    </row>
    <row r="6149" spans="1:19">
      <c r="A6149" s="65">
        <v>6136</v>
      </c>
      <c r="B6149" s="35">
        <v>134994.96938067031</v>
      </c>
      <c r="C6149" s="35">
        <v>212700.44343369085</v>
      </c>
      <c r="D6149" s="35">
        <v>51727.286334236444</v>
      </c>
      <c r="E6149" s="35">
        <v>399422.6991485976</v>
      </c>
      <c r="F6149" s="64">
        <f t="shared" si="1140"/>
        <v>6136</v>
      </c>
      <c r="G6149" s="50">
        <f t="shared" si="1148"/>
        <v>0.61359999999994874</v>
      </c>
      <c r="H6149" s="64">
        <f t="shared" si="1141"/>
        <v>0.4068596841282256</v>
      </c>
      <c r="I6149" s="64">
        <f t="shared" si="1149"/>
        <v>1.0774358936349593E-4</v>
      </c>
      <c r="K6149" s="65">
        <v>6136</v>
      </c>
      <c r="L6149" s="35">
        <f t="shared" si="1142"/>
        <v>80996.98162840218</v>
      </c>
      <c r="M6149" s="35">
        <f t="shared" si="1143"/>
        <v>127620.2660602145</v>
      </c>
      <c r="N6149" s="35">
        <f t="shared" si="1144"/>
        <v>46554.557700812802</v>
      </c>
      <c r="O6149" s="35">
        <f t="shared" si="1145"/>
        <v>255171.8053894295</v>
      </c>
      <c r="P6149" s="64">
        <f t="shared" si="1146"/>
        <v>6109</v>
      </c>
      <c r="Q6149" s="50">
        <f t="shared" si="1150"/>
        <v>0.61359999999994874</v>
      </c>
      <c r="R6149" s="64">
        <f t="shared" si="1147"/>
        <v>0.4068596841282256</v>
      </c>
      <c r="S6149" s="64">
        <f t="shared" si="1151"/>
        <v>1.0774358936349593E-4</v>
      </c>
    </row>
    <row r="6150" spans="1:19">
      <c r="A6150" s="65">
        <v>6137</v>
      </c>
      <c r="B6150" s="35">
        <v>245107.55289737479</v>
      </c>
      <c r="C6150" s="35">
        <v>109813.72727112941</v>
      </c>
      <c r="D6150" s="35">
        <v>44540.279448503978</v>
      </c>
      <c r="E6150" s="35">
        <v>399461.5596170082</v>
      </c>
      <c r="F6150" s="64">
        <f t="shared" si="1140"/>
        <v>6137</v>
      </c>
      <c r="G6150" s="50">
        <f t="shared" si="1148"/>
        <v>0.61369999999994873</v>
      </c>
      <c r="H6150" s="64">
        <f t="shared" si="1141"/>
        <v>0.40696744641412913</v>
      </c>
      <c r="I6150" s="64">
        <f t="shared" si="1149"/>
        <v>1.0776228590353432E-4</v>
      </c>
      <c r="K6150" s="65">
        <v>6137</v>
      </c>
      <c r="L6150" s="35">
        <f t="shared" si="1142"/>
        <v>147064.53173842488</v>
      </c>
      <c r="M6150" s="35">
        <f t="shared" si="1143"/>
        <v>65888.236362677635</v>
      </c>
      <c r="N6150" s="35">
        <f t="shared" si="1144"/>
        <v>40086.251503653584</v>
      </c>
      <c r="O6150" s="35">
        <f t="shared" si="1145"/>
        <v>253039.01960475609</v>
      </c>
      <c r="P6150" s="64">
        <f t="shared" si="1146"/>
        <v>5992</v>
      </c>
      <c r="Q6150" s="50">
        <f t="shared" si="1150"/>
        <v>0.61369999999994873</v>
      </c>
      <c r="R6150" s="64">
        <f t="shared" si="1147"/>
        <v>0.40696744641412913</v>
      </c>
      <c r="S6150" s="64">
        <f t="shared" si="1151"/>
        <v>1.0776228590353432E-4</v>
      </c>
    </row>
    <row r="6151" spans="1:19">
      <c r="A6151" s="65">
        <v>6138</v>
      </c>
      <c r="B6151" s="35">
        <v>312879.52095647698</v>
      </c>
      <c r="C6151" s="35">
        <v>46032.825862335041</v>
      </c>
      <c r="D6151" s="35">
        <v>40579.722040970635</v>
      </c>
      <c r="E6151" s="35">
        <v>399492.06885978265</v>
      </c>
      <c r="F6151" s="64">
        <f t="shared" si="1140"/>
        <v>6138</v>
      </c>
      <c r="G6151" s="50">
        <f t="shared" si="1148"/>
        <v>0.61379999999994872</v>
      </c>
      <c r="H6151" s="64">
        <f t="shared" si="1141"/>
        <v>0.40707522739981766</v>
      </c>
      <c r="I6151" s="64">
        <f t="shared" si="1149"/>
        <v>1.0778098568853256E-4</v>
      </c>
      <c r="K6151" s="65">
        <v>6138</v>
      </c>
      <c r="L6151" s="35">
        <f t="shared" si="1142"/>
        <v>187727.71257388618</v>
      </c>
      <c r="M6151" s="35">
        <f t="shared" si="1143"/>
        <v>27619.695517401025</v>
      </c>
      <c r="N6151" s="35">
        <f t="shared" si="1144"/>
        <v>36521.749836873576</v>
      </c>
      <c r="O6151" s="35">
        <f t="shared" si="1145"/>
        <v>251869.1579281608</v>
      </c>
      <c r="P6151" s="64">
        <f t="shared" si="1146"/>
        <v>5928</v>
      </c>
      <c r="Q6151" s="50">
        <f t="shared" si="1150"/>
        <v>0.61379999999994872</v>
      </c>
      <c r="R6151" s="64">
        <f t="shared" si="1147"/>
        <v>0.40707522739981766</v>
      </c>
      <c r="S6151" s="64">
        <f t="shared" si="1151"/>
        <v>1.0778098568853256E-4</v>
      </c>
    </row>
    <row r="6152" spans="1:19">
      <c r="A6152" s="65">
        <v>6139</v>
      </c>
      <c r="B6152" s="35">
        <v>287379.55067303102</v>
      </c>
      <c r="C6152" s="35">
        <v>70669.848321592261</v>
      </c>
      <c r="D6152" s="35">
        <v>41445.880490739015</v>
      </c>
      <c r="E6152" s="35">
        <v>399495.27948536229</v>
      </c>
      <c r="F6152" s="64">
        <f t="shared" si="1140"/>
        <v>6139</v>
      </c>
      <c r="G6152" s="50">
        <f t="shared" si="1148"/>
        <v>0.61389999999994871</v>
      </c>
      <c r="H6152" s="64">
        <f t="shared" si="1141"/>
        <v>0.40718302708853588</v>
      </c>
      <c r="I6152" s="64">
        <f t="shared" si="1149"/>
        <v>1.077996887182131E-4</v>
      </c>
      <c r="K6152" s="65">
        <v>6139</v>
      </c>
      <c r="L6152" s="35">
        <f t="shared" si="1142"/>
        <v>172427.7304038186</v>
      </c>
      <c r="M6152" s="35">
        <f t="shared" si="1143"/>
        <v>42401.908992955352</v>
      </c>
      <c r="N6152" s="35">
        <f t="shared" si="1144"/>
        <v>37301.292441665115</v>
      </c>
      <c r="O6152" s="35">
        <f t="shared" si="1145"/>
        <v>252130.93183843905</v>
      </c>
      <c r="P6152" s="64">
        <f t="shared" si="1146"/>
        <v>5942</v>
      </c>
      <c r="Q6152" s="50">
        <f t="shared" si="1150"/>
        <v>0.61389999999994871</v>
      </c>
      <c r="R6152" s="64">
        <f t="shared" si="1147"/>
        <v>0.40718302708853588</v>
      </c>
      <c r="S6152" s="64">
        <f t="shared" si="1151"/>
        <v>1.077996887182131E-4</v>
      </c>
    </row>
    <row r="6153" spans="1:19">
      <c r="A6153" s="65">
        <v>6140</v>
      </c>
      <c r="B6153" s="35">
        <v>349128.59963264852</v>
      </c>
      <c r="C6153" s="35">
        <v>11561.96483113085</v>
      </c>
      <c r="D6153" s="35">
        <v>38810.922103862002</v>
      </c>
      <c r="E6153" s="35">
        <v>399501.48656764138</v>
      </c>
      <c r="F6153" s="64">
        <f t="shared" si="1140"/>
        <v>6140</v>
      </c>
      <c r="G6153" s="50">
        <f t="shared" si="1148"/>
        <v>0.6139999999999487</v>
      </c>
      <c r="H6153" s="64">
        <f t="shared" si="1141"/>
        <v>0.40729084548352912</v>
      </c>
      <c r="I6153" s="64">
        <f t="shared" si="1149"/>
        <v>1.0781839499324208E-4</v>
      </c>
      <c r="K6153" s="65">
        <v>6140</v>
      </c>
      <c r="L6153" s="35">
        <f t="shared" si="1142"/>
        <v>209477.1597795891</v>
      </c>
      <c r="M6153" s="35">
        <f t="shared" si="1143"/>
        <v>6937.1788986785095</v>
      </c>
      <c r="N6153" s="35">
        <f t="shared" si="1144"/>
        <v>34929.829893475806</v>
      </c>
      <c r="O6153" s="35">
        <f t="shared" si="1145"/>
        <v>251344.16857174342</v>
      </c>
      <c r="P6153" s="64">
        <f t="shared" si="1146"/>
        <v>5893</v>
      </c>
      <c r="Q6153" s="50">
        <f t="shared" si="1150"/>
        <v>0.6139999999999487</v>
      </c>
      <c r="R6153" s="64">
        <f t="shared" si="1147"/>
        <v>0.40729084548352912</v>
      </c>
      <c r="S6153" s="64">
        <f t="shared" si="1151"/>
        <v>1.0781839499324208E-4</v>
      </c>
    </row>
    <row r="6154" spans="1:19">
      <c r="A6154" s="65">
        <v>6141</v>
      </c>
      <c r="B6154" s="35">
        <v>358763.97568089748</v>
      </c>
      <c r="C6154" s="35">
        <v>0</v>
      </c>
      <c r="D6154" s="35">
        <v>40760.759377767172</v>
      </c>
      <c r="E6154" s="35">
        <v>399524.73505866464</v>
      </c>
      <c r="F6154" s="64">
        <f t="shared" si="1140"/>
        <v>6141</v>
      </c>
      <c r="G6154" s="50">
        <f t="shared" si="1148"/>
        <v>0.61409999999994869</v>
      </c>
      <c r="H6154" s="64">
        <f t="shared" si="1141"/>
        <v>0.40739868258804357</v>
      </c>
      <c r="I6154" s="64">
        <f t="shared" si="1149"/>
        <v>1.0783710451445216E-4</v>
      </c>
      <c r="K6154" s="65">
        <v>6141</v>
      </c>
      <c r="L6154" s="35">
        <f t="shared" si="1142"/>
        <v>215258.38540853848</v>
      </c>
      <c r="M6154" s="35">
        <f t="shared" si="1143"/>
        <v>0</v>
      </c>
      <c r="N6154" s="35">
        <f t="shared" si="1144"/>
        <v>36684.683439990455</v>
      </c>
      <c r="O6154" s="35">
        <f t="shared" si="1145"/>
        <v>251943.06884852893</v>
      </c>
      <c r="P6154" s="64">
        <f t="shared" si="1146"/>
        <v>5934</v>
      </c>
      <c r="Q6154" s="50">
        <f t="shared" si="1150"/>
        <v>0.61409999999994869</v>
      </c>
      <c r="R6154" s="64">
        <f t="shared" si="1147"/>
        <v>0.40739868258804357</v>
      </c>
      <c r="S6154" s="64">
        <f t="shared" si="1151"/>
        <v>1.0783710451445216E-4</v>
      </c>
    </row>
    <row r="6155" spans="1:19">
      <c r="A6155" s="65">
        <v>6142</v>
      </c>
      <c r="B6155" s="35">
        <v>316217.35648357042</v>
      </c>
      <c r="C6155" s="35">
        <v>46205.243624108582</v>
      </c>
      <c r="D6155" s="35">
        <v>37121.994902631981</v>
      </c>
      <c r="E6155" s="35">
        <v>399544.59501031099</v>
      </c>
      <c r="F6155" s="64">
        <f t="shared" si="1140"/>
        <v>6142</v>
      </c>
      <c r="G6155" s="50">
        <f t="shared" si="1148"/>
        <v>0.61419999999994868</v>
      </c>
      <c r="H6155" s="64">
        <f t="shared" si="1141"/>
        <v>0.40750653840532591</v>
      </c>
      <c r="I6155" s="64">
        <f t="shared" si="1149"/>
        <v>1.0785581728234295E-4</v>
      </c>
      <c r="K6155" s="65">
        <v>6142</v>
      </c>
      <c r="L6155" s="35">
        <f t="shared" si="1142"/>
        <v>189730.41389014226</v>
      </c>
      <c r="M6155" s="35">
        <f t="shared" si="1143"/>
        <v>27723.14617446515</v>
      </c>
      <c r="N6155" s="35">
        <f t="shared" si="1144"/>
        <v>33409.795412368781</v>
      </c>
      <c r="O6155" s="35">
        <f t="shared" si="1145"/>
        <v>250863.3554769762</v>
      </c>
      <c r="P6155" s="64">
        <f t="shared" si="1146"/>
        <v>5869</v>
      </c>
      <c r="Q6155" s="50">
        <f t="shared" si="1150"/>
        <v>0.61419999999994868</v>
      </c>
      <c r="R6155" s="64">
        <f t="shared" si="1147"/>
        <v>0.40750653840532591</v>
      </c>
      <c r="S6155" s="64">
        <f t="shared" si="1151"/>
        <v>1.0785581728234295E-4</v>
      </c>
    </row>
    <row r="6156" spans="1:19">
      <c r="A6156" s="65">
        <v>6143</v>
      </c>
      <c r="B6156" s="35">
        <v>173075.47048086178</v>
      </c>
      <c r="C6156" s="35">
        <v>167567.23950282088</v>
      </c>
      <c r="D6156" s="35">
        <v>58934.000821368791</v>
      </c>
      <c r="E6156" s="35">
        <v>399576.71080505144</v>
      </c>
      <c r="F6156" s="64">
        <f t="shared" si="1140"/>
        <v>6143</v>
      </c>
      <c r="G6156" s="50">
        <f t="shared" si="1148"/>
        <v>0.61429999999994866</v>
      </c>
      <c r="H6156" s="64">
        <f t="shared" si="1141"/>
        <v>0.40761441293862333</v>
      </c>
      <c r="I6156" s="64">
        <f t="shared" si="1149"/>
        <v>1.0787453329741403E-4</v>
      </c>
      <c r="K6156" s="65">
        <v>6143</v>
      </c>
      <c r="L6156" s="35">
        <f t="shared" si="1142"/>
        <v>103845.28228851706</v>
      </c>
      <c r="M6156" s="35">
        <f t="shared" si="1143"/>
        <v>100540.34370169253</v>
      </c>
      <c r="N6156" s="35">
        <f t="shared" si="1144"/>
        <v>53040.600739231915</v>
      </c>
      <c r="O6156" s="35">
        <f t="shared" si="1145"/>
        <v>257426.22672944149</v>
      </c>
      <c r="P6156" s="64">
        <f t="shared" si="1146"/>
        <v>6238</v>
      </c>
      <c r="Q6156" s="50">
        <f t="shared" si="1150"/>
        <v>0.61429999999994866</v>
      </c>
      <c r="R6156" s="64">
        <f t="shared" si="1147"/>
        <v>0.40761441293862333</v>
      </c>
      <c r="S6156" s="64">
        <f t="shared" si="1151"/>
        <v>1.0787453329741403E-4</v>
      </c>
    </row>
    <row r="6157" spans="1:19">
      <c r="A6157" s="65">
        <v>6144</v>
      </c>
      <c r="B6157" s="35">
        <v>258006.17957961347</v>
      </c>
      <c r="C6157" s="35">
        <v>65734.206245890571</v>
      </c>
      <c r="D6157" s="35">
        <v>75838.95777788866</v>
      </c>
      <c r="E6157" s="35">
        <v>399579.34360339271</v>
      </c>
      <c r="F6157" s="64">
        <f t="shared" si="1140"/>
        <v>6144</v>
      </c>
      <c r="G6157" s="50">
        <f t="shared" si="1148"/>
        <v>0.61439999999994865</v>
      </c>
      <c r="H6157" s="64">
        <f t="shared" si="1141"/>
        <v>0.4077223061911836</v>
      </c>
      <c r="I6157" s="64">
        <f t="shared" si="1149"/>
        <v>1.0789325256027604E-4</v>
      </c>
      <c r="K6157" s="65">
        <v>6144</v>
      </c>
      <c r="L6157" s="35">
        <f t="shared" si="1142"/>
        <v>154803.70774776809</v>
      </c>
      <c r="M6157" s="35">
        <f t="shared" si="1143"/>
        <v>39440.523747534338</v>
      </c>
      <c r="N6157" s="35">
        <f t="shared" si="1144"/>
        <v>68255.062000099802</v>
      </c>
      <c r="O6157" s="35">
        <f t="shared" si="1145"/>
        <v>262499.29349540221</v>
      </c>
      <c r="P6157" s="64">
        <f t="shared" si="1146"/>
        <v>6478</v>
      </c>
      <c r="Q6157" s="50">
        <f t="shared" si="1150"/>
        <v>0.61439999999994865</v>
      </c>
      <c r="R6157" s="64">
        <f t="shared" si="1147"/>
        <v>0.4077223061911836</v>
      </c>
      <c r="S6157" s="64">
        <f t="shared" si="1151"/>
        <v>1.0789325256027604E-4</v>
      </c>
    </row>
    <row r="6158" spans="1:19">
      <c r="A6158" s="65">
        <v>6145</v>
      </c>
      <c r="B6158" s="35">
        <v>253954.98379791382</v>
      </c>
      <c r="C6158" s="35">
        <v>71217.559403093284</v>
      </c>
      <c r="D6158" s="35">
        <v>74428.501814641088</v>
      </c>
      <c r="E6158" s="35">
        <v>399601.04501564824</v>
      </c>
      <c r="F6158" s="64">
        <f t="shared" ref="F6158:F6221" si="1152">_xlfn.RANK.EQ(E6158,$E$14:$E$10014,1)</f>
        <v>6145</v>
      </c>
      <c r="G6158" s="50">
        <f t="shared" si="1148"/>
        <v>0.61449999999994864</v>
      </c>
      <c r="H6158" s="64">
        <f t="shared" si="1141"/>
        <v>0.40783021816625487</v>
      </c>
      <c r="I6158" s="64">
        <f t="shared" si="1149"/>
        <v>1.0791197507126205E-4</v>
      </c>
      <c r="K6158" s="65">
        <v>6145</v>
      </c>
      <c r="L6158" s="35">
        <f t="shared" si="1142"/>
        <v>152372.9902787483</v>
      </c>
      <c r="M6158" s="35">
        <f t="shared" si="1143"/>
        <v>42730.535641855968</v>
      </c>
      <c r="N6158" s="35">
        <f t="shared" si="1144"/>
        <v>66985.651633176982</v>
      </c>
      <c r="O6158" s="35">
        <f t="shared" si="1145"/>
        <v>262089.17755378125</v>
      </c>
      <c r="P6158" s="64">
        <f t="shared" si="1146"/>
        <v>6456</v>
      </c>
      <c r="Q6158" s="50">
        <f t="shared" si="1150"/>
        <v>0.61449999999994864</v>
      </c>
      <c r="R6158" s="64">
        <f t="shared" si="1147"/>
        <v>0.40783021816625487</v>
      </c>
      <c r="S6158" s="64">
        <f t="shared" si="1151"/>
        <v>1.0791197507126205E-4</v>
      </c>
    </row>
    <row r="6159" spans="1:19">
      <c r="A6159" s="65">
        <v>6146</v>
      </c>
      <c r="B6159" s="35">
        <v>202976.68378226721</v>
      </c>
      <c r="C6159" s="35">
        <v>150987.23549245947</v>
      </c>
      <c r="D6159" s="35">
        <v>45644.737747548395</v>
      </c>
      <c r="E6159" s="35">
        <v>399608.65702227503</v>
      </c>
      <c r="F6159" s="64">
        <f t="shared" si="1152"/>
        <v>6146</v>
      </c>
      <c r="G6159" s="50">
        <f t="shared" si="1148"/>
        <v>0.61459999999994863</v>
      </c>
      <c r="H6159" s="64">
        <f t="shared" ref="H6159:H6222" si="1153">(EXP($I$8*G6159)-1)/(EXP($I$8)-1)</f>
        <v>0.40793814886708618</v>
      </c>
      <c r="I6159" s="64">
        <f t="shared" si="1149"/>
        <v>1.0793070083131573E-4</v>
      </c>
      <c r="K6159" s="65">
        <v>6146</v>
      </c>
      <c r="L6159" s="35">
        <f t="shared" ref="L6159:L6222" si="1154">B6159*$C$8</f>
        <v>121786.01026936033</v>
      </c>
      <c r="M6159" s="35">
        <f t="shared" ref="M6159:M6222" si="1155">C6159*$C$9</f>
        <v>90592.341295475679</v>
      </c>
      <c r="N6159" s="35">
        <f t="shared" ref="N6159:N6222" si="1156">D6159*$C$10</f>
        <v>41080.26397279356</v>
      </c>
      <c r="O6159" s="35">
        <f t="shared" ref="O6159:O6222" si="1157">SUM(L6159:N6159)</f>
        <v>253458.61553762955</v>
      </c>
      <c r="P6159" s="64">
        <f t="shared" ref="P6159:P6222" si="1158">_xlfn.RANK.EQ(O6159,$O$14:$O$10014,1)</f>
        <v>6012</v>
      </c>
      <c r="Q6159" s="50">
        <f t="shared" si="1150"/>
        <v>0.61459999999994863</v>
      </c>
      <c r="R6159" s="64">
        <f t="shared" ref="R6159:R6222" si="1159">(EXP($I$8*Q6159)-1)/(EXP($I$8)-1)</f>
        <v>0.40793814886708618</v>
      </c>
      <c r="S6159" s="64">
        <f t="shared" si="1151"/>
        <v>1.0793070083131573E-4</v>
      </c>
    </row>
    <row r="6160" spans="1:19">
      <c r="A6160" s="65">
        <v>6147</v>
      </c>
      <c r="B6160" s="35">
        <v>273877.39046198368</v>
      </c>
      <c r="C6160" s="35">
        <v>73486.498934190924</v>
      </c>
      <c r="D6160" s="35">
        <v>52284.211792051894</v>
      </c>
      <c r="E6160" s="35">
        <v>399648.10118822649</v>
      </c>
      <c r="F6160" s="64">
        <f t="shared" si="1152"/>
        <v>6147</v>
      </c>
      <c r="G6160" s="50">
        <f t="shared" ref="G6160:G6223" si="1160">G6159+1/10000</f>
        <v>0.61469999999994862</v>
      </c>
      <c r="H6160" s="64">
        <f t="shared" si="1153"/>
        <v>0.40804609829692701</v>
      </c>
      <c r="I6160" s="64">
        <f t="shared" ref="I6160:I6223" si="1161">H6160-H6159</f>
        <v>1.0794942984082567E-4</v>
      </c>
      <c r="K6160" s="65">
        <v>6147</v>
      </c>
      <c r="L6160" s="35">
        <f t="shared" si="1154"/>
        <v>164326.43427719022</v>
      </c>
      <c r="M6160" s="35">
        <f t="shared" si="1155"/>
        <v>44091.899360514552</v>
      </c>
      <c r="N6160" s="35">
        <f t="shared" si="1156"/>
        <v>47055.790612846708</v>
      </c>
      <c r="O6160" s="35">
        <f t="shared" si="1157"/>
        <v>255474.12425055148</v>
      </c>
      <c r="P6160" s="64">
        <f t="shared" si="1158"/>
        <v>6129</v>
      </c>
      <c r="Q6160" s="50">
        <f t="shared" ref="Q6160:Q6223" si="1162">Q6159+1/10000</f>
        <v>0.61469999999994862</v>
      </c>
      <c r="R6160" s="64">
        <f t="shared" si="1159"/>
        <v>0.40804609829692701</v>
      </c>
      <c r="S6160" s="64">
        <f t="shared" ref="S6160:S6223" si="1163">R6160-R6159</f>
        <v>1.0794942984082567E-4</v>
      </c>
    </row>
    <row r="6161" spans="1:19">
      <c r="A6161" s="65">
        <v>6148</v>
      </c>
      <c r="B6161" s="35">
        <v>248710.21845995588</v>
      </c>
      <c r="C6161" s="35">
        <v>107112.22107226115</v>
      </c>
      <c r="D6161" s="35">
        <v>43898.190848755643</v>
      </c>
      <c r="E6161" s="35">
        <v>399720.6303809727</v>
      </c>
      <c r="F6161" s="64">
        <f t="shared" si="1152"/>
        <v>6148</v>
      </c>
      <c r="G6161" s="50">
        <f t="shared" si="1160"/>
        <v>0.61479999999994861</v>
      </c>
      <c r="H6161" s="64">
        <f t="shared" si="1153"/>
        <v>0.40815406645902719</v>
      </c>
      <c r="I6161" s="64">
        <f t="shared" si="1161"/>
        <v>1.0796816210018045E-4</v>
      </c>
      <c r="K6161" s="65">
        <v>6148</v>
      </c>
      <c r="L6161" s="35">
        <f t="shared" si="1154"/>
        <v>149226.13107597354</v>
      </c>
      <c r="M6161" s="35">
        <f t="shared" si="1155"/>
        <v>64267.332643356684</v>
      </c>
      <c r="N6161" s="35">
        <f t="shared" si="1156"/>
        <v>39508.371763880081</v>
      </c>
      <c r="O6161" s="35">
        <f t="shared" si="1157"/>
        <v>253001.83548321028</v>
      </c>
      <c r="P6161" s="64">
        <f t="shared" si="1158"/>
        <v>5989</v>
      </c>
      <c r="Q6161" s="50">
        <f t="shared" si="1162"/>
        <v>0.61479999999994861</v>
      </c>
      <c r="R6161" s="64">
        <f t="shared" si="1159"/>
        <v>0.40815406645902719</v>
      </c>
      <c r="S6161" s="64">
        <f t="shared" si="1163"/>
        <v>1.0796816210018045E-4</v>
      </c>
    </row>
    <row r="6162" spans="1:19">
      <c r="A6162" s="65">
        <v>6149</v>
      </c>
      <c r="B6162" s="35">
        <v>258894.97349313195</v>
      </c>
      <c r="C6162" s="35">
        <v>93208.068331426854</v>
      </c>
      <c r="D6162" s="35">
        <v>47662.324672318791</v>
      </c>
      <c r="E6162" s="35">
        <v>399765.36649687763</v>
      </c>
      <c r="F6162" s="64">
        <f t="shared" si="1152"/>
        <v>6149</v>
      </c>
      <c r="G6162" s="50">
        <f t="shared" si="1160"/>
        <v>0.6148999999999486</v>
      </c>
      <c r="H6162" s="64">
        <f t="shared" si="1153"/>
        <v>0.4082620533566374</v>
      </c>
      <c r="I6162" s="64">
        <f t="shared" si="1161"/>
        <v>1.0798689761021274E-4</v>
      </c>
      <c r="K6162" s="65">
        <v>6149</v>
      </c>
      <c r="L6162" s="35">
        <f t="shared" si="1154"/>
        <v>155336.98409587916</v>
      </c>
      <c r="M6162" s="35">
        <f t="shared" si="1155"/>
        <v>55924.840998856111</v>
      </c>
      <c r="N6162" s="35">
        <f t="shared" si="1156"/>
        <v>42896.092205086912</v>
      </c>
      <c r="O6162" s="35">
        <f t="shared" si="1157"/>
        <v>254157.91729982221</v>
      </c>
      <c r="P6162" s="64">
        <f t="shared" si="1158"/>
        <v>6055</v>
      </c>
      <c r="Q6162" s="50">
        <f t="shared" si="1162"/>
        <v>0.6148999999999486</v>
      </c>
      <c r="R6162" s="64">
        <f t="shared" si="1159"/>
        <v>0.4082620533566374</v>
      </c>
      <c r="S6162" s="64">
        <f t="shared" si="1163"/>
        <v>1.0798689761021274E-4</v>
      </c>
    </row>
    <row r="6163" spans="1:19">
      <c r="A6163" s="65">
        <v>6150</v>
      </c>
      <c r="B6163" s="35">
        <v>229665.78251180181</v>
      </c>
      <c r="C6163" s="35">
        <v>107497.98239015865</v>
      </c>
      <c r="D6163" s="35">
        <v>62621.893453568351</v>
      </c>
      <c r="E6163" s="35">
        <v>399785.65835552878</v>
      </c>
      <c r="F6163" s="64">
        <f t="shared" si="1152"/>
        <v>6150</v>
      </c>
      <c r="G6163" s="50">
        <f t="shared" si="1160"/>
        <v>0.61499999999994859</v>
      </c>
      <c r="H6163" s="64">
        <f t="shared" si="1153"/>
        <v>0.40837005899300888</v>
      </c>
      <c r="I6163" s="64">
        <f t="shared" si="1161"/>
        <v>1.0800563637147764E-4</v>
      </c>
      <c r="K6163" s="65">
        <v>6150</v>
      </c>
      <c r="L6163" s="35">
        <f t="shared" si="1154"/>
        <v>137799.46950708108</v>
      </c>
      <c r="M6163" s="35">
        <f t="shared" si="1155"/>
        <v>64498.78943409519</v>
      </c>
      <c r="N6163" s="35">
        <f t="shared" si="1156"/>
        <v>56359.704108211517</v>
      </c>
      <c r="O6163" s="35">
        <f t="shared" si="1157"/>
        <v>258657.96304938779</v>
      </c>
      <c r="P6163" s="64">
        <f t="shared" si="1158"/>
        <v>6299</v>
      </c>
      <c r="Q6163" s="50">
        <f t="shared" si="1162"/>
        <v>0.61499999999994859</v>
      </c>
      <c r="R6163" s="64">
        <f t="shared" si="1159"/>
        <v>0.40837005899300888</v>
      </c>
      <c r="S6163" s="64">
        <f t="shared" si="1163"/>
        <v>1.0800563637147764E-4</v>
      </c>
    </row>
    <row r="6164" spans="1:19">
      <c r="A6164" s="65">
        <v>6151</v>
      </c>
      <c r="B6164" s="35">
        <v>147174.20367498088</v>
      </c>
      <c r="C6164" s="35">
        <v>194823.65319805333</v>
      </c>
      <c r="D6164" s="35">
        <v>57804.634419640992</v>
      </c>
      <c r="E6164" s="35">
        <v>399802.4912926752</v>
      </c>
      <c r="F6164" s="64">
        <f t="shared" si="1152"/>
        <v>6151</v>
      </c>
      <c r="G6164" s="50">
        <f t="shared" si="1160"/>
        <v>0.61509999999994858</v>
      </c>
      <c r="H6164" s="64">
        <f t="shared" si="1153"/>
        <v>0.40847808337139319</v>
      </c>
      <c r="I6164" s="64">
        <f t="shared" si="1161"/>
        <v>1.0802437838430823E-4</v>
      </c>
      <c r="K6164" s="65">
        <v>6151</v>
      </c>
      <c r="L6164" s="35">
        <f t="shared" si="1154"/>
        <v>88304.52220498852</v>
      </c>
      <c r="M6164" s="35">
        <f t="shared" si="1155"/>
        <v>116894.191918832</v>
      </c>
      <c r="N6164" s="35">
        <f t="shared" si="1156"/>
        <v>52024.170977676891</v>
      </c>
      <c r="O6164" s="35">
        <f t="shared" si="1157"/>
        <v>257222.88510149744</v>
      </c>
      <c r="P6164" s="64">
        <f t="shared" si="1158"/>
        <v>6227</v>
      </c>
      <c r="Q6164" s="50">
        <f t="shared" si="1162"/>
        <v>0.61509999999994858</v>
      </c>
      <c r="R6164" s="64">
        <f t="shared" si="1159"/>
        <v>0.40847808337139319</v>
      </c>
      <c r="S6164" s="64">
        <f t="shared" si="1163"/>
        <v>1.0802437838430823E-4</v>
      </c>
    </row>
    <row r="6165" spans="1:19">
      <c r="A6165" s="65">
        <v>6152</v>
      </c>
      <c r="B6165" s="35">
        <v>255630.32943777356</v>
      </c>
      <c r="C6165" s="35">
        <v>79813.793491979086</v>
      </c>
      <c r="D6165" s="35">
        <v>64367.94810371034</v>
      </c>
      <c r="E6165" s="35">
        <v>399812.071033463</v>
      </c>
      <c r="F6165" s="64">
        <f t="shared" si="1152"/>
        <v>6152</v>
      </c>
      <c r="G6165" s="50">
        <f t="shared" si="1160"/>
        <v>0.61519999999994857</v>
      </c>
      <c r="H6165" s="64">
        <f t="shared" si="1153"/>
        <v>0.40858612649504267</v>
      </c>
      <c r="I6165" s="64">
        <f t="shared" si="1161"/>
        <v>1.0804312364948165E-4</v>
      </c>
      <c r="K6165" s="65">
        <v>6152</v>
      </c>
      <c r="L6165" s="35">
        <f t="shared" si="1154"/>
        <v>153378.19766266414</v>
      </c>
      <c r="M6165" s="35">
        <f t="shared" si="1155"/>
        <v>47888.276095187452</v>
      </c>
      <c r="N6165" s="35">
        <f t="shared" si="1156"/>
        <v>57931.15329333931</v>
      </c>
      <c r="O6165" s="35">
        <f t="shared" si="1157"/>
        <v>259197.62705119088</v>
      </c>
      <c r="P6165" s="64">
        <f t="shared" si="1158"/>
        <v>6324</v>
      </c>
      <c r="Q6165" s="50">
        <f t="shared" si="1162"/>
        <v>0.61519999999994857</v>
      </c>
      <c r="R6165" s="64">
        <f t="shared" si="1159"/>
        <v>0.40858612649504267</v>
      </c>
      <c r="S6165" s="64">
        <f t="shared" si="1163"/>
        <v>1.0804312364948165E-4</v>
      </c>
    </row>
    <row r="6166" spans="1:19">
      <c r="A6166" s="65">
        <v>6153</v>
      </c>
      <c r="B6166" s="35">
        <v>191737.57921882201</v>
      </c>
      <c r="C6166" s="35">
        <v>163496.17244795142</v>
      </c>
      <c r="D6166" s="35">
        <v>44616.62281675564</v>
      </c>
      <c r="E6166" s="35">
        <v>399850.37448352913</v>
      </c>
      <c r="F6166" s="64">
        <f t="shared" si="1152"/>
        <v>6153</v>
      </c>
      <c r="G6166" s="50">
        <f t="shared" si="1160"/>
        <v>0.61529999999994855</v>
      </c>
      <c r="H6166" s="64">
        <f t="shared" si="1153"/>
        <v>0.40869418836720989</v>
      </c>
      <c r="I6166" s="64">
        <f t="shared" si="1161"/>
        <v>1.0806187216721996E-4</v>
      </c>
      <c r="K6166" s="65">
        <v>6153</v>
      </c>
      <c r="L6166" s="35">
        <f t="shared" si="1154"/>
        <v>115042.5475312932</v>
      </c>
      <c r="M6166" s="35">
        <f t="shared" si="1155"/>
        <v>98097.703468770851</v>
      </c>
      <c r="N6166" s="35">
        <f t="shared" si="1156"/>
        <v>40154.960535080078</v>
      </c>
      <c r="O6166" s="35">
        <f t="shared" si="1157"/>
        <v>253295.21153514413</v>
      </c>
      <c r="P6166" s="64">
        <f t="shared" si="1158"/>
        <v>6004</v>
      </c>
      <c r="Q6166" s="50">
        <f t="shared" si="1162"/>
        <v>0.61529999999994855</v>
      </c>
      <c r="R6166" s="64">
        <f t="shared" si="1159"/>
        <v>0.40869418836720989</v>
      </c>
      <c r="S6166" s="64">
        <f t="shared" si="1163"/>
        <v>1.0806187216721996E-4</v>
      </c>
    </row>
    <row r="6167" spans="1:19">
      <c r="A6167" s="65">
        <v>6154</v>
      </c>
      <c r="B6167" s="35">
        <v>132968.37616544438</v>
      </c>
      <c r="C6167" s="35">
        <v>209556.65252594228</v>
      </c>
      <c r="D6167" s="35">
        <v>57369.261014846183</v>
      </c>
      <c r="E6167" s="35">
        <v>399894.28970623284</v>
      </c>
      <c r="F6167" s="64">
        <f t="shared" si="1152"/>
        <v>6154</v>
      </c>
      <c r="G6167" s="50">
        <f t="shared" si="1160"/>
        <v>0.61539999999994854</v>
      </c>
      <c r="H6167" s="64">
        <f t="shared" si="1153"/>
        <v>0.40880226899114869</v>
      </c>
      <c r="I6167" s="64">
        <f t="shared" si="1161"/>
        <v>1.0808062393879991E-4</v>
      </c>
      <c r="K6167" s="65">
        <v>6154</v>
      </c>
      <c r="L6167" s="35">
        <f t="shared" si="1154"/>
        <v>79781.025699266625</v>
      </c>
      <c r="M6167" s="35">
        <f t="shared" si="1155"/>
        <v>125733.99151556536</v>
      </c>
      <c r="N6167" s="35">
        <f t="shared" si="1156"/>
        <v>51632.334913361563</v>
      </c>
      <c r="O6167" s="35">
        <f t="shared" si="1157"/>
        <v>257147.35212819354</v>
      </c>
      <c r="P6167" s="64">
        <f t="shared" si="1158"/>
        <v>6221</v>
      </c>
      <c r="Q6167" s="50">
        <f t="shared" si="1162"/>
        <v>0.61539999999994854</v>
      </c>
      <c r="R6167" s="64">
        <f t="shared" si="1159"/>
        <v>0.40880226899114869</v>
      </c>
      <c r="S6167" s="64">
        <f t="shared" si="1163"/>
        <v>1.0808062393879991E-4</v>
      </c>
    </row>
    <row r="6168" spans="1:19">
      <c r="A6168" s="65">
        <v>6155</v>
      </c>
      <c r="B6168" s="35">
        <v>189789.06582030823</v>
      </c>
      <c r="C6168" s="35">
        <v>128393.86383082112</v>
      </c>
      <c r="D6168" s="35">
        <v>81847.105716817314</v>
      </c>
      <c r="E6168" s="35">
        <v>400030.03536794666</v>
      </c>
      <c r="F6168" s="64">
        <f t="shared" si="1152"/>
        <v>6155</v>
      </c>
      <c r="G6168" s="50">
        <f t="shared" si="1160"/>
        <v>0.61549999999994853</v>
      </c>
      <c r="H6168" s="64">
        <f t="shared" si="1153"/>
        <v>0.4089103683701128</v>
      </c>
      <c r="I6168" s="64">
        <f t="shared" si="1161"/>
        <v>1.0809937896411048E-4</v>
      </c>
      <c r="K6168" s="65">
        <v>6155</v>
      </c>
      <c r="L6168" s="35">
        <f t="shared" si="1154"/>
        <v>113873.43949218493</v>
      </c>
      <c r="M6168" s="35">
        <f t="shared" si="1155"/>
        <v>77036.318298492668</v>
      </c>
      <c r="N6168" s="35">
        <f t="shared" si="1156"/>
        <v>73662.395145135582</v>
      </c>
      <c r="O6168" s="35">
        <f t="shared" si="1157"/>
        <v>264572.15293581318</v>
      </c>
      <c r="P6168" s="64">
        <f t="shared" si="1158"/>
        <v>6576</v>
      </c>
      <c r="Q6168" s="50">
        <f t="shared" si="1162"/>
        <v>0.61549999999994853</v>
      </c>
      <c r="R6168" s="64">
        <f t="shared" si="1159"/>
        <v>0.4089103683701128</v>
      </c>
      <c r="S6168" s="64">
        <f t="shared" si="1163"/>
        <v>1.0809937896411048E-4</v>
      </c>
    </row>
    <row r="6169" spans="1:19">
      <c r="A6169" s="65">
        <v>6156</v>
      </c>
      <c r="B6169" s="35">
        <v>208947.20323976967</v>
      </c>
      <c r="C6169" s="35">
        <v>140883.21340958364</v>
      </c>
      <c r="D6169" s="35">
        <v>50217.935314592789</v>
      </c>
      <c r="E6169" s="35">
        <v>400048.35196394613</v>
      </c>
      <c r="F6169" s="64">
        <f t="shared" si="1152"/>
        <v>6156</v>
      </c>
      <c r="G6169" s="50">
        <f t="shared" si="1160"/>
        <v>0.61559999999994852</v>
      </c>
      <c r="H6169" s="64">
        <f t="shared" si="1153"/>
        <v>0.40901848650735678</v>
      </c>
      <c r="I6169" s="64">
        <f t="shared" si="1161"/>
        <v>1.0811813724398434E-4</v>
      </c>
      <c r="K6169" s="65">
        <v>6156</v>
      </c>
      <c r="L6169" s="35">
        <f t="shared" si="1154"/>
        <v>125368.3219438618</v>
      </c>
      <c r="M6169" s="35">
        <f t="shared" si="1155"/>
        <v>84529.928045750174</v>
      </c>
      <c r="N6169" s="35">
        <f t="shared" si="1156"/>
        <v>45196.141783133513</v>
      </c>
      <c r="O6169" s="35">
        <f t="shared" si="1157"/>
        <v>255094.39177274547</v>
      </c>
      <c r="P6169" s="64">
        <f t="shared" si="1158"/>
        <v>6103</v>
      </c>
      <c r="Q6169" s="50">
        <f t="shared" si="1162"/>
        <v>0.61559999999994852</v>
      </c>
      <c r="R6169" s="64">
        <f t="shared" si="1159"/>
        <v>0.40901848650735678</v>
      </c>
      <c r="S6169" s="64">
        <f t="shared" si="1163"/>
        <v>1.0811813724398434E-4</v>
      </c>
    </row>
    <row r="6170" spans="1:19">
      <c r="A6170" s="65">
        <v>6157</v>
      </c>
      <c r="B6170" s="35">
        <v>163351.08544887078</v>
      </c>
      <c r="C6170" s="35">
        <v>204905.32682461126</v>
      </c>
      <c r="D6170" s="35">
        <v>31844.921653847221</v>
      </c>
      <c r="E6170" s="35">
        <v>400101.33392732928</v>
      </c>
      <c r="F6170" s="64">
        <f t="shared" si="1152"/>
        <v>6157</v>
      </c>
      <c r="G6170" s="50">
        <f t="shared" si="1160"/>
        <v>0.61569999999994851</v>
      </c>
      <c r="H6170" s="64">
        <f t="shared" si="1153"/>
        <v>0.40912662340613548</v>
      </c>
      <c r="I6170" s="64">
        <f t="shared" si="1161"/>
        <v>1.0813689877869903E-4</v>
      </c>
      <c r="K6170" s="65">
        <v>6157</v>
      </c>
      <c r="L6170" s="35">
        <f t="shared" si="1154"/>
        <v>98010.651269322465</v>
      </c>
      <c r="M6170" s="35">
        <f t="shared" si="1155"/>
        <v>122943.19609476675</v>
      </c>
      <c r="N6170" s="35">
        <f t="shared" si="1156"/>
        <v>28660.429488462498</v>
      </c>
      <c r="O6170" s="35">
        <f t="shared" si="1157"/>
        <v>249614.27685255173</v>
      </c>
      <c r="P6170" s="64">
        <f t="shared" si="1158"/>
        <v>5808</v>
      </c>
      <c r="Q6170" s="50">
        <f t="shared" si="1162"/>
        <v>0.61569999999994851</v>
      </c>
      <c r="R6170" s="64">
        <f t="shared" si="1159"/>
        <v>0.40912662340613548</v>
      </c>
      <c r="S6170" s="64">
        <f t="shared" si="1163"/>
        <v>1.0813689877869903E-4</v>
      </c>
    </row>
    <row r="6171" spans="1:19">
      <c r="A6171" s="65">
        <v>6158</v>
      </c>
      <c r="B6171" s="35">
        <v>212507.00121451783</v>
      </c>
      <c r="C6171" s="35">
        <v>138018.10644009541</v>
      </c>
      <c r="D6171" s="35">
        <v>49629.826292510435</v>
      </c>
      <c r="E6171" s="35">
        <v>400154.93394712365</v>
      </c>
      <c r="F6171" s="64">
        <f t="shared" si="1152"/>
        <v>6158</v>
      </c>
      <c r="G6171" s="50">
        <f t="shared" si="1160"/>
        <v>0.6157999999999485</v>
      </c>
      <c r="H6171" s="64">
        <f t="shared" si="1153"/>
        <v>0.40923477906970496</v>
      </c>
      <c r="I6171" s="64">
        <f t="shared" si="1161"/>
        <v>1.0815566356947581E-4</v>
      </c>
      <c r="K6171" s="65">
        <v>6158</v>
      </c>
      <c r="L6171" s="35">
        <f t="shared" si="1154"/>
        <v>127504.2007287107</v>
      </c>
      <c r="M6171" s="35">
        <f t="shared" si="1155"/>
        <v>82810.863864057246</v>
      </c>
      <c r="N6171" s="35">
        <f t="shared" si="1156"/>
        <v>44666.843663259395</v>
      </c>
      <c r="O6171" s="35">
        <f t="shared" si="1157"/>
        <v>254981.90825602732</v>
      </c>
      <c r="P6171" s="64">
        <f t="shared" si="1158"/>
        <v>6094</v>
      </c>
      <c r="Q6171" s="50">
        <f t="shared" si="1162"/>
        <v>0.6157999999999485</v>
      </c>
      <c r="R6171" s="64">
        <f t="shared" si="1159"/>
        <v>0.40923477906970496</v>
      </c>
      <c r="S6171" s="64">
        <f t="shared" si="1163"/>
        <v>1.0815566356947581E-4</v>
      </c>
    </row>
    <row r="6172" spans="1:19">
      <c r="A6172" s="65">
        <v>6159</v>
      </c>
      <c r="B6172" s="35">
        <v>237620.81353593164</v>
      </c>
      <c r="C6172" s="35">
        <v>105803.33906435677</v>
      </c>
      <c r="D6172" s="35">
        <v>56749.472281134396</v>
      </c>
      <c r="E6172" s="35">
        <v>400173.62488142279</v>
      </c>
      <c r="F6172" s="64">
        <f t="shared" si="1152"/>
        <v>6159</v>
      </c>
      <c r="G6172" s="50">
        <f t="shared" si="1160"/>
        <v>0.61589999999994849</v>
      </c>
      <c r="H6172" s="64">
        <f t="shared" si="1153"/>
        <v>0.40934295350132122</v>
      </c>
      <c r="I6172" s="64">
        <f t="shared" si="1161"/>
        <v>1.0817443161625917E-4</v>
      </c>
      <c r="K6172" s="65">
        <v>6159</v>
      </c>
      <c r="L6172" s="35">
        <f t="shared" si="1154"/>
        <v>142572.48812155897</v>
      </c>
      <c r="M6172" s="35">
        <f t="shared" si="1155"/>
        <v>63482.003438614061</v>
      </c>
      <c r="N6172" s="35">
        <f t="shared" si="1156"/>
        <v>51074.52505302096</v>
      </c>
      <c r="O6172" s="35">
        <f t="shared" si="1157"/>
        <v>257129.01661319402</v>
      </c>
      <c r="P6172" s="64">
        <f t="shared" si="1158"/>
        <v>6219</v>
      </c>
      <c r="Q6172" s="50">
        <f t="shared" si="1162"/>
        <v>0.61589999999994849</v>
      </c>
      <c r="R6172" s="64">
        <f t="shared" si="1159"/>
        <v>0.40934295350132122</v>
      </c>
      <c r="S6172" s="64">
        <f t="shared" si="1163"/>
        <v>1.0817443161625917E-4</v>
      </c>
    </row>
    <row r="6173" spans="1:19">
      <c r="A6173" s="65">
        <v>6160</v>
      </c>
      <c r="B6173" s="35">
        <v>194439.16874033987</v>
      </c>
      <c r="C6173" s="35">
        <v>154963.59046341502</v>
      </c>
      <c r="D6173" s="35">
        <v>50835.565863168762</v>
      </c>
      <c r="E6173" s="35">
        <v>400238.32506692363</v>
      </c>
      <c r="F6173" s="64">
        <f t="shared" si="1152"/>
        <v>6160</v>
      </c>
      <c r="G6173" s="50">
        <f t="shared" si="1160"/>
        <v>0.61599999999994848</v>
      </c>
      <c r="H6173" s="64">
        <f t="shared" si="1153"/>
        <v>0.40945114670424099</v>
      </c>
      <c r="I6173" s="64">
        <f t="shared" si="1161"/>
        <v>1.0819320291977075E-4</v>
      </c>
      <c r="K6173" s="65">
        <v>6160</v>
      </c>
      <c r="L6173" s="35">
        <f t="shared" si="1154"/>
        <v>116663.50124420392</v>
      </c>
      <c r="M6173" s="35">
        <f t="shared" si="1155"/>
        <v>92978.154278049013</v>
      </c>
      <c r="N6173" s="35">
        <f t="shared" si="1156"/>
        <v>45752.009276851888</v>
      </c>
      <c r="O6173" s="35">
        <f t="shared" si="1157"/>
        <v>255393.66479910482</v>
      </c>
      <c r="P6173" s="64">
        <f t="shared" si="1158"/>
        <v>6123</v>
      </c>
      <c r="Q6173" s="50">
        <f t="shared" si="1162"/>
        <v>0.61599999999994848</v>
      </c>
      <c r="R6173" s="64">
        <f t="shared" si="1159"/>
        <v>0.40945114670424099</v>
      </c>
      <c r="S6173" s="64">
        <f t="shared" si="1163"/>
        <v>1.0819320291977075E-4</v>
      </c>
    </row>
    <row r="6174" spans="1:19">
      <c r="A6174" s="65">
        <v>6161</v>
      </c>
      <c r="B6174" s="35">
        <v>267143.70709856384</v>
      </c>
      <c r="C6174" s="35">
        <v>86752.105126931099</v>
      </c>
      <c r="D6174" s="35">
        <v>46347.640085882158</v>
      </c>
      <c r="E6174" s="35">
        <v>400243.4523113771</v>
      </c>
      <c r="F6174" s="64">
        <f t="shared" si="1152"/>
        <v>6161</v>
      </c>
      <c r="G6174" s="50">
        <f t="shared" si="1160"/>
        <v>0.61609999999994847</v>
      </c>
      <c r="H6174" s="64">
        <f t="shared" si="1153"/>
        <v>0.40955935868172177</v>
      </c>
      <c r="I6174" s="64">
        <f t="shared" si="1161"/>
        <v>1.082119774807877E-4</v>
      </c>
      <c r="K6174" s="65">
        <v>6161</v>
      </c>
      <c r="L6174" s="35">
        <f t="shared" si="1154"/>
        <v>160286.22425913831</v>
      </c>
      <c r="M6174" s="35">
        <f t="shared" si="1155"/>
        <v>52051.263076158655</v>
      </c>
      <c r="N6174" s="35">
        <f t="shared" si="1156"/>
        <v>41712.876077293942</v>
      </c>
      <c r="O6174" s="35">
        <f t="shared" si="1157"/>
        <v>254050.3634125909</v>
      </c>
      <c r="P6174" s="64">
        <f t="shared" si="1158"/>
        <v>6048</v>
      </c>
      <c r="Q6174" s="50">
        <f t="shared" si="1162"/>
        <v>0.61609999999994847</v>
      </c>
      <c r="R6174" s="64">
        <f t="shared" si="1159"/>
        <v>0.40955935868172177</v>
      </c>
      <c r="S6174" s="64">
        <f t="shared" si="1163"/>
        <v>1.082119774807877E-4</v>
      </c>
    </row>
    <row r="6175" spans="1:19">
      <c r="A6175" s="65">
        <v>6162</v>
      </c>
      <c r="B6175" s="35">
        <v>265185.09800494567</v>
      </c>
      <c r="C6175" s="35">
        <v>82303.464618768907</v>
      </c>
      <c r="D6175" s="35">
        <v>52759.682293084777</v>
      </c>
      <c r="E6175" s="35">
        <v>400248.24491679936</v>
      </c>
      <c r="F6175" s="64">
        <f t="shared" si="1152"/>
        <v>6162</v>
      </c>
      <c r="G6175" s="50">
        <f t="shared" si="1160"/>
        <v>0.61619999999994846</v>
      </c>
      <c r="H6175" s="64">
        <f t="shared" si="1153"/>
        <v>0.40966758943702125</v>
      </c>
      <c r="I6175" s="64">
        <f t="shared" si="1161"/>
        <v>1.0823075529947657E-4</v>
      </c>
      <c r="K6175" s="65">
        <v>6162</v>
      </c>
      <c r="L6175" s="35">
        <f t="shared" si="1154"/>
        <v>159111.0588029674</v>
      </c>
      <c r="M6175" s="35">
        <f t="shared" si="1155"/>
        <v>49382.078771261346</v>
      </c>
      <c r="N6175" s="35">
        <f t="shared" si="1156"/>
        <v>47483.7140637763</v>
      </c>
      <c r="O6175" s="35">
        <f t="shared" si="1157"/>
        <v>255976.85163800506</v>
      </c>
      <c r="P6175" s="64">
        <f t="shared" si="1158"/>
        <v>6157</v>
      </c>
      <c r="Q6175" s="50">
        <f t="shared" si="1162"/>
        <v>0.61619999999994846</v>
      </c>
      <c r="R6175" s="64">
        <f t="shared" si="1159"/>
        <v>0.40966758943702125</v>
      </c>
      <c r="S6175" s="64">
        <f t="shared" si="1163"/>
        <v>1.0823075529947657E-4</v>
      </c>
    </row>
    <row r="6176" spans="1:19">
      <c r="A6176" s="65">
        <v>6163</v>
      </c>
      <c r="B6176" s="35">
        <v>295148.81693622662</v>
      </c>
      <c r="C6176" s="35">
        <v>50555.145415030624</v>
      </c>
      <c r="D6176" s="35">
        <v>54566.708000110739</v>
      </c>
      <c r="E6176" s="35">
        <v>400270.67035136797</v>
      </c>
      <c r="F6176" s="64">
        <f t="shared" si="1152"/>
        <v>6163</v>
      </c>
      <c r="G6176" s="50">
        <f t="shared" si="1160"/>
        <v>0.61629999999994844</v>
      </c>
      <c r="H6176" s="64">
        <f t="shared" si="1153"/>
        <v>0.40977583897339825</v>
      </c>
      <c r="I6176" s="64">
        <f t="shared" si="1161"/>
        <v>1.0824953637700307E-4</v>
      </c>
      <c r="K6176" s="65">
        <v>6163</v>
      </c>
      <c r="L6176" s="35">
        <f t="shared" si="1154"/>
        <v>177089.29016173596</v>
      </c>
      <c r="M6176" s="35">
        <f t="shared" si="1155"/>
        <v>30333.087249018372</v>
      </c>
      <c r="N6176" s="35">
        <f t="shared" si="1156"/>
        <v>49110.037200099665</v>
      </c>
      <c r="O6176" s="35">
        <f t="shared" si="1157"/>
        <v>256532.414610854</v>
      </c>
      <c r="P6176" s="64">
        <f t="shared" si="1158"/>
        <v>6191</v>
      </c>
      <c r="Q6176" s="50">
        <f t="shared" si="1162"/>
        <v>0.61629999999994844</v>
      </c>
      <c r="R6176" s="64">
        <f t="shared" si="1159"/>
        <v>0.40977583897339825</v>
      </c>
      <c r="S6176" s="64">
        <f t="shared" si="1163"/>
        <v>1.0824953637700307E-4</v>
      </c>
    </row>
    <row r="6177" spans="1:19">
      <c r="A6177" s="65">
        <v>6164</v>
      </c>
      <c r="B6177" s="35">
        <v>230819.2629515439</v>
      </c>
      <c r="C6177" s="35">
        <v>130500.33641353851</v>
      </c>
      <c r="D6177" s="35">
        <v>38975.776235903759</v>
      </c>
      <c r="E6177" s="35">
        <v>400295.37560098618</v>
      </c>
      <c r="F6177" s="64">
        <f t="shared" si="1152"/>
        <v>6164</v>
      </c>
      <c r="G6177" s="50">
        <f t="shared" si="1160"/>
        <v>0.61639999999994843</v>
      </c>
      <c r="H6177" s="64">
        <f t="shared" si="1153"/>
        <v>0.40988410729411162</v>
      </c>
      <c r="I6177" s="64">
        <f t="shared" si="1161"/>
        <v>1.0826832071336723E-4</v>
      </c>
      <c r="K6177" s="65">
        <v>6164</v>
      </c>
      <c r="L6177" s="35">
        <f t="shared" si="1154"/>
        <v>138491.55777092633</v>
      </c>
      <c r="M6177" s="35">
        <f t="shared" si="1155"/>
        <v>78300.201848123106</v>
      </c>
      <c r="N6177" s="35">
        <f t="shared" si="1156"/>
        <v>35078.198612313383</v>
      </c>
      <c r="O6177" s="35">
        <f t="shared" si="1157"/>
        <v>251869.95823136281</v>
      </c>
      <c r="P6177" s="64">
        <f t="shared" si="1158"/>
        <v>5929</v>
      </c>
      <c r="Q6177" s="50">
        <f t="shared" si="1162"/>
        <v>0.61639999999994843</v>
      </c>
      <c r="R6177" s="64">
        <f t="shared" si="1159"/>
        <v>0.40988410729411162</v>
      </c>
      <c r="S6177" s="64">
        <f t="shared" si="1163"/>
        <v>1.0826832071336723E-4</v>
      </c>
    </row>
    <row r="6178" spans="1:19">
      <c r="A6178" s="65">
        <v>6165</v>
      </c>
      <c r="B6178" s="35">
        <v>189604.90394675374</v>
      </c>
      <c r="C6178" s="35">
        <v>155468.72022588091</v>
      </c>
      <c r="D6178" s="35">
        <v>55243.603733813361</v>
      </c>
      <c r="E6178" s="35">
        <v>400317.22790644807</v>
      </c>
      <c r="F6178" s="64">
        <f t="shared" si="1152"/>
        <v>6165</v>
      </c>
      <c r="G6178" s="50">
        <f t="shared" si="1160"/>
        <v>0.61649999999994842</v>
      </c>
      <c r="H6178" s="64">
        <f t="shared" si="1153"/>
        <v>0.40999239440242091</v>
      </c>
      <c r="I6178" s="64">
        <f t="shared" si="1161"/>
        <v>1.0828710830929067E-4</v>
      </c>
      <c r="K6178" s="65">
        <v>6165</v>
      </c>
      <c r="L6178" s="35">
        <f t="shared" si="1154"/>
        <v>113762.94236805225</v>
      </c>
      <c r="M6178" s="35">
        <f t="shared" si="1155"/>
        <v>93281.232135528538</v>
      </c>
      <c r="N6178" s="35">
        <f t="shared" si="1156"/>
        <v>49719.243360432025</v>
      </c>
      <c r="O6178" s="35">
        <f t="shared" si="1157"/>
        <v>256763.41786401282</v>
      </c>
      <c r="P6178" s="64">
        <f t="shared" si="1158"/>
        <v>6204</v>
      </c>
      <c r="Q6178" s="50">
        <f t="shared" si="1162"/>
        <v>0.61649999999994842</v>
      </c>
      <c r="R6178" s="64">
        <f t="shared" si="1159"/>
        <v>0.40999239440242091</v>
      </c>
      <c r="S6178" s="64">
        <f t="shared" si="1163"/>
        <v>1.0828710830929067E-4</v>
      </c>
    </row>
    <row r="6179" spans="1:19">
      <c r="A6179" s="65">
        <v>6166</v>
      </c>
      <c r="B6179" s="35">
        <v>318337.65791420831</v>
      </c>
      <c r="C6179" s="35">
        <v>31700.110679310441</v>
      </c>
      <c r="D6179" s="35">
        <v>50322.729564657573</v>
      </c>
      <c r="E6179" s="35">
        <v>400360.49815817631</v>
      </c>
      <c r="F6179" s="64">
        <f t="shared" si="1152"/>
        <v>6166</v>
      </c>
      <c r="G6179" s="50">
        <f t="shared" si="1160"/>
        <v>0.61659999999994841</v>
      </c>
      <c r="H6179" s="64">
        <f t="shared" si="1153"/>
        <v>0.41010070030158624</v>
      </c>
      <c r="I6179" s="64">
        <f t="shared" si="1161"/>
        <v>1.0830589916532851E-4</v>
      </c>
      <c r="K6179" s="65">
        <v>6166</v>
      </c>
      <c r="L6179" s="35">
        <f t="shared" si="1154"/>
        <v>191002.59474852498</v>
      </c>
      <c r="M6179" s="35">
        <f t="shared" si="1155"/>
        <v>19020.066407586262</v>
      </c>
      <c r="N6179" s="35">
        <f t="shared" si="1156"/>
        <v>45290.456608191816</v>
      </c>
      <c r="O6179" s="35">
        <f t="shared" si="1157"/>
        <v>255313.11776430305</v>
      </c>
      <c r="P6179" s="64">
        <f t="shared" si="1158"/>
        <v>6121</v>
      </c>
      <c r="Q6179" s="50">
        <f t="shared" si="1162"/>
        <v>0.61659999999994841</v>
      </c>
      <c r="R6179" s="64">
        <f t="shared" si="1159"/>
        <v>0.41010070030158624</v>
      </c>
      <c r="S6179" s="64">
        <f t="shared" si="1163"/>
        <v>1.0830589916532851E-4</v>
      </c>
    </row>
    <row r="6180" spans="1:19">
      <c r="A6180" s="65">
        <v>6167</v>
      </c>
      <c r="B6180" s="35">
        <v>217775.36755186229</v>
      </c>
      <c r="C6180" s="35">
        <v>137065.3877582264</v>
      </c>
      <c r="D6180" s="35">
        <v>45530.279468797671</v>
      </c>
      <c r="E6180" s="35">
        <v>400371.03477888636</v>
      </c>
      <c r="F6180" s="64">
        <f t="shared" si="1152"/>
        <v>6167</v>
      </c>
      <c r="G6180" s="50">
        <f t="shared" si="1160"/>
        <v>0.6166999999999484</v>
      </c>
      <c r="H6180" s="64">
        <f t="shared" si="1153"/>
        <v>0.41020902499486861</v>
      </c>
      <c r="I6180" s="64">
        <f t="shared" si="1161"/>
        <v>1.0832469328236893E-4</v>
      </c>
      <c r="K6180" s="65">
        <v>6167</v>
      </c>
      <c r="L6180" s="35">
        <f t="shared" si="1154"/>
        <v>130665.22053111737</v>
      </c>
      <c r="M6180" s="35">
        <f t="shared" si="1155"/>
        <v>82239.23265493584</v>
      </c>
      <c r="N6180" s="35">
        <f t="shared" si="1156"/>
        <v>40977.251521917904</v>
      </c>
      <c r="O6180" s="35">
        <f t="shared" si="1157"/>
        <v>253881.7047079711</v>
      </c>
      <c r="P6180" s="64">
        <f t="shared" si="1158"/>
        <v>6033</v>
      </c>
      <c r="Q6180" s="50">
        <f t="shared" si="1162"/>
        <v>0.6166999999999484</v>
      </c>
      <c r="R6180" s="64">
        <f t="shared" si="1159"/>
        <v>0.41020902499486861</v>
      </c>
      <c r="S6180" s="64">
        <f t="shared" si="1163"/>
        <v>1.0832469328236893E-4</v>
      </c>
    </row>
    <row r="6181" spans="1:19">
      <c r="A6181" s="65">
        <v>6168</v>
      </c>
      <c r="B6181" s="35">
        <v>212250.58090113488</v>
      </c>
      <c r="C6181" s="35">
        <v>115954.10363148319</v>
      </c>
      <c r="D6181" s="35">
        <v>72185.088085911033</v>
      </c>
      <c r="E6181" s="35">
        <v>400389.77261852904</v>
      </c>
      <c r="F6181" s="64">
        <f t="shared" si="1152"/>
        <v>6168</v>
      </c>
      <c r="G6181" s="50">
        <f t="shared" si="1160"/>
        <v>0.61679999999994839</v>
      </c>
      <c r="H6181" s="64">
        <f t="shared" si="1153"/>
        <v>0.41031736848552913</v>
      </c>
      <c r="I6181" s="64">
        <f t="shared" si="1161"/>
        <v>1.0834349066052296E-4</v>
      </c>
      <c r="K6181" s="65">
        <v>6168</v>
      </c>
      <c r="L6181" s="35">
        <f t="shared" si="1154"/>
        <v>127350.34854068092</v>
      </c>
      <c r="M6181" s="35">
        <f t="shared" si="1155"/>
        <v>69572.462178889909</v>
      </c>
      <c r="N6181" s="35">
        <f t="shared" si="1156"/>
        <v>64966.579277319928</v>
      </c>
      <c r="O6181" s="35">
        <f t="shared" si="1157"/>
        <v>261889.38999689076</v>
      </c>
      <c r="P6181" s="64">
        <f t="shared" si="1158"/>
        <v>6441</v>
      </c>
      <c r="Q6181" s="50">
        <f t="shared" si="1162"/>
        <v>0.61679999999994839</v>
      </c>
      <c r="R6181" s="64">
        <f t="shared" si="1159"/>
        <v>0.41031736848552913</v>
      </c>
      <c r="S6181" s="64">
        <f t="shared" si="1163"/>
        <v>1.0834349066052296E-4</v>
      </c>
    </row>
    <row r="6182" spans="1:19">
      <c r="A6182" s="65">
        <v>6169</v>
      </c>
      <c r="B6182" s="35">
        <v>250587.2796948867</v>
      </c>
      <c r="C6182" s="35">
        <v>102569.76939192814</v>
      </c>
      <c r="D6182" s="35">
        <v>47272.61709073939</v>
      </c>
      <c r="E6182" s="35">
        <v>400429.66617755423</v>
      </c>
      <c r="F6182" s="64">
        <f t="shared" si="1152"/>
        <v>6169</v>
      </c>
      <c r="G6182" s="50">
        <f t="shared" si="1160"/>
        <v>0.61689999999994838</v>
      </c>
      <c r="H6182" s="64">
        <f t="shared" si="1153"/>
        <v>0.41042573077682981</v>
      </c>
      <c r="I6182" s="64">
        <f t="shared" si="1161"/>
        <v>1.0836229130067876E-4</v>
      </c>
      <c r="K6182" s="65">
        <v>6169</v>
      </c>
      <c r="L6182" s="35">
        <f t="shared" si="1154"/>
        <v>150352.367816932</v>
      </c>
      <c r="M6182" s="35">
        <f t="shared" si="1155"/>
        <v>61541.861635156885</v>
      </c>
      <c r="N6182" s="35">
        <f t="shared" si="1156"/>
        <v>42545.355381665453</v>
      </c>
      <c r="O6182" s="35">
        <f t="shared" si="1157"/>
        <v>254439.58483375434</v>
      </c>
      <c r="P6182" s="64">
        <f t="shared" si="1158"/>
        <v>6068</v>
      </c>
      <c r="Q6182" s="50">
        <f t="shared" si="1162"/>
        <v>0.61689999999994838</v>
      </c>
      <c r="R6182" s="64">
        <f t="shared" si="1159"/>
        <v>0.41042573077682981</v>
      </c>
      <c r="S6182" s="64">
        <f t="shared" si="1163"/>
        <v>1.0836229130067876E-4</v>
      </c>
    </row>
    <row r="6183" spans="1:19">
      <c r="A6183" s="65">
        <v>6170</v>
      </c>
      <c r="B6183" s="35">
        <v>292000.90137436334</v>
      </c>
      <c r="C6183" s="35">
        <v>55579.470816104171</v>
      </c>
      <c r="D6183" s="35">
        <v>52865.583292421783</v>
      </c>
      <c r="E6183" s="35">
        <v>400445.95548288926</v>
      </c>
      <c r="F6183" s="64">
        <f t="shared" si="1152"/>
        <v>6170</v>
      </c>
      <c r="G6183" s="50">
        <f t="shared" si="1160"/>
        <v>0.61699999999994837</v>
      </c>
      <c r="H6183" s="64">
        <f t="shared" si="1153"/>
        <v>0.41053411187203281</v>
      </c>
      <c r="I6183" s="64">
        <f t="shared" si="1161"/>
        <v>1.0838109520300288E-4</v>
      </c>
      <c r="K6183" s="65">
        <v>6170</v>
      </c>
      <c r="L6183" s="35">
        <f t="shared" si="1154"/>
        <v>175200.54082461799</v>
      </c>
      <c r="M6183" s="35">
        <f t="shared" si="1155"/>
        <v>33347.682489662504</v>
      </c>
      <c r="N6183" s="35">
        <f t="shared" si="1156"/>
        <v>47579.024963179603</v>
      </c>
      <c r="O6183" s="35">
        <f t="shared" si="1157"/>
        <v>256127.24827746011</v>
      </c>
      <c r="P6183" s="64">
        <f t="shared" si="1158"/>
        <v>6166</v>
      </c>
      <c r="Q6183" s="50">
        <f t="shared" si="1162"/>
        <v>0.61699999999994837</v>
      </c>
      <c r="R6183" s="64">
        <f t="shared" si="1159"/>
        <v>0.41053411187203281</v>
      </c>
      <c r="S6183" s="64">
        <f t="shared" si="1163"/>
        <v>1.0838109520300288E-4</v>
      </c>
    </row>
    <row r="6184" spans="1:19">
      <c r="A6184" s="65">
        <v>6171</v>
      </c>
      <c r="B6184" s="35">
        <v>312344.35844384483</v>
      </c>
      <c r="C6184" s="35">
        <v>32726.071069176294</v>
      </c>
      <c r="D6184" s="35">
        <v>55443.484905142817</v>
      </c>
      <c r="E6184" s="35">
        <v>400513.91441816394</v>
      </c>
      <c r="F6184" s="64">
        <f t="shared" si="1152"/>
        <v>6171</v>
      </c>
      <c r="G6184" s="50">
        <f t="shared" si="1160"/>
        <v>0.61709999999994836</v>
      </c>
      <c r="H6184" s="64">
        <f t="shared" si="1153"/>
        <v>0.41064251177440148</v>
      </c>
      <c r="I6184" s="64">
        <f t="shared" si="1161"/>
        <v>1.0839990236866104E-4</v>
      </c>
      <c r="K6184" s="65">
        <v>6171</v>
      </c>
      <c r="L6184" s="35">
        <f t="shared" si="1154"/>
        <v>187406.6150663069</v>
      </c>
      <c r="M6184" s="35">
        <f t="shared" si="1155"/>
        <v>19635.642641505776</v>
      </c>
      <c r="N6184" s="35">
        <f t="shared" si="1156"/>
        <v>49899.136414628534</v>
      </c>
      <c r="O6184" s="35">
        <f t="shared" si="1157"/>
        <v>256941.39412244121</v>
      </c>
      <c r="P6184" s="64">
        <f t="shared" si="1158"/>
        <v>6214</v>
      </c>
      <c r="Q6184" s="50">
        <f t="shared" si="1162"/>
        <v>0.61709999999994836</v>
      </c>
      <c r="R6184" s="64">
        <f t="shared" si="1159"/>
        <v>0.41064251177440148</v>
      </c>
      <c r="S6184" s="64">
        <f t="shared" si="1163"/>
        <v>1.0839990236866104E-4</v>
      </c>
    </row>
    <row r="6185" spans="1:19">
      <c r="A6185" s="65">
        <v>6172</v>
      </c>
      <c r="B6185" s="35">
        <v>321377.6427964106</v>
      </c>
      <c r="C6185" s="35">
        <v>24466.227895239008</v>
      </c>
      <c r="D6185" s="35">
        <v>54681.622441149608</v>
      </c>
      <c r="E6185" s="35">
        <v>400525.49313279922</v>
      </c>
      <c r="F6185" s="64">
        <f t="shared" si="1152"/>
        <v>6172</v>
      </c>
      <c r="G6185" s="50">
        <f t="shared" si="1160"/>
        <v>0.61719999999994835</v>
      </c>
      <c r="H6185" s="64">
        <f t="shared" si="1153"/>
        <v>0.4107509304871993</v>
      </c>
      <c r="I6185" s="64">
        <f t="shared" si="1161"/>
        <v>1.0841871279781978E-4</v>
      </c>
      <c r="K6185" s="65">
        <v>6172</v>
      </c>
      <c r="L6185" s="35">
        <f t="shared" si="1154"/>
        <v>192826.58567784636</v>
      </c>
      <c r="M6185" s="35">
        <f t="shared" si="1155"/>
        <v>14679.736737143405</v>
      </c>
      <c r="N6185" s="35">
        <f t="shared" si="1156"/>
        <v>49213.460197034648</v>
      </c>
      <c r="O6185" s="35">
        <f t="shared" si="1157"/>
        <v>256719.7826120244</v>
      </c>
      <c r="P6185" s="64">
        <f t="shared" si="1158"/>
        <v>6201</v>
      </c>
      <c r="Q6185" s="50">
        <f t="shared" si="1162"/>
        <v>0.61719999999994835</v>
      </c>
      <c r="R6185" s="64">
        <f t="shared" si="1159"/>
        <v>0.4107509304871993</v>
      </c>
      <c r="S6185" s="64">
        <f t="shared" si="1163"/>
        <v>1.0841871279781978E-4</v>
      </c>
    </row>
    <row r="6186" spans="1:19">
      <c r="A6186" s="65">
        <v>6173</v>
      </c>
      <c r="B6186" s="35">
        <v>197464.01946194071</v>
      </c>
      <c r="C6186" s="35">
        <v>157187.28930418336</v>
      </c>
      <c r="D6186" s="35">
        <v>45884.972162269936</v>
      </c>
      <c r="E6186" s="35">
        <v>400536.280928394</v>
      </c>
      <c r="F6186" s="64">
        <f t="shared" si="1152"/>
        <v>6173</v>
      </c>
      <c r="G6186" s="50">
        <f t="shared" si="1160"/>
        <v>0.61729999999994833</v>
      </c>
      <c r="H6186" s="64">
        <f t="shared" si="1153"/>
        <v>0.41085936801369033</v>
      </c>
      <c r="I6186" s="64">
        <f t="shared" si="1161"/>
        <v>1.0843752649103422E-4</v>
      </c>
      <c r="K6186" s="65">
        <v>6173</v>
      </c>
      <c r="L6186" s="35">
        <f t="shared" si="1154"/>
        <v>118478.41167716442</v>
      </c>
      <c r="M6186" s="35">
        <f t="shared" si="1155"/>
        <v>94312.373582510016</v>
      </c>
      <c r="N6186" s="35">
        <f t="shared" si="1156"/>
        <v>41296.474946042945</v>
      </c>
      <c r="O6186" s="35">
        <f t="shared" si="1157"/>
        <v>254087.26020571735</v>
      </c>
      <c r="P6186" s="64">
        <f t="shared" si="1158"/>
        <v>6052</v>
      </c>
      <c r="Q6186" s="50">
        <f t="shared" si="1162"/>
        <v>0.61729999999994833</v>
      </c>
      <c r="R6186" s="64">
        <f t="shared" si="1159"/>
        <v>0.41085936801369033</v>
      </c>
      <c r="S6186" s="64">
        <f t="shared" si="1163"/>
        <v>1.0843752649103422E-4</v>
      </c>
    </row>
    <row r="6187" spans="1:19">
      <c r="A6187" s="65">
        <v>6174</v>
      </c>
      <c r="B6187" s="35">
        <v>321346.9683232102</v>
      </c>
      <c r="C6187" s="35">
        <v>27882.501070896553</v>
      </c>
      <c r="D6187" s="35">
        <v>51309.183269903602</v>
      </c>
      <c r="E6187" s="35">
        <v>400538.65266401035</v>
      </c>
      <c r="F6187" s="64">
        <f t="shared" si="1152"/>
        <v>6174</v>
      </c>
      <c r="G6187" s="50">
        <f t="shared" si="1160"/>
        <v>0.61739999999994832</v>
      </c>
      <c r="H6187" s="64">
        <f t="shared" si="1153"/>
        <v>0.41096782435713919</v>
      </c>
      <c r="I6187" s="64">
        <f t="shared" si="1161"/>
        <v>1.0845634344885946E-4</v>
      </c>
      <c r="K6187" s="65">
        <v>6174</v>
      </c>
      <c r="L6187" s="35">
        <f t="shared" si="1154"/>
        <v>192808.1809939261</v>
      </c>
      <c r="M6187" s="35">
        <f t="shared" si="1155"/>
        <v>16729.500642537932</v>
      </c>
      <c r="N6187" s="35">
        <f t="shared" si="1156"/>
        <v>46178.264942913243</v>
      </c>
      <c r="O6187" s="35">
        <f t="shared" si="1157"/>
        <v>255715.94657937728</v>
      </c>
      <c r="P6187" s="64">
        <f t="shared" si="1158"/>
        <v>6141</v>
      </c>
      <c r="Q6187" s="50">
        <f t="shared" si="1162"/>
        <v>0.61739999999994832</v>
      </c>
      <c r="R6187" s="64">
        <f t="shared" si="1159"/>
        <v>0.41096782435713919</v>
      </c>
      <c r="S6187" s="64">
        <f t="shared" si="1163"/>
        <v>1.0845634344885946E-4</v>
      </c>
    </row>
    <row r="6188" spans="1:19">
      <c r="A6188" s="65">
        <v>6175</v>
      </c>
      <c r="B6188" s="35">
        <v>299776.17658068129</v>
      </c>
      <c r="C6188" s="35">
        <v>63763.819454941913</v>
      </c>
      <c r="D6188" s="35">
        <v>37068.380409819576</v>
      </c>
      <c r="E6188" s="35">
        <v>400608.37644544279</v>
      </c>
      <c r="F6188" s="64">
        <f t="shared" si="1152"/>
        <v>6175</v>
      </c>
      <c r="G6188" s="50">
        <f t="shared" si="1160"/>
        <v>0.61749999999994831</v>
      </c>
      <c r="H6188" s="64">
        <f t="shared" si="1153"/>
        <v>0.41107629952081132</v>
      </c>
      <c r="I6188" s="64">
        <f t="shared" si="1161"/>
        <v>1.0847516367212817E-4</v>
      </c>
      <c r="K6188" s="65">
        <v>6175</v>
      </c>
      <c r="L6188" s="35">
        <f t="shared" si="1154"/>
        <v>179865.70594840878</v>
      </c>
      <c r="M6188" s="35">
        <f t="shared" si="1155"/>
        <v>38258.291672965148</v>
      </c>
      <c r="N6188" s="35">
        <f t="shared" si="1156"/>
        <v>33361.542368837618</v>
      </c>
      <c r="O6188" s="35">
        <f t="shared" si="1157"/>
        <v>251485.53999021155</v>
      </c>
      <c r="P6188" s="64">
        <f t="shared" si="1158"/>
        <v>5901</v>
      </c>
      <c r="Q6188" s="50">
        <f t="shared" si="1162"/>
        <v>0.61749999999994831</v>
      </c>
      <c r="R6188" s="64">
        <f t="shared" si="1159"/>
        <v>0.41107629952081132</v>
      </c>
      <c r="S6188" s="64">
        <f t="shared" si="1163"/>
        <v>1.0847516367212817E-4</v>
      </c>
    </row>
    <row r="6189" spans="1:19">
      <c r="A6189" s="65">
        <v>6176</v>
      </c>
      <c r="B6189" s="35">
        <v>303208.16999640205</v>
      </c>
      <c r="C6189" s="35">
        <v>44796.551792626946</v>
      </c>
      <c r="D6189" s="35">
        <v>52682.151021859165</v>
      </c>
      <c r="E6189" s="35">
        <v>400686.87281088816</v>
      </c>
      <c r="F6189" s="64">
        <f t="shared" si="1152"/>
        <v>6176</v>
      </c>
      <c r="G6189" s="50">
        <f t="shared" si="1160"/>
        <v>0.6175999999999483</v>
      </c>
      <c r="H6189" s="64">
        <f t="shared" si="1153"/>
        <v>0.4111847935079726</v>
      </c>
      <c r="I6189" s="64">
        <f t="shared" si="1161"/>
        <v>1.0849398716128444E-4</v>
      </c>
      <c r="K6189" s="65">
        <v>6176</v>
      </c>
      <c r="L6189" s="35">
        <f t="shared" si="1154"/>
        <v>181924.90199784123</v>
      </c>
      <c r="M6189" s="35">
        <f t="shared" si="1155"/>
        <v>26877.931075576165</v>
      </c>
      <c r="N6189" s="35">
        <f t="shared" si="1156"/>
        <v>47413.935919673248</v>
      </c>
      <c r="O6189" s="35">
        <f t="shared" si="1157"/>
        <v>256216.76899309063</v>
      </c>
      <c r="P6189" s="64">
        <f t="shared" si="1158"/>
        <v>6170</v>
      </c>
      <c r="Q6189" s="50">
        <f t="shared" si="1162"/>
        <v>0.6175999999999483</v>
      </c>
      <c r="R6189" s="64">
        <f t="shared" si="1159"/>
        <v>0.4111847935079726</v>
      </c>
      <c r="S6189" s="64">
        <f t="shared" si="1163"/>
        <v>1.0849398716128444E-4</v>
      </c>
    </row>
    <row r="6190" spans="1:19">
      <c r="A6190" s="65">
        <v>6177</v>
      </c>
      <c r="B6190" s="35">
        <v>187129.46369336621</v>
      </c>
      <c r="C6190" s="35">
        <v>171661.17989655054</v>
      </c>
      <c r="D6190" s="35">
        <v>41985.179025715246</v>
      </c>
      <c r="E6190" s="35">
        <v>400775.82261563197</v>
      </c>
      <c r="F6190" s="64">
        <f t="shared" si="1152"/>
        <v>6177</v>
      </c>
      <c r="G6190" s="50">
        <f t="shared" si="1160"/>
        <v>0.61769999999994829</v>
      </c>
      <c r="H6190" s="64">
        <f t="shared" si="1153"/>
        <v>0.41129330632188926</v>
      </c>
      <c r="I6190" s="64">
        <f t="shared" si="1161"/>
        <v>1.0851281391666134E-4</v>
      </c>
      <c r="K6190" s="65">
        <v>6177</v>
      </c>
      <c r="L6190" s="35">
        <f t="shared" si="1154"/>
        <v>112277.67821601972</v>
      </c>
      <c r="M6190" s="35">
        <f t="shared" si="1155"/>
        <v>102996.70793793032</v>
      </c>
      <c r="N6190" s="35">
        <f t="shared" si="1156"/>
        <v>37786.66112314372</v>
      </c>
      <c r="O6190" s="35">
        <f t="shared" si="1157"/>
        <v>253061.04727709375</v>
      </c>
      <c r="P6190" s="64">
        <f t="shared" si="1158"/>
        <v>5994</v>
      </c>
      <c r="Q6190" s="50">
        <f t="shared" si="1162"/>
        <v>0.61769999999994829</v>
      </c>
      <c r="R6190" s="64">
        <f t="shared" si="1159"/>
        <v>0.41129330632188926</v>
      </c>
      <c r="S6190" s="64">
        <f t="shared" si="1163"/>
        <v>1.0851281391666134E-4</v>
      </c>
    </row>
    <row r="6191" spans="1:19">
      <c r="A6191" s="65">
        <v>6178</v>
      </c>
      <c r="B6191" s="35">
        <v>177975.22540340724</v>
      </c>
      <c r="C6191" s="35">
        <v>167952.80756065395</v>
      </c>
      <c r="D6191" s="35">
        <v>54958.232713619022</v>
      </c>
      <c r="E6191" s="35">
        <v>400886.2656776802</v>
      </c>
      <c r="F6191" s="64">
        <f t="shared" si="1152"/>
        <v>6178</v>
      </c>
      <c r="G6191" s="50">
        <f t="shared" si="1160"/>
        <v>0.61779999999994828</v>
      </c>
      <c r="H6191" s="64">
        <f t="shared" si="1153"/>
        <v>0.41140183796582819</v>
      </c>
      <c r="I6191" s="64">
        <f t="shared" si="1161"/>
        <v>1.08531643938925E-4</v>
      </c>
      <c r="K6191" s="65">
        <v>6178</v>
      </c>
      <c r="L6191" s="35">
        <f t="shared" si="1154"/>
        <v>106785.13524204434</v>
      </c>
      <c r="M6191" s="35">
        <f t="shared" si="1155"/>
        <v>100771.68453639236</v>
      </c>
      <c r="N6191" s="35">
        <f t="shared" si="1156"/>
        <v>49462.409442257122</v>
      </c>
      <c r="O6191" s="35">
        <f t="shared" si="1157"/>
        <v>257019.22922069381</v>
      </c>
      <c r="P6191" s="64">
        <f t="shared" si="1158"/>
        <v>6216</v>
      </c>
      <c r="Q6191" s="50">
        <f t="shared" si="1162"/>
        <v>0.61779999999994828</v>
      </c>
      <c r="R6191" s="64">
        <f t="shared" si="1159"/>
        <v>0.41140183796582819</v>
      </c>
      <c r="S6191" s="64">
        <f t="shared" si="1163"/>
        <v>1.08531643938925E-4</v>
      </c>
    </row>
    <row r="6192" spans="1:19">
      <c r="A6192" s="65">
        <v>6179</v>
      </c>
      <c r="B6192" s="35">
        <v>171275.70413493714</v>
      </c>
      <c r="C6192" s="35">
        <v>162516.90280129539</v>
      </c>
      <c r="D6192" s="35">
        <v>67120.067159256068</v>
      </c>
      <c r="E6192" s="35">
        <v>400912.67409548862</v>
      </c>
      <c r="F6192" s="64">
        <f t="shared" si="1152"/>
        <v>6179</v>
      </c>
      <c r="G6192" s="50">
        <f t="shared" si="1160"/>
        <v>0.61789999999994827</v>
      </c>
      <c r="H6192" s="64">
        <f t="shared" si="1153"/>
        <v>0.41151038844305732</v>
      </c>
      <c r="I6192" s="64">
        <f t="shared" si="1161"/>
        <v>1.0855047722913014E-4</v>
      </c>
      <c r="K6192" s="65">
        <v>6179</v>
      </c>
      <c r="L6192" s="35">
        <f t="shared" si="1154"/>
        <v>102765.42248096228</v>
      </c>
      <c r="M6192" s="35">
        <f t="shared" si="1155"/>
        <v>97510.141680777233</v>
      </c>
      <c r="N6192" s="35">
        <f t="shared" si="1156"/>
        <v>60408.060443330462</v>
      </c>
      <c r="O6192" s="35">
        <f t="shared" si="1157"/>
        <v>260683.62460506998</v>
      </c>
      <c r="P6192" s="64">
        <f t="shared" si="1158"/>
        <v>6386</v>
      </c>
      <c r="Q6192" s="50">
        <f t="shared" si="1162"/>
        <v>0.61789999999994827</v>
      </c>
      <c r="R6192" s="64">
        <f t="shared" si="1159"/>
        <v>0.41151038844305732</v>
      </c>
      <c r="S6192" s="64">
        <f t="shared" si="1163"/>
        <v>1.0855047722913014E-4</v>
      </c>
    </row>
    <row r="6193" spans="1:19">
      <c r="A6193" s="65">
        <v>6180</v>
      </c>
      <c r="B6193" s="35">
        <v>207341.74678896501</v>
      </c>
      <c r="C6193" s="35">
        <v>145413.52719511278</v>
      </c>
      <c r="D6193" s="35">
        <v>48200.636706846592</v>
      </c>
      <c r="E6193" s="35">
        <v>400955.91069092439</v>
      </c>
      <c r="F6193" s="64">
        <f t="shared" si="1152"/>
        <v>6180</v>
      </c>
      <c r="G6193" s="50">
        <f t="shared" si="1160"/>
        <v>0.61799999999994826</v>
      </c>
      <c r="H6193" s="64">
        <f t="shared" si="1153"/>
        <v>0.41161895775684437</v>
      </c>
      <c r="I6193" s="64">
        <f t="shared" si="1161"/>
        <v>1.085693137870547E-4</v>
      </c>
      <c r="K6193" s="65">
        <v>6180</v>
      </c>
      <c r="L6193" s="35">
        <f t="shared" si="1154"/>
        <v>124405.048073379</v>
      </c>
      <c r="M6193" s="35">
        <f t="shared" si="1155"/>
        <v>87248.116317067659</v>
      </c>
      <c r="N6193" s="35">
        <f t="shared" si="1156"/>
        <v>43380.573036161935</v>
      </c>
      <c r="O6193" s="35">
        <f t="shared" si="1157"/>
        <v>255033.73742660863</v>
      </c>
      <c r="P6193" s="64">
        <f t="shared" si="1158"/>
        <v>6100</v>
      </c>
      <c r="Q6193" s="50">
        <f t="shared" si="1162"/>
        <v>0.61799999999994826</v>
      </c>
      <c r="R6193" s="64">
        <f t="shared" si="1159"/>
        <v>0.41161895775684437</v>
      </c>
      <c r="S6193" s="64">
        <f t="shared" si="1163"/>
        <v>1.085693137870547E-4</v>
      </c>
    </row>
    <row r="6194" spans="1:19">
      <c r="A6194" s="65">
        <v>6181</v>
      </c>
      <c r="B6194" s="35">
        <v>287736.76773668593</v>
      </c>
      <c r="C6194" s="35">
        <v>59275.713088142031</v>
      </c>
      <c r="D6194" s="35">
        <v>53966.897201449508</v>
      </c>
      <c r="E6194" s="35">
        <v>400979.37802627747</v>
      </c>
      <c r="F6194" s="64">
        <f t="shared" si="1152"/>
        <v>6181</v>
      </c>
      <c r="G6194" s="50">
        <f t="shared" si="1160"/>
        <v>0.61809999999994825</v>
      </c>
      <c r="H6194" s="64">
        <f t="shared" si="1153"/>
        <v>0.41172754591045829</v>
      </c>
      <c r="I6194" s="64">
        <f t="shared" si="1161"/>
        <v>1.0858815361391994E-4</v>
      </c>
      <c r="K6194" s="65">
        <v>6181</v>
      </c>
      <c r="L6194" s="35">
        <f t="shared" si="1154"/>
        <v>172642.06064201155</v>
      </c>
      <c r="M6194" s="35">
        <f t="shared" si="1155"/>
        <v>35565.427852885216</v>
      </c>
      <c r="N6194" s="35">
        <f t="shared" si="1156"/>
        <v>48570.207481304562</v>
      </c>
      <c r="O6194" s="35">
        <f t="shared" si="1157"/>
        <v>256777.69597620133</v>
      </c>
      <c r="P6194" s="64">
        <f t="shared" si="1158"/>
        <v>6205</v>
      </c>
      <c r="Q6194" s="50">
        <f t="shared" si="1162"/>
        <v>0.61809999999994825</v>
      </c>
      <c r="R6194" s="64">
        <f t="shared" si="1159"/>
        <v>0.41172754591045829</v>
      </c>
      <c r="S6194" s="64">
        <f t="shared" si="1163"/>
        <v>1.0858815361391994E-4</v>
      </c>
    </row>
    <row r="6195" spans="1:19">
      <c r="A6195" s="65">
        <v>6182</v>
      </c>
      <c r="B6195" s="35">
        <v>181793.96450544655</v>
      </c>
      <c r="C6195" s="35">
        <v>158205.34918879805</v>
      </c>
      <c r="D6195" s="35">
        <v>61045.527569162456</v>
      </c>
      <c r="E6195" s="35">
        <v>401044.84126340703</v>
      </c>
      <c r="F6195" s="64">
        <f t="shared" si="1152"/>
        <v>6182</v>
      </c>
      <c r="G6195" s="50">
        <f t="shared" si="1160"/>
        <v>0.61819999999994824</v>
      </c>
      <c r="H6195" s="64">
        <f t="shared" si="1153"/>
        <v>0.41183615290716796</v>
      </c>
      <c r="I6195" s="64">
        <f t="shared" si="1161"/>
        <v>1.0860699670967033E-4</v>
      </c>
      <c r="K6195" s="65">
        <v>6182</v>
      </c>
      <c r="L6195" s="35">
        <f t="shared" si="1154"/>
        <v>109076.37870326792</v>
      </c>
      <c r="M6195" s="35">
        <f t="shared" si="1155"/>
        <v>94923.209513278824</v>
      </c>
      <c r="N6195" s="35">
        <f t="shared" si="1156"/>
        <v>54940.974812246212</v>
      </c>
      <c r="O6195" s="35">
        <f t="shared" si="1157"/>
        <v>258940.56302879297</v>
      </c>
      <c r="P6195" s="64">
        <f t="shared" si="1158"/>
        <v>6313</v>
      </c>
      <c r="Q6195" s="50">
        <f t="shared" si="1162"/>
        <v>0.61819999999994824</v>
      </c>
      <c r="R6195" s="64">
        <f t="shared" si="1159"/>
        <v>0.41183615290716796</v>
      </c>
      <c r="S6195" s="64">
        <f t="shared" si="1163"/>
        <v>1.0860699670967033E-4</v>
      </c>
    </row>
    <row r="6196" spans="1:19">
      <c r="A6196" s="65">
        <v>6183</v>
      </c>
      <c r="B6196" s="35">
        <v>249906.7136593422</v>
      </c>
      <c r="C6196" s="35">
        <v>111079.41310578634</v>
      </c>
      <c r="D6196" s="35">
        <v>40146.495893035295</v>
      </c>
      <c r="E6196" s="35">
        <v>401132.62265816389</v>
      </c>
      <c r="F6196" s="64">
        <f t="shared" si="1152"/>
        <v>6183</v>
      </c>
      <c r="G6196" s="50">
        <f t="shared" si="1160"/>
        <v>0.61829999999994822</v>
      </c>
      <c r="H6196" s="64">
        <f t="shared" si="1153"/>
        <v>0.4119447787502436</v>
      </c>
      <c r="I6196" s="64">
        <f t="shared" si="1161"/>
        <v>1.0862584307563816E-4</v>
      </c>
      <c r="K6196" s="65">
        <v>6183</v>
      </c>
      <c r="L6196" s="35">
        <f t="shared" si="1154"/>
        <v>149944.02819560532</v>
      </c>
      <c r="M6196" s="35">
        <f t="shared" si="1155"/>
        <v>66647.647863471808</v>
      </c>
      <c r="N6196" s="35">
        <f t="shared" si="1156"/>
        <v>36131.846303731763</v>
      </c>
      <c r="O6196" s="35">
        <f t="shared" si="1157"/>
        <v>252723.5223628089</v>
      </c>
      <c r="P6196" s="64">
        <f t="shared" si="1158"/>
        <v>5975</v>
      </c>
      <c r="Q6196" s="50">
        <f t="shared" si="1162"/>
        <v>0.61829999999994822</v>
      </c>
      <c r="R6196" s="64">
        <f t="shared" si="1159"/>
        <v>0.4119447787502436</v>
      </c>
      <c r="S6196" s="64">
        <f t="shared" si="1163"/>
        <v>1.0862584307563816E-4</v>
      </c>
    </row>
    <row r="6197" spans="1:19">
      <c r="A6197" s="65">
        <v>6184</v>
      </c>
      <c r="B6197" s="35">
        <v>243214.90717172684</v>
      </c>
      <c r="C6197" s="35">
        <v>97748.032119836382</v>
      </c>
      <c r="D6197" s="35">
        <v>60182.936964732944</v>
      </c>
      <c r="E6197" s="35">
        <v>401145.87625629618</v>
      </c>
      <c r="F6197" s="64">
        <f t="shared" si="1152"/>
        <v>6184</v>
      </c>
      <c r="G6197" s="50">
        <f t="shared" si="1160"/>
        <v>0.61839999999994821</v>
      </c>
      <c r="H6197" s="64">
        <f t="shared" si="1153"/>
        <v>0.41205342344295537</v>
      </c>
      <c r="I6197" s="64">
        <f t="shared" si="1161"/>
        <v>1.0864469271176791E-4</v>
      </c>
      <c r="K6197" s="65">
        <v>6184</v>
      </c>
      <c r="L6197" s="35">
        <f t="shared" si="1154"/>
        <v>145928.94430303609</v>
      </c>
      <c r="M6197" s="35">
        <f t="shared" si="1155"/>
        <v>58648.819271901826</v>
      </c>
      <c r="N6197" s="35">
        <f t="shared" si="1156"/>
        <v>54164.64326825965</v>
      </c>
      <c r="O6197" s="35">
        <f t="shared" si="1157"/>
        <v>258742.40684319756</v>
      </c>
      <c r="P6197" s="64">
        <f t="shared" si="1158"/>
        <v>6304</v>
      </c>
      <c r="Q6197" s="50">
        <f t="shared" si="1162"/>
        <v>0.61839999999994821</v>
      </c>
      <c r="R6197" s="64">
        <f t="shared" si="1159"/>
        <v>0.41205342344295537</v>
      </c>
      <c r="S6197" s="64">
        <f t="shared" si="1163"/>
        <v>1.0864469271176791E-4</v>
      </c>
    </row>
    <row r="6198" spans="1:19">
      <c r="A6198" s="65">
        <v>6185</v>
      </c>
      <c r="B6198" s="35">
        <v>234598.68875203692</v>
      </c>
      <c r="C6198" s="35">
        <v>116707.0838256983</v>
      </c>
      <c r="D6198" s="35">
        <v>49874.229426624479</v>
      </c>
      <c r="E6198" s="35">
        <v>401180.00200435973</v>
      </c>
      <c r="F6198" s="64">
        <f t="shared" si="1152"/>
        <v>6185</v>
      </c>
      <c r="G6198" s="50">
        <f t="shared" si="1160"/>
        <v>0.6184999999999482</v>
      </c>
      <c r="H6198" s="64">
        <f t="shared" si="1153"/>
        <v>0.41216208698857426</v>
      </c>
      <c r="I6198" s="64">
        <f t="shared" si="1161"/>
        <v>1.0866354561889224E-4</v>
      </c>
      <c r="K6198" s="65">
        <v>6185</v>
      </c>
      <c r="L6198" s="35">
        <f t="shared" si="1154"/>
        <v>140759.21325122216</v>
      </c>
      <c r="M6198" s="35">
        <f t="shared" si="1155"/>
        <v>70024.250295418969</v>
      </c>
      <c r="N6198" s="35">
        <f t="shared" si="1156"/>
        <v>44886.806483962035</v>
      </c>
      <c r="O6198" s="35">
        <f t="shared" si="1157"/>
        <v>255670.27003060316</v>
      </c>
      <c r="P6198" s="64">
        <f t="shared" si="1158"/>
        <v>6137</v>
      </c>
      <c r="Q6198" s="50">
        <f t="shared" si="1162"/>
        <v>0.6184999999999482</v>
      </c>
      <c r="R6198" s="64">
        <f t="shared" si="1159"/>
        <v>0.41216208698857426</v>
      </c>
      <c r="S6198" s="64">
        <f t="shared" si="1163"/>
        <v>1.0866354561889224E-4</v>
      </c>
    </row>
    <row r="6199" spans="1:19">
      <c r="A6199" s="65">
        <v>6186</v>
      </c>
      <c r="B6199" s="35">
        <v>272224.96706840541</v>
      </c>
      <c r="C6199" s="35">
        <v>80022.343604174559</v>
      </c>
      <c r="D6199" s="35">
        <v>48947.23010898933</v>
      </c>
      <c r="E6199" s="35">
        <v>401194.54078156932</v>
      </c>
      <c r="F6199" s="64">
        <f t="shared" si="1152"/>
        <v>6186</v>
      </c>
      <c r="G6199" s="50">
        <f t="shared" si="1160"/>
        <v>0.61859999999994819</v>
      </c>
      <c r="H6199" s="64">
        <f t="shared" si="1153"/>
        <v>0.41227076939037177</v>
      </c>
      <c r="I6199" s="64">
        <f t="shared" si="1161"/>
        <v>1.0868240179751076E-4</v>
      </c>
      <c r="K6199" s="65">
        <v>6186</v>
      </c>
      <c r="L6199" s="35">
        <f t="shared" si="1154"/>
        <v>163334.98024104323</v>
      </c>
      <c r="M6199" s="35">
        <f t="shared" si="1155"/>
        <v>48013.406162504732</v>
      </c>
      <c r="N6199" s="35">
        <f t="shared" si="1156"/>
        <v>44052.507098090398</v>
      </c>
      <c r="O6199" s="35">
        <f t="shared" si="1157"/>
        <v>255400.89350163835</v>
      </c>
      <c r="P6199" s="64">
        <f t="shared" si="1158"/>
        <v>6124</v>
      </c>
      <c r="Q6199" s="50">
        <f t="shared" si="1162"/>
        <v>0.61859999999994819</v>
      </c>
      <c r="R6199" s="64">
        <f t="shared" si="1159"/>
        <v>0.41227076939037177</v>
      </c>
      <c r="S6199" s="64">
        <f t="shared" si="1163"/>
        <v>1.0868240179751076E-4</v>
      </c>
    </row>
    <row r="6200" spans="1:19">
      <c r="A6200" s="65">
        <v>6187</v>
      </c>
      <c r="B6200" s="35">
        <v>204687.3116583357</v>
      </c>
      <c r="C6200" s="35">
        <v>150547.91246444106</v>
      </c>
      <c r="D6200" s="35">
        <v>45971.176155387322</v>
      </c>
      <c r="E6200" s="35">
        <v>401206.40027816407</v>
      </c>
      <c r="F6200" s="64">
        <f t="shared" si="1152"/>
        <v>6187</v>
      </c>
      <c r="G6200" s="50">
        <f t="shared" si="1160"/>
        <v>0.61869999999994818</v>
      </c>
      <c r="H6200" s="64">
        <f t="shared" si="1153"/>
        <v>0.41237947065161984</v>
      </c>
      <c r="I6200" s="64">
        <f t="shared" si="1161"/>
        <v>1.0870126124806756E-4</v>
      </c>
      <c r="K6200" s="65">
        <v>6187</v>
      </c>
      <c r="L6200" s="35">
        <f t="shared" si="1154"/>
        <v>122812.38699500142</v>
      </c>
      <c r="M6200" s="35">
        <f t="shared" si="1155"/>
        <v>90328.747478664634</v>
      </c>
      <c r="N6200" s="35">
        <f t="shared" si="1156"/>
        <v>41374.058539848593</v>
      </c>
      <c r="O6200" s="35">
        <f t="shared" si="1157"/>
        <v>254515.19301351465</v>
      </c>
      <c r="P6200" s="64">
        <f t="shared" si="1158"/>
        <v>6073</v>
      </c>
      <c r="Q6200" s="50">
        <f t="shared" si="1162"/>
        <v>0.61869999999994818</v>
      </c>
      <c r="R6200" s="64">
        <f t="shared" si="1159"/>
        <v>0.41237947065161984</v>
      </c>
      <c r="S6200" s="64">
        <f t="shared" si="1163"/>
        <v>1.0870126124806756E-4</v>
      </c>
    </row>
    <row r="6201" spans="1:19">
      <c r="A6201" s="65">
        <v>6188</v>
      </c>
      <c r="B6201" s="35">
        <v>205467.23062676299</v>
      </c>
      <c r="C6201" s="35">
        <v>140287.58237525309</v>
      </c>
      <c r="D6201" s="35">
        <v>55480.050029980725</v>
      </c>
      <c r="E6201" s="35">
        <v>401234.86303199676</v>
      </c>
      <c r="F6201" s="64">
        <f t="shared" si="1152"/>
        <v>6188</v>
      </c>
      <c r="G6201" s="50">
        <f t="shared" si="1160"/>
        <v>0.61879999999994817</v>
      </c>
      <c r="H6201" s="64">
        <f t="shared" si="1153"/>
        <v>0.4124881907755914</v>
      </c>
      <c r="I6201" s="64">
        <f t="shared" si="1161"/>
        <v>1.0872012397156183E-4</v>
      </c>
      <c r="K6201" s="65">
        <v>6188</v>
      </c>
      <c r="L6201" s="35">
        <f t="shared" si="1154"/>
        <v>123280.33837605779</v>
      </c>
      <c r="M6201" s="35">
        <f t="shared" si="1155"/>
        <v>84172.549425151854</v>
      </c>
      <c r="N6201" s="35">
        <f t="shared" si="1156"/>
        <v>49932.045026982654</v>
      </c>
      <c r="O6201" s="35">
        <f t="shared" si="1157"/>
        <v>257384.93282819231</v>
      </c>
      <c r="P6201" s="64">
        <f t="shared" si="1158"/>
        <v>6237</v>
      </c>
      <c r="Q6201" s="50">
        <f t="shared" si="1162"/>
        <v>0.61879999999994817</v>
      </c>
      <c r="R6201" s="64">
        <f t="shared" si="1159"/>
        <v>0.4124881907755914</v>
      </c>
      <c r="S6201" s="64">
        <f t="shared" si="1163"/>
        <v>1.0872012397156183E-4</v>
      </c>
    </row>
    <row r="6202" spans="1:19">
      <c r="A6202" s="65">
        <v>6189</v>
      </c>
      <c r="B6202" s="35">
        <v>223868.12076534834</v>
      </c>
      <c r="C6202" s="35">
        <v>117761.278747474</v>
      </c>
      <c r="D6202" s="35">
        <v>59760.728430402029</v>
      </c>
      <c r="E6202" s="35">
        <v>401390.12794322439</v>
      </c>
      <c r="F6202" s="64">
        <f t="shared" si="1152"/>
        <v>6189</v>
      </c>
      <c r="G6202" s="50">
        <f t="shared" si="1160"/>
        <v>0.61889999999994816</v>
      </c>
      <c r="H6202" s="64">
        <f t="shared" si="1153"/>
        <v>0.41259692976555939</v>
      </c>
      <c r="I6202" s="64">
        <f t="shared" si="1161"/>
        <v>1.0873898996799358E-4</v>
      </c>
      <c r="K6202" s="65">
        <v>6189</v>
      </c>
      <c r="L6202" s="35">
        <f t="shared" si="1154"/>
        <v>134320.872459209</v>
      </c>
      <c r="M6202" s="35">
        <f t="shared" si="1155"/>
        <v>70656.767248484393</v>
      </c>
      <c r="N6202" s="35">
        <f t="shared" si="1156"/>
        <v>53784.655587361827</v>
      </c>
      <c r="O6202" s="35">
        <f t="shared" si="1157"/>
        <v>258762.29529505523</v>
      </c>
      <c r="P6202" s="64">
        <f t="shared" si="1158"/>
        <v>6305</v>
      </c>
      <c r="Q6202" s="50">
        <f t="shared" si="1162"/>
        <v>0.61889999999994816</v>
      </c>
      <c r="R6202" s="64">
        <f t="shared" si="1159"/>
        <v>0.41259692976555939</v>
      </c>
      <c r="S6202" s="64">
        <f t="shared" si="1163"/>
        <v>1.0873898996799358E-4</v>
      </c>
    </row>
    <row r="6203" spans="1:19">
      <c r="A6203" s="65">
        <v>6190</v>
      </c>
      <c r="B6203" s="35">
        <v>337227.7443843846</v>
      </c>
      <c r="C6203" s="35">
        <v>13847.414957349973</v>
      </c>
      <c r="D6203" s="35">
        <v>50319.192862727505</v>
      </c>
      <c r="E6203" s="35">
        <v>401394.35220446205</v>
      </c>
      <c r="F6203" s="64">
        <f t="shared" si="1152"/>
        <v>6190</v>
      </c>
      <c r="G6203" s="50">
        <f t="shared" si="1160"/>
        <v>0.61899999999994815</v>
      </c>
      <c r="H6203" s="64">
        <f t="shared" si="1153"/>
        <v>0.41270568762479781</v>
      </c>
      <c r="I6203" s="64">
        <f t="shared" si="1161"/>
        <v>1.0875785923841752E-4</v>
      </c>
      <c r="K6203" s="65">
        <v>6190</v>
      </c>
      <c r="L6203" s="35">
        <f t="shared" si="1154"/>
        <v>202336.64663063074</v>
      </c>
      <c r="M6203" s="35">
        <f t="shared" si="1155"/>
        <v>8308.4489744099828</v>
      </c>
      <c r="N6203" s="35">
        <f t="shared" si="1156"/>
        <v>45287.273576454754</v>
      </c>
      <c r="O6203" s="35">
        <f t="shared" si="1157"/>
        <v>255932.36918149548</v>
      </c>
      <c r="P6203" s="64">
        <f t="shared" si="1158"/>
        <v>6152</v>
      </c>
      <c r="Q6203" s="50">
        <f t="shared" si="1162"/>
        <v>0.61899999999994815</v>
      </c>
      <c r="R6203" s="64">
        <f t="shared" si="1159"/>
        <v>0.41270568762479781</v>
      </c>
      <c r="S6203" s="64">
        <f t="shared" si="1163"/>
        <v>1.0875785923841752E-4</v>
      </c>
    </row>
    <row r="6204" spans="1:19">
      <c r="A6204" s="65">
        <v>6191</v>
      </c>
      <c r="B6204" s="35">
        <v>185806.91090389178</v>
      </c>
      <c r="C6204" s="35">
        <v>144827.90819443198</v>
      </c>
      <c r="D6204" s="35">
        <v>70759.869651361034</v>
      </c>
      <c r="E6204" s="35">
        <v>401394.68874968478</v>
      </c>
      <c r="F6204" s="64">
        <f t="shared" si="1152"/>
        <v>6191</v>
      </c>
      <c r="G6204" s="50">
        <f t="shared" si="1160"/>
        <v>0.61909999999994814</v>
      </c>
      <c r="H6204" s="64">
        <f t="shared" si="1153"/>
        <v>0.41281446435658065</v>
      </c>
      <c r="I6204" s="64">
        <f t="shared" si="1161"/>
        <v>1.0877673178283365E-4</v>
      </c>
      <c r="K6204" s="65">
        <v>6191</v>
      </c>
      <c r="L6204" s="35">
        <f t="shared" si="1154"/>
        <v>111484.14654233506</v>
      </c>
      <c r="M6204" s="35">
        <f t="shared" si="1155"/>
        <v>86896.744916659183</v>
      </c>
      <c r="N6204" s="35">
        <f t="shared" si="1156"/>
        <v>63683.882686224933</v>
      </c>
      <c r="O6204" s="35">
        <f t="shared" si="1157"/>
        <v>262064.77414521918</v>
      </c>
      <c r="P6204" s="64">
        <f t="shared" si="1158"/>
        <v>6453</v>
      </c>
      <c r="Q6204" s="50">
        <f t="shared" si="1162"/>
        <v>0.61909999999994814</v>
      </c>
      <c r="R6204" s="64">
        <f t="shared" si="1159"/>
        <v>0.41281446435658065</v>
      </c>
      <c r="S6204" s="64">
        <f t="shared" si="1163"/>
        <v>1.0877673178283365E-4</v>
      </c>
    </row>
    <row r="6205" spans="1:19">
      <c r="A6205" s="65">
        <v>6192</v>
      </c>
      <c r="B6205" s="35">
        <v>232679.85488168479</v>
      </c>
      <c r="C6205" s="35">
        <v>113771.55822932192</v>
      </c>
      <c r="D6205" s="35">
        <v>54961.511940036769</v>
      </c>
      <c r="E6205" s="35">
        <v>401412.92505104351</v>
      </c>
      <c r="F6205" s="64">
        <f t="shared" si="1152"/>
        <v>6192</v>
      </c>
      <c r="G6205" s="50">
        <f t="shared" si="1160"/>
        <v>0.61919999999994813</v>
      </c>
      <c r="H6205" s="64">
        <f t="shared" si="1153"/>
        <v>0.41292325996418339</v>
      </c>
      <c r="I6205" s="64">
        <f t="shared" si="1161"/>
        <v>1.0879560760274076E-4</v>
      </c>
      <c r="K6205" s="65">
        <v>6192</v>
      </c>
      <c r="L6205" s="35">
        <f t="shared" si="1154"/>
        <v>139607.91292901087</v>
      </c>
      <c r="M6205" s="35">
        <f t="shared" si="1155"/>
        <v>68262.934937593149</v>
      </c>
      <c r="N6205" s="35">
        <f t="shared" si="1156"/>
        <v>49465.360746033097</v>
      </c>
      <c r="O6205" s="35">
        <f t="shared" si="1157"/>
        <v>257336.20861263713</v>
      </c>
      <c r="P6205" s="64">
        <f t="shared" si="1158"/>
        <v>6234</v>
      </c>
      <c r="Q6205" s="50">
        <f t="shared" si="1162"/>
        <v>0.61919999999994813</v>
      </c>
      <c r="R6205" s="64">
        <f t="shared" si="1159"/>
        <v>0.41292325996418339</v>
      </c>
      <c r="S6205" s="64">
        <f t="shared" si="1163"/>
        <v>1.0879560760274076E-4</v>
      </c>
    </row>
    <row r="6206" spans="1:19">
      <c r="A6206" s="65">
        <v>6193</v>
      </c>
      <c r="B6206" s="35">
        <v>291256.15619288484</v>
      </c>
      <c r="C6206" s="35">
        <v>60864.543901123863</v>
      </c>
      <c r="D6206" s="35">
        <v>49332.145306744751</v>
      </c>
      <c r="E6206" s="35">
        <v>401452.84540075343</v>
      </c>
      <c r="F6206" s="64">
        <f t="shared" si="1152"/>
        <v>6193</v>
      </c>
      <c r="G6206" s="50">
        <f t="shared" si="1160"/>
        <v>0.61929999999994811</v>
      </c>
      <c r="H6206" s="64">
        <f t="shared" si="1153"/>
        <v>0.41303207445088103</v>
      </c>
      <c r="I6206" s="64">
        <f t="shared" si="1161"/>
        <v>1.0881448669763927E-4</v>
      </c>
      <c r="K6206" s="65">
        <v>6193</v>
      </c>
      <c r="L6206" s="35">
        <f t="shared" si="1154"/>
        <v>174753.69371573089</v>
      </c>
      <c r="M6206" s="35">
        <f t="shared" si="1155"/>
        <v>36518.726340674315</v>
      </c>
      <c r="N6206" s="35">
        <f t="shared" si="1156"/>
        <v>44398.93077607028</v>
      </c>
      <c r="O6206" s="35">
        <f t="shared" si="1157"/>
        <v>255671.35083247547</v>
      </c>
      <c r="P6206" s="64">
        <f t="shared" si="1158"/>
        <v>6138</v>
      </c>
      <c r="Q6206" s="50">
        <f t="shared" si="1162"/>
        <v>0.61929999999994811</v>
      </c>
      <c r="R6206" s="64">
        <f t="shared" si="1159"/>
        <v>0.41303207445088103</v>
      </c>
      <c r="S6206" s="64">
        <f t="shared" si="1163"/>
        <v>1.0881448669763927E-4</v>
      </c>
    </row>
    <row r="6207" spans="1:19">
      <c r="A6207" s="65">
        <v>6194</v>
      </c>
      <c r="B6207" s="35">
        <v>249270.93520289246</v>
      </c>
      <c r="C6207" s="35">
        <v>84390.913582150592</v>
      </c>
      <c r="D6207" s="35">
        <v>67800.256339235319</v>
      </c>
      <c r="E6207" s="35">
        <v>401462.10512427834</v>
      </c>
      <c r="F6207" s="64">
        <f t="shared" si="1152"/>
        <v>6194</v>
      </c>
      <c r="G6207" s="50">
        <f t="shared" si="1160"/>
        <v>0.6193999999999481</v>
      </c>
      <c r="H6207" s="64">
        <f t="shared" si="1153"/>
        <v>0.41314090781994994</v>
      </c>
      <c r="I6207" s="64">
        <f t="shared" si="1161"/>
        <v>1.0883336906891694E-4</v>
      </c>
      <c r="K6207" s="65">
        <v>6194</v>
      </c>
      <c r="L6207" s="35">
        <f t="shared" si="1154"/>
        <v>149562.56112173546</v>
      </c>
      <c r="M6207" s="35">
        <f t="shared" si="1155"/>
        <v>50634.548149290356</v>
      </c>
      <c r="N6207" s="35">
        <f t="shared" si="1156"/>
        <v>61020.230705311791</v>
      </c>
      <c r="O6207" s="35">
        <f t="shared" si="1157"/>
        <v>261217.33997633759</v>
      </c>
      <c r="P6207" s="64">
        <f t="shared" si="1158"/>
        <v>6411</v>
      </c>
      <c r="Q6207" s="50">
        <f t="shared" si="1162"/>
        <v>0.6193999999999481</v>
      </c>
      <c r="R6207" s="64">
        <f t="shared" si="1159"/>
        <v>0.41314090781994994</v>
      </c>
      <c r="S6207" s="64">
        <f t="shared" si="1163"/>
        <v>1.0883336906891694E-4</v>
      </c>
    </row>
    <row r="6208" spans="1:19">
      <c r="A6208" s="65">
        <v>6195</v>
      </c>
      <c r="B6208" s="35">
        <v>189090.68031706515</v>
      </c>
      <c r="C6208" s="35">
        <v>166989.21848337376</v>
      </c>
      <c r="D6208" s="35">
        <v>45393.300005125719</v>
      </c>
      <c r="E6208" s="35">
        <v>401473.19880556461</v>
      </c>
      <c r="F6208" s="64">
        <f t="shared" si="1152"/>
        <v>6195</v>
      </c>
      <c r="G6208" s="50">
        <f t="shared" si="1160"/>
        <v>0.61949999999994809</v>
      </c>
      <c r="H6208" s="64">
        <f t="shared" si="1153"/>
        <v>0.41324976007466641</v>
      </c>
      <c r="I6208" s="64">
        <f t="shared" si="1161"/>
        <v>1.0885225471646276E-4</v>
      </c>
      <c r="K6208" s="65">
        <v>6195</v>
      </c>
      <c r="L6208" s="35">
        <f t="shared" si="1154"/>
        <v>113454.40819023909</v>
      </c>
      <c r="M6208" s="35">
        <f t="shared" si="1155"/>
        <v>100193.53109002425</v>
      </c>
      <c r="N6208" s="35">
        <f t="shared" si="1156"/>
        <v>40853.970004613147</v>
      </c>
      <c r="O6208" s="35">
        <f t="shared" si="1157"/>
        <v>254501.90928487648</v>
      </c>
      <c r="P6208" s="64">
        <f t="shared" si="1158"/>
        <v>6069</v>
      </c>
      <c r="Q6208" s="50">
        <f t="shared" si="1162"/>
        <v>0.61949999999994809</v>
      </c>
      <c r="R6208" s="64">
        <f t="shared" si="1159"/>
        <v>0.41324976007466641</v>
      </c>
      <c r="S6208" s="64">
        <f t="shared" si="1163"/>
        <v>1.0885225471646276E-4</v>
      </c>
    </row>
    <row r="6209" spans="1:19">
      <c r="A6209" s="65">
        <v>6196</v>
      </c>
      <c r="B6209" s="35">
        <v>319179.66414375417</v>
      </c>
      <c r="C6209" s="35">
        <v>18297.049704639619</v>
      </c>
      <c r="D6209" s="35">
        <v>64009.741843561227</v>
      </c>
      <c r="E6209" s="35">
        <v>401486.45569195499</v>
      </c>
      <c r="F6209" s="64">
        <f t="shared" si="1152"/>
        <v>6196</v>
      </c>
      <c r="G6209" s="50">
        <f t="shared" si="1160"/>
        <v>0.61959999999994808</v>
      </c>
      <c r="H6209" s="64">
        <f t="shared" si="1153"/>
        <v>0.4133586312183079</v>
      </c>
      <c r="I6209" s="64">
        <f t="shared" si="1161"/>
        <v>1.0887114364149797E-4</v>
      </c>
      <c r="K6209" s="65">
        <v>6196</v>
      </c>
      <c r="L6209" s="35">
        <f t="shared" si="1154"/>
        <v>191507.79848625249</v>
      </c>
      <c r="M6209" s="35">
        <f t="shared" si="1155"/>
        <v>10978.229822783771</v>
      </c>
      <c r="N6209" s="35">
        <f t="shared" si="1156"/>
        <v>57608.767659205107</v>
      </c>
      <c r="O6209" s="35">
        <f t="shared" si="1157"/>
        <v>260094.79596824135</v>
      </c>
      <c r="P6209" s="64">
        <f t="shared" si="1158"/>
        <v>6358</v>
      </c>
      <c r="Q6209" s="50">
        <f t="shared" si="1162"/>
        <v>0.61959999999994808</v>
      </c>
      <c r="R6209" s="64">
        <f t="shared" si="1159"/>
        <v>0.4133586312183079</v>
      </c>
      <c r="S6209" s="64">
        <f t="shared" si="1163"/>
        <v>1.0887114364149797E-4</v>
      </c>
    </row>
    <row r="6210" spans="1:19">
      <c r="A6210" s="65">
        <v>6197</v>
      </c>
      <c r="B6210" s="35">
        <v>331340.22339765966</v>
      </c>
      <c r="C6210" s="35">
        <v>32357.873679434033</v>
      </c>
      <c r="D6210" s="35">
        <v>37825.948125650146</v>
      </c>
      <c r="E6210" s="35">
        <v>401524.04520274384</v>
      </c>
      <c r="F6210" s="64">
        <f t="shared" si="1152"/>
        <v>6197</v>
      </c>
      <c r="G6210" s="50">
        <f t="shared" si="1160"/>
        <v>0.61969999999994807</v>
      </c>
      <c r="H6210" s="64">
        <f t="shared" si="1153"/>
        <v>0.4134675212541522</v>
      </c>
      <c r="I6210" s="64">
        <f t="shared" si="1161"/>
        <v>1.0889003584430013E-4</v>
      </c>
      <c r="K6210" s="65">
        <v>6197</v>
      </c>
      <c r="L6210" s="35">
        <f t="shared" si="1154"/>
        <v>198804.1340385958</v>
      </c>
      <c r="M6210" s="35">
        <f t="shared" si="1155"/>
        <v>19414.72420766042</v>
      </c>
      <c r="N6210" s="35">
        <f t="shared" si="1156"/>
        <v>34043.353313085136</v>
      </c>
      <c r="O6210" s="35">
        <f t="shared" si="1157"/>
        <v>252262.21155934135</v>
      </c>
      <c r="P6210" s="64">
        <f t="shared" si="1158"/>
        <v>5949</v>
      </c>
      <c r="Q6210" s="50">
        <f t="shared" si="1162"/>
        <v>0.61969999999994807</v>
      </c>
      <c r="R6210" s="64">
        <f t="shared" si="1159"/>
        <v>0.4134675212541522</v>
      </c>
      <c r="S6210" s="64">
        <f t="shared" si="1163"/>
        <v>1.0889003584430013E-4</v>
      </c>
    </row>
    <row r="6211" spans="1:19">
      <c r="A6211" s="65">
        <v>6198</v>
      </c>
      <c r="B6211" s="35">
        <v>254258.50729739299</v>
      </c>
      <c r="C6211" s="35">
        <v>90700.934998184064</v>
      </c>
      <c r="D6211" s="35">
        <v>56570.726595337474</v>
      </c>
      <c r="E6211" s="35">
        <v>401530.16889091453</v>
      </c>
      <c r="F6211" s="64">
        <f t="shared" si="1152"/>
        <v>6198</v>
      </c>
      <c r="G6211" s="50">
        <f t="shared" si="1160"/>
        <v>0.61979999999994806</v>
      </c>
      <c r="H6211" s="64">
        <f t="shared" si="1153"/>
        <v>0.41357643018547746</v>
      </c>
      <c r="I6211" s="64">
        <f t="shared" si="1161"/>
        <v>1.0890893132525781E-4</v>
      </c>
      <c r="K6211" s="65">
        <v>6198</v>
      </c>
      <c r="L6211" s="35">
        <f t="shared" si="1154"/>
        <v>152555.10437843579</v>
      </c>
      <c r="M6211" s="35">
        <f t="shared" si="1155"/>
        <v>54420.560998910434</v>
      </c>
      <c r="N6211" s="35">
        <f t="shared" si="1156"/>
        <v>50913.653935803726</v>
      </c>
      <c r="O6211" s="35">
        <f t="shared" si="1157"/>
        <v>257889.31931314996</v>
      </c>
      <c r="P6211" s="64">
        <f t="shared" si="1158"/>
        <v>6264</v>
      </c>
      <c r="Q6211" s="50">
        <f t="shared" si="1162"/>
        <v>0.61979999999994806</v>
      </c>
      <c r="R6211" s="64">
        <f t="shared" si="1159"/>
        <v>0.41357643018547746</v>
      </c>
      <c r="S6211" s="64">
        <f t="shared" si="1163"/>
        <v>1.0890893132525781E-4</v>
      </c>
    </row>
    <row r="6212" spans="1:19">
      <c r="A6212" s="65">
        <v>6199</v>
      </c>
      <c r="B6212" s="35">
        <v>177085.19140864501</v>
      </c>
      <c r="C6212" s="35">
        <v>160267.88872908216</v>
      </c>
      <c r="D6212" s="35">
        <v>64183.320153981891</v>
      </c>
      <c r="E6212" s="35">
        <v>401536.40029170911</v>
      </c>
      <c r="F6212" s="64">
        <f t="shared" si="1152"/>
        <v>6199</v>
      </c>
      <c r="G6212" s="50">
        <f t="shared" si="1160"/>
        <v>0.61989999999994805</v>
      </c>
      <c r="H6212" s="64">
        <f t="shared" si="1153"/>
        <v>0.41368535801556244</v>
      </c>
      <c r="I6212" s="64">
        <f t="shared" si="1161"/>
        <v>1.0892783008498164E-4</v>
      </c>
      <c r="K6212" s="65">
        <v>6199</v>
      </c>
      <c r="L6212" s="35">
        <f t="shared" si="1154"/>
        <v>106251.11484518701</v>
      </c>
      <c r="M6212" s="35">
        <f t="shared" si="1155"/>
        <v>96160.733237449298</v>
      </c>
      <c r="N6212" s="35">
        <f t="shared" si="1156"/>
        <v>57764.9881385837</v>
      </c>
      <c r="O6212" s="35">
        <f t="shared" si="1157"/>
        <v>260176.83622122</v>
      </c>
      <c r="P6212" s="64">
        <f t="shared" si="1158"/>
        <v>6360</v>
      </c>
      <c r="Q6212" s="50">
        <f t="shared" si="1162"/>
        <v>0.61989999999994805</v>
      </c>
      <c r="R6212" s="64">
        <f t="shared" si="1159"/>
        <v>0.41368535801556244</v>
      </c>
      <c r="S6212" s="64">
        <f t="shared" si="1163"/>
        <v>1.0892783008498164E-4</v>
      </c>
    </row>
    <row r="6213" spans="1:19">
      <c r="A6213" s="65">
        <v>6200</v>
      </c>
      <c r="B6213" s="35">
        <v>237504.53840801198</v>
      </c>
      <c r="C6213" s="35">
        <v>101545.89229415158</v>
      </c>
      <c r="D6213" s="35">
        <v>62487.090100205533</v>
      </c>
      <c r="E6213" s="35">
        <v>401537.52080236911</v>
      </c>
      <c r="F6213" s="64">
        <f t="shared" si="1152"/>
        <v>6200</v>
      </c>
      <c r="G6213" s="50">
        <f t="shared" si="1160"/>
        <v>0.61999999999994804</v>
      </c>
      <c r="H6213" s="64">
        <f t="shared" si="1153"/>
        <v>0.41379430474768703</v>
      </c>
      <c r="I6213" s="64">
        <f t="shared" si="1161"/>
        <v>1.0894673212458184E-4</v>
      </c>
      <c r="K6213" s="65">
        <v>6200</v>
      </c>
      <c r="L6213" s="35">
        <f t="shared" si="1154"/>
        <v>142502.72304480718</v>
      </c>
      <c r="M6213" s="35">
        <f t="shared" si="1155"/>
        <v>60927.535376490945</v>
      </c>
      <c r="N6213" s="35">
        <f t="shared" si="1156"/>
        <v>56238.381090184979</v>
      </c>
      <c r="O6213" s="35">
        <f t="shared" si="1157"/>
        <v>259668.63951148308</v>
      </c>
      <c r="P6213" s="64">
        <f t="shared" si="1158"/>
        <v>6342</v>
      </c>
      <c r="Q6213" s="50">
        <f t="shared" si="1162"/>
        <v>0.61999999999994804</v>
      </c>
      <c r="R6213" s="64">
        <f t="shared" si="1159"/>
        <v>0.41379430474768703</v>
      </c>
      <c r="S6213" s="64">
        <f t="shared" si="1163"/>
        <v>1.0894673212458184E-4</v>
      </c>
    </row>
    <row r="6214" spans="1:19">
      <c r="A6214" s="65">
        <v>6201</v>
      </c>
      <c r="B6214" s="35">
        <v>280890.93551632937</v>
      </c>
      <c r="C6214" s="35">
        <v>69418.483561648332</v>
      </c>
      <c r="D6214" s="35">
        <v>51231.274825891865</v>
      </c>
      <c r="E6214" s="35">
        <v>401540.6939038696</v>
      </c>
      <c r="F6214" s="64">
        <f t="shared" si="1152"/>
        <v>6201</v>
      </c>
      <c r="G6214" s="50">
        <f t="shared" si="1160"/>
        <v>0.62009999999994803</v>
      </c>
      <c r="H6214" s="64">
        <f t="shared" si="1153"/>
        <v>0.41390327038513103</v>
      </c>
      <c r="I6214" s="64">
        <f t="shared" si="1161"/>
        <v>1.0896563744400289E-4</v>
      </c>
      <c r="K6214" s="65">
        <v>6201</v>
      </c>
      <c r="L6214" s="35">
        <f t="shared" si="1154"/>
        <v>168534.5613097976</v>
      </c>
      <c r="M6214" s="35">
        <f t="shared" si="1155"/>
        <v>41651.090136988998</v>
      </c>
      <c r="N6214" s="35">
        <f t="shared" si="1156"/>
        <v>46108.147343302677</v>
      </c>
      <c r="O6214" s="35">
        <f t="shared" si="1157"/>
        <v>256293.79879008926</v>
      </c>
      <c r="P6214" s="64">
        <f t="shared" si="1158"/>
        <v>6172</v>
      </c>
      <c r="Q6214" s="50">
        <f t="shared" si="1162"/>
        <v>0.62009999999994803</v>
      </c>
      <c r="R6214" s="64">
        <f t="shared" si="1159"/>
        <v>0.41390327038513103</v>
      </c>
      <c r="S6214" s="64">
        <f t="shared" si="1163"/>
        <v>1.0896563744400289E-4</v>
      </c>
    </row>
    <row r="6215" spans="1:19">
      <c r="A6215" s="65">
        <v>6202</v>
      </c>
      <c r="B6215" s="35">
        <v>258004.48044955259</v>
      </c>
      <c r="C6215" s="35">
        <v>91916.379571621583</v>
      </c>
      <c r="D6215" s="35">
        <v>51626.357283873607</v>
      </c>
      <c r="E6215" s="35">
        <v>401547.21730504779</v>
      </c>
      <c r="F6215" s="64">
        <f t="shared" si="1152"/>
        <v>6202</v>
      </c>
      <c r="G6215" s="50">
        <f t="shared" si="1160"/>
        <v>0.62019999999994802</v>
      </c>
      <c r="H6215" s="64">
        <f t="shared" si="1153"/>
        <v>0.41401225493117505</v>
      </c>
      <c r="I6215" s="64">
        <f t="shared" si="1161"/>
        <v>1.0898454604402197E-4</v>
      </c>
      <c r="K6215" s="65">
        <v>6202</v>
      </c>
      <c r="L6215" s="35">
        <f t="shared" si="1154"/>
        <v>154802.68826973156</v>
      </c>
      <c r="M6215" s="35">
        <f t="shared" si="1155"/>
        <v>55149.82774297295</v>
      </c>
      <c r="N6215" s="35">
        <f t="shared" si="1156"/>
        <v>46463.721555486249</v>
      </c>
      <c r="O6215" s="35">
        <f t="shared" si="1157"/>
        <v>256416.23756819079</v>
      </c>
      <c r="P6215" s="64">
        <f t="shared" si="1158"/>
        <v>6181</v>
      </c>
      <c r="Q6215" s="50">
        <f t="shared" si="1162"/>
        <v>0.62019999999994802</v>
      </c>
      <c r="R6215" s="64">
        <f t="shared" si="1159"/>
        <v>0.41401225493117505</v>
      </c>
      <c r="S6215" s="64">
        <f t="shared" si="1163"/>
        <v>1.0898454604402197E-4</v>
      </c>
    </row>
    <row r="6216" spans="1:19">
      <c r="A6216" s="65">
        <v>6203</v>
      </c>
      <c r="B6216" s="35">
        <v>221786.31013274874</v>
      </c>
      <c r="C6216" s="35">
        <v>107880.90132791056</v>
      </c>
      <c r="D6216" s="35">
        <v>71887.337747428013</v>
      </c>
      <c r="E6216" s="35">
        <v>401554.54920808726</v>
      </c>
      <c r="F6216" s="64">
        <f t="shared" si="1152"/>
        <v>6203</v>
      </c>
      <c r="G6216" s="50">
        <f t="shared" si="1160"/>
        <v>0.620299999999948</v>
      </c>
      <c r="H6216" s="64">
        <f t="shared" si="1153"/>
        <v>0.41412125838910019</v>
      </c>
      <c r="I6216" s="64">
        <f t="shared" si="1161"/>
        <v>1.0900345792513866E-4</v>
      </c>
      <c r="K6216" s="65">
        <v>6203</v>
      </c>
      <c r="L6216" s="35">
        <f t="shared" si="1154"/>
        <v>133071.78607964923</v>
      </c>
      <c r="M6216" s="35">
        <f t="shared" si="1155"/>
        <v>64728.540796746332</v>
      </c>
      <c r="N6216" s="35">
        <f t="shared" si="1156"/>
        <v>64698.60397268521</v>
      </c>
      <c r="O6216" s="35">
        <f t="shared" si="1157"/>
        <v>262498.93084908079</v>
      </c>
      <c r="P6216" s="64">
        <f t="shared" si="1158"/>
        <v>6477</v>
      </c>
      <c r="Q6216" s="50">
        <f t="shared" si="1162"/>
        <v>0.620299999999948</v>
      </c>
      <c r="R6216" s="64">
        <f t="shared" si="1159"/>
        <v>0.41412125838910019</v>
      </c>
      <c r="S6216" s="64">
        <f t="shared" si="1163"/>
        <v>1.0900345792513866E-4</v>
      </c>
    </row>
    <row r="6217" spans="1:19">
      <c r="A6217" s="65">
        <v>6204</v>
      </c>
      <c r="B6217" s="35">
        <v>127153.49238652289</v>
      </c>
      <c r="C6217" s="35">
        <v>221664.90255533019</v>
      </c>
      <c r="D6217" s="35">
        <v>52742.222963072636</v>
      </c>
      <c r="E6217" s="35">
        <v>401560.61790492572</v>
      </c>
      <c r="F6217" s="64">
        <f t="shared" si="1152"/>
        <v>6204</v>
      </c>
      <c r="G6217" s="50">
        <f t="shared" si="1160"/>
        <v>0.62039999999994799</v>
      </c>
      <c r="H6217" s="64">
        <f t="shared" si="1153"/>
        <v>0.41423028076218832</v>
      </c>
      <c r="I6217" s="64">
        <f t="shared" si="1161"/>
        <v>1.0902237308813012E-4</v>
      </c>
      <c r="K6217" s="65">
        <v>6204</v>
      </c>
      <c r="L6217" s="35">
        <f t="shared" si="1154"/>
        <v>76292.095431913738</v>
      </c>
      <c r="M6217" s="35">
        <f t="shared" si="1155"/>
        <v>132998.94153319811</v>
      </c>
      <c r="N6217" s="35">
        <f t="shared" si="1156"/>
        <v>47468.000666765372</v>
      </c>
      <c r="O6217" s="35">
        <f t="shared" si="1157"/>
        <v>256759.03763187723</v>
      </c>
      <c r="P6217" s="64">
        <f t="shared" si="1158"/>
        <v>6203</v>
      </c>
      <c r="Q6217" s="50">
        <f t="shared" si="1162"/>
        <v>0.62039999999994799</v>
      </c>
      <c r="R6217" s="64">
        <f t="shared" si="1159"/>
        <v>0.41423028076218832</v>
      </c>
      <c r="S6217" s="64">
        <f t="shared" si="1163"/>
        <v>1.0902237308813012E-4</v>
      </c>
    </row>
    <row r="6218" spans="1:19">
      <c r="A6218" s="65">
        <v>6205</v>
      </c>
      <c r="B6218" s="35">
        <v>262846.06732909614</v>
      </c>
      <c r="C6218" s="35">
        <v>86370.79310973041</v>
      </c>
      <c r="D6218" s="35">
        <v>52413.339576346458</v>
      </c>
      <c r="E6218" s="35">
        <v>401630.200015173</v>
      </c>
      <c r="F6218" s="64">
        <f t="shared" si="1152"/>
        <v>6205</v>
      </c>
      <c r="G6218" s="50">
        <f t="shared" si="1160"/>
        <v>0.62049999999994798</v>
      </c>
      <c r="H6218" s="64">
        <f t="shared" si="1153"/>
        <v>0.41433932205372181</v>
      </c>
      <c r="I6218" s="64">
        <f t="shared" si="1161"/>
        <v>1.0904129153349595E-4</v>
      </c>
      <c r="K6218" s="65">
        <v>6205</v>
      </c>
      <c r="L6218" s="35">
        <f t="shared" si="1154"/>
        <v>157707.64039745767</v>
      </c>
      <c r="M6218" s="35">
        <f t="shared" si="1155"/>
        <v>51822.475865838242</v>
      </c>
      <c r="N6218" s="35">
        <f t="shared" si="1156"/>
        <v>47172.00561871181</v>
      </c>
      <c r="O6218" s="35">
        <f t="shared" si="1157"/>
        <v>256702.12188200772</v>
      </c>
      <c r="P6218" s="64">
        <f t="shared" si="1158"/>
        <v>6200</v>
      </c>
      <c r="Q6218" s="50">
        <f t="shared" si="1162"/>
        <v>0.62049999999994798</v>
      </c>
      <c r="R6218" s="64">
        <f t="shared" si="1159"/>
        <v>0.41433932205372181</v>
      </c>
      <c r="S6218" s="64">
        <f t="shared" si="1163"/>
        <v>1.0904129153349595E-4</v>
      </c>
    </row>
    <row r="6219" spans="1:19">
      <c r="A6219" s="65">
        <v>6206</v>
      </c>
      <c r="B6219" s="35">
        <v>123800.41952444465</v>
      </c>
      <c r="C6219" s="35">
        <v>227833.73168492434</v>
      </c>
      <c r="D6219" s="35">
        <v>50088.238616655988</v>
      </c>
      <c r="E6219" s="35">
        <v>401722.38982602494</v>
      </c>
      <c r="F6219" s="64">
        <f t="shared" si="1152"/>
        <v>6206</v>
      </c>
      <c r="G6219" s="50">
        <f t="shared" si="1160"/>
        <v>0.62059999999994797</v>
      </c>
      <c r="H6219" s="64">
        <f t="shared" si="1153"/>
        <v>0.41444838226698333</v>
      </c>
      <c r="I6219" s="64">
        <f t="shared" si="1161"/>
        <v>1.0906021326151372E-4</v>
      </c>
      <c r="K6219" s="65">
        <v>6206</v>
      </c>
      <c r="L6219" s="35">
        <f t="shared" si="1154"/>
        <v>74280.251714666781</v>
      </c>
      <c r="M6219" s="35">
        <f t="shared" si="1155"/>
        <v>136700.2390109546</v>
      </c>
      <c r="N6219" s="35">
        <f t="shared" si="1156"/>
        <v>45079.414754990394</v>
      </c>
      <c r="O6219" s="35">
        <f t="shared" si="1157"/>
        <v>256059.90548061178</v>
      </c>
      <c r="P6219" s="64">
        <f t="shared" si="1158"/>
        <v>6164</v>
      </c>
      <c r="Q6219" s="50">
        <f t="shared" si="1162"/>
        <v>0.62059999999994797</v>
      </c>
      <c r="R6219" s="64">
        <f t="shared" si="1159"/>
        <v>0.41444838226698333</v>
      </c>
      <c r="S6219" s="64">
        <f t="shared" si="1163"/>
        <v>1.0906021326151372E-4</v>
      </c>
    </row>
    <row r="6220" spans="1:19">
      <c r="A6220" s="65">
        <v>6207</v>
      </c>
      <c r="B6220" s="35">
        <v>293975.13088296057</v>
      </c>
      <c r="C6220" s="35">
        <v>38688.548786920219</v>
      </c>
      <c r="D6220" s="35">
        <v>69082.907352415263</v>
      </c>
      <c r="E6220" s="35">
        <v>401746.58702229604</v>
      </c>
      <c r="F6220" s="64">
        <f t="shared" si="1152"/>
        <v>6207</v>
      </c>
      <c r="G6220" s="50">
        <f t="shared" si="1160"/>
        <v>0.62069999999994796</v>
      </c>
      <c r="H6220" s="64">
        <f t="shared" si="1153"/>
        <v>0.4145574614052564</v>
      </c>
      <c r="I6220" s="64">
        <f t="shared" si="1161"/>
        <v>1.0907913827307159E-4</v>
      </c>
      <c r="K6220" s="65">
        <v>6207</v>
      </c>
      <c r="L6220" s="35">
        <f t="shared" si="1154"/>
        <v>176385.07852977634</v>
      </c>
      <c r="M6220" s="35">
        <f t="shared" si="1155"/>
        <v>23213.129272152131</v>
      </c>
      <c r="N6220" s="35">
        <f t="shared" si="1156"/>
        <v>62174.616617173735</v>
      </c>
      <c r="O6220" s="35">
        <f t="shared" si="1157"/>
        <v>261772.82441910219</v>
      </c>
      <c r="P6220" s="64">
        <f t="shared" si="1158"/>
        <v>6432</v>
      </c>
      <c r="Q6220" s="50">
        <f t="shared" si="1162"/>
        <v>0.62069999999994796</v>
      </c>
      <c r="R6220" s="64">
        <f t="shared" si="1159"/>
        <v>0.4145574614052564</v>
      </c>
      <c r="S6220" s="64">
        <f t="shared" si="1163"/>
        <v>1.0907913827307159E-4</v>
      </c>
    </row>
    <row r="6221" spans="1:19">
      <c r="A6221" s="65">
        <v>6208</v>
      </c>
      <c r="B6221" s="35">
        <v>319588.78830411576</v>
      </c>
      <c r="C6221" s="35">
        <v>46266.624301782795</v>
      </c>
      <c r="D6221" s="35">
        <v>35904.571850591688</v>
      </c>
      <c r="E6221" s="35">
        <v>401759.98445649026</v>
      </c>
      <c r="F6221" s="64">
        <f t="shared" si="1152"/>
        <v>6208</v>
      </c>
      <c r="G6221" s="50">
        <f t="shared" si="1160"/>
        <v>0.62079999999994795</v>
      </c>
      <c r="H6221" s="64">
        <f t="shared" si="1153"/>
        <v>0.41466655947182518</v>
      </c>
      <c r="I6221" s="64">
        <f t="shared" si="1161"/>
        <v>1.0909806656878018E-4</v>
      </c>
      <c r="K6221" s="65">
        <v>6208</v>
      </c>
      <c r="L6221" s="35">
        <f t="shared" si="1154"/>
        <v>191753.27298246944</v>
      </c>
      <c r="M6221" s="35">
        <f t="shared" si="1155"/>
        <v>27759.974581069677</v>
      </c>
      <c r="N6221" s="35">
        <f t="shared" si="1156"/>
        <v>32314.114665532521</v>
      </c>
      <c r="O6221" s="35">
        <f t="shared" si="1157"/>
        <v>251827.36222907164</v>
      </c>
      <c r="P6221" s="64">
        <f t="shared" si="1158"/>
        <v>5926</v>
      </c>
      <c r="Q6221" s="50">
        <f t="shared" si="1162"/>
        <v>0.62079999999994795</v>
      </c>
      <c r="R6221" s="64">
        <f t="shared" si="1159"/>
        <v>0.41466655947182518</v>
      </c>
      <c r="S6221" s="64">
        <f t="shared" si="1163"/>
        <v>1.0909806656878018E-4</v>
      </c>
    </row>
    <row r="6222" spans="1:19">
      <c r="A6222" s="65">
        <v>6209</v>
      </c>
      <c r="B6222" s="35">
        <v>283677.32515630405</v>
      </c>
      <c r="C6222" s="35">
        <v>72023.949056823592</v>
      </c>
      <c r="D6222" s="35">
        <v>46097.94102654334</v>
      </c>
      <c r="E6222" s="35">
        <v>401799.215239671</v>
      </c>
      <c r="F6222" s="64">
        <f t="shared" ref="F6222:F6285" si="1164">_xlfn.RANK.EQ(E6222,$E$14:$E$10014,1)</f>
        <v>6209</v>
      </c>
      <c r="G6222" s="50">
        <f t="shared" si="1160"/>
        <v>0.62089999999994794</v>
      </c>
      <c r="H6222" s="64">
        <f t="shared" si="1153"/>
        <v>0.41477567646997415</v>
      </c>
      <c r="I6222" s="64">
        <f t="shared" si="1161"/>
        <v>1.0911699814897258E-4</v>
      </c>
      <c r="K6222" s="65">
        <v>6209</v>
      </c>
      <c r="L6222" s="35">
        <f t="shared" si="1154"/>
        <v>170206.39509378243</v>
      </c>
      <c r="M6222" s="35">
        <f t="shared" si="1155"/>
        <v>43214.369434094151</v>
      </c>
      <c r="N6222" s="35">
        <f t="shared" si="1156"/>
        <v>41488.146923889006</v>
      </c>
      <c r="O6222" s="35">
        <f t="shared" si="1157"/>
        <v>254908.91145176557</v>
      </c>
      <c r="P6222" s="64">
        <f t="shared" si="1158"/>
        <v>6091</v>
      </c>
      <c r="Q6222" s="50">
        <f t="shared" si="1162"/>
        <v>0.62089999999994794</v>
      </c>
      <c r="R6222" s="64">
        <f t="shared" si="1159"/>
        <v>0.41477567646997415</v>
      </c>
      <c r="S6222" s="64">
        <f t="shared" si="1163"/>
        <v>1.0911699814897258E-4</v>
      </c>
    </row>
    <row r="6223" spans="1:19">
      <c r="A6223" s="65">
        <v>6210</v>
      </c>
      <c r="B6223" s="35">
        <v>137015.45225377171</v>
      </c>
      <c r="C6223" s="35">
        <v>211806.85535648305</v>
      </c>
      <c r="D6223" s="35">
        <v>52988.588008728628</v>
      </c>
      <c r="E6223" s="35">
        <v>401810.89561898337</v>
      </c>
      <c r="F6223" s="64">
        <f t="shared" si="1164"/>
        <v>6210</v>
      </c>
      <c r="G6223" s="50">
        <f t="shared" si="1160"/>
        <v>0.62099999999994793</v>
      </c>
      <c r="H6223" s="64">
        <f t="shared" ref="H6223:H6286" si="1165">(EXP($I$8*G6223)-1)/(EXP($I$8)-1)</f>
        <v>0.41488481240298858</v>
      </c>
      <c r="I6223" s="64">
        <f t="shared" si="1161"/>
        <v>1.0913593301442592E-4</v>
      </c>
      <c r="K6223" s="65">
        <v>6210</v>
      </c>
      <c r="L6223" s="35">
        <f t="shared" ref="L6223:L6286" si="1166">B6223*$C$8</f>
        <v>82209.271352263022</v>
      </c>
      <c r="M6223" s="35">
        <f t="shared" ref="M6223:M6286" si="1167">C6223*$C$9</f>
        <v>127084.11321388982</v>
      </c>
      <c r="N6223" s="35">
        <f t="shared" ref="N6223:N6286" si="1168">D6223*$C$10</f>
        <v>47689.729207855766</v>
      </c>
      <c r="O6223" s="35">
        <f t="shared" ref="O6223:O6286" si="1169">SUM(L6223:N6223)</f>
        <v>256983.11377400861</v>
      </c>
      <c r="P6223" s="64">
        <f t="shared" ref="P6223:P6286" si="1170">_xlfn.RANK.EQ(O6223,$O$14:$O$10014,1)</f>
        <v>6215</v>
      </c>
      <c r="Q6223" s="50">
        <f t="shared" si="1162"/>
        <v>0.62099999999994793</v>
      </c>
      <c r="R6223" s="64">
        <f t="shared" ref="R6223:R6286" si="1171">(EXP($I$8*Q6223)-1)/(EXP($I$8)-1)</f>
        <v>0.41488481240298858</v>
      </c>
      <c r="S6223" s="64">
        <f t="shared" si="1163"/>
        <v>1.0913593301442592E-4</v>
      </c>
    </row>
    <row r="6224" spans="1:19">
      <c r="A6224" s="65">
        <v>6211</v>
      </c>
      <c r="B6224" s="35">
        <v>234616.20850651708</v>
      </c>
      <c r="C6224" s="35">
        <v>104480.62929372449</v>
      </c>
      <c r="D6224" s="35">
        <v>62724.91820980332</v>
      </c>
      <c r="E6224" s="35">
        <v>401821.75601004483</v>
      </c>
      <c r="F6224" s="64">
        <f t="shared" si="1164"/>
        <v>6211</v>
      </c>
      <c r="G6224" s="50">
        <f t="shared" ref="G6224:G6287" si="1172">G6223+1/10000</f>
        <v>0.62109999999994792</v>
      </c>
      <c r="H6224" s="64">
        <f t="shared" si="1165"/>
        <v>0.414993967274154</v>
      </c>
      <c r="I6224" s="64">
        <f t="shared" ref="I6224:I6287" si="1173">H6224-H6223</f>
        <v>1.0915487116541778E-4</v>
      </c>
      <c r="K6224" s="65">
        <v>6211</v>
      </c>
      <c r="L6224" s="35">
        <f t="shared" si="1166"/>
        <v>140769.72510391026</v>
      </c>
      <c r="M6224" s="35">
        <f t="shared" si="1167"/>
        <v>62688.377576234692</v>
      </c>
      <c r="N6224" s="35">
        <f t="shared" si="1168"/>
        <v>56452.426388822991</v>
      </c>
      <c r="O6224" s="35">
        <f t="shared" si="1169"/>
        <v>259910.52906896794</v>
      </c>
      <c r="P6224" s="64">
        <f t="shared" si="1170"/>
        <v>6349</v>
      </c>
      <c r="Q6224" s="50">
        <f t="shared" ref="Q6224:Q6287" si="1174">Q6223+1/10000</f>
        <v>0.62109999999994792</v>
      </c>
      <c r="R6224" s="64">
        <f t="shared" si="1171"/>
        <v>0.414993967274154</v>
      </c>
      <c r="S6224" s="64">
        <f t="shared" ref="S6224:S6287" si="1175">R6224-R6223</f>
        <v>1.0915487116541778E-4</v>
      </c>
    </row>
    <row r="6225" spans="1:19">
      <c r="A6225" s="65">
        <v>6212</v>
      </c>
      <c r="B6225" s="35">
        <v>224932.1803416225</v>
      </c>
      <c r="C6225" s="35">
        <v>117893.02707159636</v>
      </c>
      <c r="D6225" s="35">
        <v>59004.344038234718</v>
      </c>
      <c r="E6225" s="35">
        <v>401829.55145145359</v>
      </c>
      <c r="F6225" s="64">
        <f t="shared" si="1164"/>
        <v>6212</v>
      </c>
      <c r="G6225" s="50">
        <f t="shared" si="1172"/>
        <v>0.6211999999999479</v>
      </c>
      <c r="H6225" s="64">
        <f t="shared" si="1165"/>
        <v>0.41510314108675672</v>
      </c>
      <c r="I6225" s="64">
        <f t="shared" si="1173"/>
        <v>1.091738126027253E-4</v>
      </c>
      <c r="K6225" s="65">
        <v>6212</v>
      </c>
      <c r="L6225" s="35">
        <f t="shared" si="1166"/>
        <v>134959.30820497349</v>
      </c>
      <c r="M6225" s="35">
        <f t="shared" si="1167"/>
        <v>70735.816242957808</v>
      </c>
      <c r="N6225" s="35">
        <f t="shared" si="1168"/>
        <v>53103.909634411248</v>
      </c>
      <c r="O6225" s="35">
        <f t="shared" si="1169"/>
        <v>258799.03408234255</v>
      </c>
      <c r="P6225" s="64">
        <f t="shared" si="1170"/>
        <v>6307</v>
      </c>
      <c r="Q6225" s="50">
        <f t="shared" si="1174"/>
        <v>0.6211999999999479</v>
      </c>
      <c r="R6225" s="64">
        <f t="shared" si="1171"/>
        <v>0.41510314108675672</v>
      </c>
      <c r="S6225" s="64">
        <f t="shared" si="1175"/>
        <v>1.091738126027253E-4</v>
      </c>
    </row>
    <row r="6226" spans="1:19">
      <c r="A6226" s="65">
        <v>6213</v>
      </c>
      <c r="B6226" s="35">
        <v>321059.4182509862</v>
      </c>
      <c r="C6226" s="35">
        <v>28222.243188285611</v>
      </c>
      <c r="D6226" s="35">
        <v>52553.484746043716</v>
      </c>
      <c r="E6226" s="35">
        <v>401835.14618531556</v>
      </c>
      <c r="F6226" s="64">
        <f t="shared" si="1164"/>
        <v>6213</v>
      </c>
      <c r="G6226" s="50">
        <f t="shared" si="1172"/>
        <v>0.62129999999994789</v>
      </c>
      <c r="H6226" s="64">
        <f t="shared" si="1165"/>
        <v>0.41521233384408385</v>
      </c>
      <c r="I6226" s="64">
        <f t="shared" si="1173"/>
        <v>1.0919275732712563E-4</v>
      </c>
      <c r="K6226" s="65">
        <v>6213</v>
      </c>
      <c r="L6226" s="35">
        <f t="shared" si="1166"/>
        <v>192635.65095059172</v>
      </c>
      <c r="M6226" s="35">
        <f t="shared" si="1167"/>
        <v>16933.345912971366</v>
      </c>
      <c r="N6226" s="35">
        <f t="shared" si="1168"/>
        <v>47298.136271439347</v>
      </c>
      <c r="O6226" s="35">
        <f t="shared" si="1169"/>
        <v>256867.13313500243</v>
      </c>
      <c r="P6226" s="64">
        <f t="shared" si="1170"/>
        <v>6208</v>
      </c>
      <c r="Q6226" s="50">
        <f t="shared" si="1174"/>
        <v>0.62129999999994789</v>
      </c>
      <c r="R6226" s="64">
        <f t="shared" si="1171"/>
        <v>0.41521233384408385</v>
      </c>
      <c r="S6226" s="64">
        <f t="shared" si="1175"/>
        <v>1.0919275732712563E-4</v>
      </c>
    </row>
    <row r="6227" spans="1:19">
      <c r="A6227" s="65">
        <v>6214</v>
      </c>
      <c r="B6227" s="35">
        <v>315161.47588216327</v>
      </c>
      <c r="C6227" s="35">
        <v>40399.992653768393</v>
      </c>
      <c r="D6227" s="35">
        <v>46300.802552433335</v>
      </c>
      <c r="E6227" s="35">
        <v>401862.271088365</v>
      </c>
      <c r="F6227" s="64">
        <f t="shared" si="1164"/>
        <v>6214</v>
      </c>
      <c r="G6227" s="50">
        <f t="shared" si="1172"/>
        <v>0.62139999999994788</v>
      </c>
      <c r="H6227" s="64">
        <f t="shared" si="1165"/>
        <v>0.41532154554942269</v>
      </c>
      <c r="I6227" s="64">
        <f t="shared" si="1173"/>
        <v>1.0921170533884084E-4</v>
      </c>
      <c r="K6227" s="65">
        <v>6214</v>
      </c>
      <c r="L6227" s="35">
        <f t="shared" si="1166"/>
        <v>189096.88552929796</v>
      </c>
      <c r="M6227" s="35">
        <f t="shared" si="1167"/>
        <v>24239.995592261035</v>
      </c>
      <c r="N6227" s="35">
        <f t="shared" si="1168"/>
        <v>41670.722297190005</v>
      </c>
      <c r="O6227" s="35">
        <f t="shared" si="1169"/>
        <v>255007.603418749</v>
      </c>
      <c r="P6227" s="64">
        <f t="shared" si="1170"/>
        <v>6096</v>
      </c>
      <c r="Q6227" s="50">
        <f t="shared" si="1174"/>
        <v>0.62139999999994788</v>
      </c>
      <c r="R6227" s="64">
        <f t="shared" si="1171"/>
        <v>0.41532154554942269</v>
      </c>
      <c r="S6227" s="64">
        <f t="shared" si="1175"/>
        <v>1.0921170533884084E-4</v>
      </c>
    </row>
    <row r="6228" spans="1:19">
      <c r="A6228" s="65">
        <v>6215</v>
      </c>
      <c r="B6228" s="35">
        <v>239023.46921926789</v>
      </c>
      <c r="C6228" s="35">
        <v>111235.01577972589</v>
      </c>
      <c r="D6228" s="35">
        <v>51617.717205748515</v>
      </c>
      <c r="E6228" s="35">
        <v>401876.20220474235</v>
      </c>
      <c r="F6228" s="64">
        <f t="shared" si="1164"/>
        <v>6215</v>
      </c>
      <c r="G6228" s="50">
        <f t="shared" si="1172"/>
        <v>0.62149999999994787</v>
      </c>
      <c r="H6228" s="64">
        <f t="shared" si="1165"/>
        <v>0.41543077620606123</v>
      </c>
      <c r="I6228" s="64">
        <f t="shared" si="1173"/>
        <v>1.0923065663853704E-4</v>
      </c>
      <c r="K6228" s="65">
        <v>6215</v>
      </c>
      <c r="L6228" s="35">
        <f t="shared" si="1166"/>
        <v>143414.08153156072</v>
      </c>
      <c r="M6228" s="35">
        <f t="shared" si="1167"/>
        <v>66741.009467835524</v>
      </c>
      <c r="N6228" s="35">
        <f t="shared" si="1168"/>
        <v>46455.945485173666</v>
      </c>
      <c r="O6228" s="35">
        <f t="shared" si="1169"/>
        <v>256611.03648456989</v>
      </c>
      <c r="P6228" s="64">
        <f t="shared" si="1170"/>
        <v>6194</v>
      </c>
      <c r="Q6228" s="50">
        <f t="shared" si="1174"/>
        <v>0.62149999999994787</v>
      </c>
      <c r="R6228" s="64">
        <f t="shared" si="1171"/>
        <v>0.41543077620606123</v>
      </c>
      <c r="S6228" s="64">
        <f t="shared" si="1175"/>
        <v>1.0923065663853704E-4</v>
      </c>
    </row>
    <row r="6229" spans="1:19">
      <c r="A6229" s="65">
        <v>6216</v>
      </c>
      <c r="B6229" s="35">
        <v>280500.03040250065</v>
      </c>
      <c r="C6229" s="35">
        <v>65955.561926229173</v>
      </c>
      <c r="D6229" s="35">
        <v>55487.348853300849</v>
      </c>
      <c r="E6229" s="35">
        <v>401942.94118203066</v>
      </c>
      <c r="F6229" s="64">
        <f t="shared" si="1164"/>
        <v>6216</v>
      </c>
      <c r="G6229" s="50">
        <f t="shared" si="1172"/>
        <v>0.62159999999994786</v>
      </c>
      <c r="H6229" s="64">
        <f t="shared" si="1165"/>
        <v>0.41554002581728788</v>
      </c>
      <c r="I6229" s="64">
        <f t="shared" si="1173"/>
        <v>1.0924961122665833E-4</v>
      </c>
      <c r="K6229" s="65">
        <v>6216</v>
      </c>
      <c r="L6229" s="35">
        <f t="shared" si="1166"/>
        <v>168300.01824150039</v>
      </c>
      <c r="M6229" s="35">
        <f t="shared" si="1167"/>
        <v>39573.337155737499</v>
      </c>
      <c r="N6229" s="35">
        <f t="shared" si="1168"/>
        <v>49938.613967970763</v>
      </c>
      <c r="O6229" s="35">
        <f t="shared" si="1169"/>
        <v>257811.96936520867</v>
      </c>
      <c r="P6229" s="64">
        <f t="shared" si="1170"/>
        <v>6257</v>
      </c>
      <c r="Q6229" s="50">
        <f t="shared" si="1174"/>
        <v>0.62159999999994786</v>
      </c>
      <c r="R6229" s="64">
        <f t="shared" si="1171"/>
        <v>0.41554002581728788</v>
      </c>
      <c r="S6229" s="64">
        <f t="shared" si="1175"/>
        <v>1.0924961122665833E-4</v>
      </c>
    </row>
    <row r="6230" spans="1:19">
      <c r="A6230" s="65">
        <v>6217</v>
      </c>
      <c r="B6230" s="35">
        <v>302498.05268989626</v>
      </c>
      <c r="C6230" s="35">
        <v>57690.83683348816</v>
      </c>
      <c r="D6230" s="35">
        <v>41810.439782162932</v>
      </c>
      <c r="E6230" s="35">
        <v>401999.32930554735</v>
      </c>
      <c r="F6230" s="64">
        <f t="shared" si="1164"/>
        <v>6217</v>
      </c>
      <c r="G6230" s="50">
        <f t="shared" si="1172"/>
        <v>0.62169999999994785</v>
      </c>
      <c r="H6230" s="64">
        <f t="shared" si="1165"/>
        <v>0.41564929438639225</v>
      </c>
      <c r="I6230" s="64">
        <f t="shared" si="1173"/>
        <v>1.0926856910437044E-4</v>
      </c>
      <c r="K6230" s="65">
        <v>6217</v>
      </c>
      <c r="L6230" s="35">
        <f t="shared" si="1166"/>
        <v>181498.83161393774</v>
      </c>
      <c r="M6230" s="35">
        <f t="shared" si="1167"/>
        <v>34614.502100092897</v>
      </c>
      <c r="N6230" s="35">
        <f t="shared" si="1168"/>
        <v>37629.395803946638</v>
      </c>
      <c r="O6230" s="35">
        <f t="shared" si="1169"/>
        <v>253742.72951797728</v>
      </c>
      <c r="P6230" s="64">
        <f t="shared" si="1170"/>
        <v>6026</v>
      </c>
      <c r="Q6230" s="50">
        <f t="shared" si="1174"/>
        <v>0.62169999999994785</v>
      </c>
      <c r="R6230" s="64">
        <f t="shared" si="1171"/>
        <v>0.41564929438639225</v>
      </c>
      <c r="S6230" s="64">
        <f t="shared" si="1175"/>
        <v>1.0926856910437044E-4</v>
      </c>
    </row>
    <row r="6231" spans="1:19">
      <c r="A6231" s="65">
        <v>6218</v>
      </c>
      <c r="B6231" s="35">
        <v>270894.89885845769</v>
      </c>
      <c r="C6231" s="35">
        <v>75536.758240146039</v>
      </c>
      <c r="D6231" s="35">
        <v>55578.071862820201</v>
      </c>
      <c r="E6231" s="35">
        <v>402009.72896142391</v>
      </c>
      <c r="F6231" s="64">
        <f t="shared" si="1164"/>
        <v>6218</v>
      </c>
      <c r="G6231" s="50">
        <f t="shared" si="1172"/>
        <v>0.62179999999994784</v>
      </c>
      <c r="H6231" s="64">
        <f t="shared" si="1165"/>
        <v>0.41575858191666376</v>
      </c>
      <c r="I6231" s="64">
        <f t="shared" si="1173"/>
        <v>1.0928753027150684E-4</v>
      </c>
      <c r="K6231" s="65">
        <v>6218</v>
      </c>
      <c r="L6231" s="35">
        <f t="shared" si="1166"/>
        <v>162536.93931507462</v>
      </c>
      <c r="M6231" s="35">
        <f t="shared" si="1167"/>
        <v>45322.05494408762</v>
      </c>
      <c r="N6231" s="35">
        <f t="shared" si="1168"/>
        <v>50020.26467653818</v>
      </c>
      <c r="O6231" s="35">
        <f t="shared" si="1169"/>
        <v>257879.2589357004</v>
      </c>
      <c r="P6231" s="64">
        <f t="shared" si="1170"/>
        <v>6263</v>
      </c>
      <c r="Q6231" s="50">
        <f t="shared" si="1174"/>
        <v>0.62179999999994784</v>
      </c>
      <c r="R6231" s="64">
        <f t="shared" si="1171"/>
        <v>0.41575858191666376</v>
      </c>
      <c r="S6231" s="64">
        <f t="shared" si="1175"/>
        <v>1.0928753027150684E-4</v>
      </c>
    </row>
    <row r="6232" spans="1:19">
      <c r="A6232" s="65">
        <v>6219</v>
      </c>
      <c r="B6232" s="35">
        <v>251447.30950423397</v>
      </c>
      <c r="C6232" s="35">
        <v>110595.64306072339</v>
      </c>
      <c r="D6232" s="35">
        <v>39983.769152707922</v>
      </c>
      <c r="E6232" s="35">
        <v>402026.72171766532</v>
      </c>
      <c r="F6232" s="64">
        <f t="shared" si="1164"/>
        <v>6219</v>
      </c>
      <c r="G6232" s="50">
        <f t="shared" si="1172"/>
        <v>0.62189999999994783</v>
      </c>
      <c r="H6232" s="64">
        <f t="shared" si="1165"/>
        <v>0.41586788841139272</v>
      </c>
      <c r="I6232" s="64">
        <f t="shared" si="1173"/>
        <v>1.0930649472895571E-4</v>
      </c>
      <c r="K6232" s="65">
        <v>6219</v>
      </c>
      <c r="L6232" s="35">
        <f t="shared" si="1166"/>
        <v>150868.38570254037</v>
      </c>
      <c r="M6232" s="35">
        <f t="shared" si="1167"/>
        <v>66357.385836434027</v>
      </c>
      <c r="N6232" s="35">
        <f t="shared" si="1168"/>
        <v>35985.392237437132</v>
      </c>
      <c r="O6232" s="35">
        <f t="shared" si="1169"/>
        <v>253211.16377641153</v>
      </c>
      <c r="P6232" s="64">
        <f t="shared" si="1170"/>
        <v>6000</v>
      </c>
      <c r="Q6232" s="50">
        <f t="shared" si="1174"/>
        <v>0.62189999999994783</v>
      </c>
      <c r="R6232" s="64">
        <f t="shared" si="1171"/>
        <v>0.41586788841139272</v>
      </c>
      <c r="S6232" s="64">
        <f t="shared" si="1175"/>
        <v>1.0930649472895571E-4</v>
      </c>
    </row>
    <row r="6233" spans="1:19">
      <c r="A6233" s="65">
        <v>6220</v>
      </c>
      <c r="B6233" s="35">
        <v>249697.80070081804</v>
      </c>
      <c r="C6233" s="35">
        <v>118511.67831695685</v>
      </c>
      <c r="D6233" s="35">
        <v>33820.89571800975</v>
      </c>
      <c r="E6233" s="35">
        <v>402030.37473578466</v>
      </c>
      <c r="F6233" s="64">
        <f t="shared" si="1164"/>
        <v>6220</v>
      </c>
      <c r="G6233" s="50">
        <f t="shared" si="1172"/>
        <v>0.62199999999994782</v>
      </c>
      <c r="H6233" s="64">
        <f t="shared" si="1165"/>
        <v>0.41597721387386993</v>
      </c>
      <c r="I6233" s="64">
        <f t="shared" si="1173"/>
        <v>1.0932546247721664E-4</v>
      </c>
      <c r="K6233" s="65">
        <v>6220</v>
      </c>
      <c r="L6233" s="35">
        <f t="shared" si="1166"/>
        <v>149818.68042049083</v>
      </c>
      <c r="M6233" s="35">
        <f t="shared" si="1167"/>
        <v>71107.006990174108</v>
      </c>
      <c r="N6233" s="35">
        <f t="shared" si="1168"/>
        <v>30438.806146208775</v>
      </c>
      <c r="O6233" s="35">
        <f t="shared" si="1169"/>
        <v>251364.4935568737</v>
      </c>
      <c r="P6233" s="64">
        <f t="shared" si="1170"/>
        <v>5895</v>
      </c>
      <c r="Q6233" s="50">
        <f t="shared" si="1174"/>
        <v>0.62199999999994782</v>
      </c>
      <c r="R6233" s="64">
        <f t="shared" si="1171"/>
        <v>0.41597721387386993</v>
      </c>
      <c r="S6233" s="64">
        <f t="shared" si="1175"/>
        <v>1.0932546247721664E-4</v>
      </c>
    </row>
    <row r="6234" spans="1:19">
      <c r="A6234" s="65">
        <v>6221</v>
      </c>
      <c r="B6234" s="35">
        <v>217073.42415086902</v>
      </c>
      <c r="C6234" s="35">
        <v>129320.87702642697</v>
      </c>
      <c r="D6234" s="35">
        <v>55702.399594757015</v>
      </c>
      <c r="E6234" s="35">
        <v>402096.70077205298</v>
      </c>
      <c r="F6234" s="64">
        <f t="shared" si="1164"/>
        <v>6221</v>
      </c>
      <c r="G6234" s="50">
        <f t="shared" si="1172"/>
        <v>0.62209999999994781</v>
      </c>
      <c r="H6234" s="64">
        <f t="shared" si="1165"/>
        <v>0.41608655830738711</v>
      </c>
      <c r="I6234" s="64">
        <f t="shared" si="1173"/>
        <v>1.0934443351717782E-4</v>
      </c>
      <c r="K6234" s="65">
        <v>6221</v>
      </c>
      <c r="L6234" s="35">
        <f t="shared" si="1166"/>
        <v>130244.0544905214</v>
      </c>
      <c r="M6234" s="35">
        <f t="shared" si="1167"/>
        <v>77592.526215856182</v>
      </c>
      <c r="N6234" s="35">
        <f t="shared" si="1168"/>
        <v>50132.159635281314</v>
      </c>
      <c r="O6234" s="35">
        <f t="shared" si="1169"/>
        <v>257968.74034165888</v>
      </c>
      <c r="P6234" s="64">
        <f t="shared" si="1170"/>
        <v>6269</v>
      </c>
      <c r="Q6234" s="50">
        <f t="shared" si="1174"/>
        <v>0.62209999999994781</v>
      </c>
      <c r="R6234" s="64">
        <f t="shared" si="1171"/>
        <v>0.41608655830738711</v>
      </c>
      <c r="S6234" s="64">
        <f t="shared" si="1175"/>
        <v>1.0934443351717782E-4</v>
      </c>
    </row>
    <row r="6235" spans="1:19">
      <c r="A6235" s="65">
        <v>6222</v>
      </c>
      <c r="B6235" s="35">
        <v>184464.97122688388</v>
      </c>
      <c r="C6235" s="35">
        <v>180808.59838799297</v>
      </c>
      <c r="D6235" s="35">
        <v>36933.081026432206</v>
      </c>
      <c r="E6235" s="35">
        <v>402206.6506413091</v>
      </c>
      <c r="F6235" s="64">
        <f t="shared" si="1164"/>
        <v>6222</v>
      </c>
      <c r="G6235" s="50">
        <f t="shared" si="1172"/>
        <v>0.62219999999994779</v>
      </c>
      <c r="H6235" s="64">
        <f t="shared" si="1165"/>
        <v>0.41619592171523595</v>
      </c>
      <c r="I6235" s="64">
        <f t="shared" si="1173"/>
        <v>1.0936340784883924E-4</v>
      </c>
      <c r="K6235" s="65">
        <v>6222</v>
      </c>
      <c r="L6235" s="35">
        <f t="shared" si="1166"/>
        <v>110678.98273613032</v>
      </c>
      <c r="M6235" s="35">
        <f t="shared" si="1167"/>
        <v>108485.15903279578</v>
      </c>
      <c r="N6235" s="35">
        <f t="shared" si="1168"/>
        <v>33239.772923788987</v>
      </c>
      <c r="O6235" s="35">
        <f t="shared" si="1169"/>
        <v>252403.9146927151</v>
      </c>
      <c r="P6235" s="64">
        <f t="shared" si="1170"/>
        <v>5953</v>
      </c>
      <c r="Q6235" s="50">
        <f t="shared" si="1174"/>
        <v>0.62219999999994779</v>
      </c>
      <c r="R6235" s="64">
        <f t="shared" si="1171"/>
        <v>0.41619592171523595</v>
      </c>
      <c r="S6235" s="64">
        <f t="shared" si="1175"/>
        <v>1.0936340784883924E-4</v>
      </c>
    </row>
    <row r="6236" spans="1:19">
      <c r="A6236" s="65">
        <v>6223</v>
      </c>
      <c r="B6236" s="35">
        <v>114893.69999837491</v>
      </c>
      <c r="C6236" s="35">
        <v>210243.69060211029</v>
      </c>
      <c r="D6236" s="35">
        <v>77078.290390952621</v>
      </c>
      <c r="E6236" s="35">
        <v>402215.68099143781</v>
      </c>
      <c r="F6236" s="64">
        <f t="shared" si="1164"/>
        <v>6223</v>
      </c>
      <c r="G6236" s="50">
        <f t="shared" si="1172"/>
        <v>0.62229999999994778</v>
      </c>
      <c r="H6236" s="64">
        <f t="shared" si="1165"/>
        <v>0.41630530410070932</v>
      </c>
      <c r="I6236" s="64">
        <f t="shared" si="1173"/>
        <v>1.0938238547336665E-4</v>
      </c>
      <c r="K6236" s="65">
        <v>6223</v>
      </c>
      <c r="L6236" s="35">
        <f t="shared" si="1166"/>
        <v>68936.21999902495</v>
      </c>
      <c r="M6236" s="35">
        <f t="shared" si="1167"/>
        <v>126146.21436126617</v>
      </c>
      <c r="N6236" s="35">
        <f t="shared" si="1168"/>
        <v>69370.461351857361</v>
      </c>
      <c r="O6236" s="35">
        <f t="shared" si="1169"/>
        <v>264452.89571214846</v>
      </c>
      <c r="P6236" s="64">
        <f t="shared" si="1170"/>
        <v>6568</v>
      </c>
      <c r="Q6236" s="50">
        <f t="shared" si="1174"/>
        <v>0.62229999999994778</v>
      </c>
      <c r="R6236" s="64">
        <f t="shared" si="1171"/>
        <v>0.41630530410070932</v>
      </c>
      <c r="S6236" s="64">
        <f t="shared" si="1175"/>
        <v>1.0938238547336665E-4</v>
      </c>
    </row>
    <row r="6237" spans="1:19">
      <c r="A6237" s="65">
        <v>6224</v>
      </c>
      <c r="B6237" s="35">
        <v>261309.08825585543</v>
      </c>
      <c r="C6237" s="35">
        <v>92692.308354404551</v>
      </c>
      <c r="D6237" s="35">
        <v>48231.109413515485</v>
      </c>
      <c r="E6237" s="35">
        <v>402232.5060237755</v>
      </c>
      <c r="F6237" s="64">
        <f t="shared" si="1164"/>
        <v>6224</v>
      </c>
      <c r="G6237" s="50">
        <f t="shared" si="1172"/>
        <v>0.62239999999994777</v>
      </c>
      <c r="H6237" s="64">
        <f t="shared" si="1165"/>
        <v>0.41641470546709991</v>
      </c>
      <c r="I6237" s="64">
        <f t="shared" si="1173"/>
        <v>1.094013663905935E-4</v>
      </c>
      <c r="K6237" s="65">
        <v>6224</v>
      </c>
      <c r="L6237" s="35">
        <f t="shared" si="1166"/>
        <v>156785.45295351325</v>
      </c>
      <c r="M6237" s="35">
        <f t="shared" si="1167"/>
        <v>55615.385012642728</v>
      </c>
      <c r="N6237" s="35">
        <f t="shared" si="1168"/>
        <v>43407.998472163941</v>
      </c>
      <c r="O6237" s="35">
        <f t="shared" si="1169"/>
        <v>255808.83643831991</v>
      </c>
      <c r="P6237" s="64">
        <f t="shared" si="1170"/>
        <v>6147</v>
      </c>
      <c r="Q6237" s="50">
        <f t="shared" si="1174"/>
        <v>0.62239999999994777</v>
      </c>
      <c r="R6237" s="64">
        <f t="shared" si="1171"/>
        <v>0.41641470546709991</v>
      </c>
      <c r="S6237" s="64">
        <f t="shared" si="1175"/>
        <v>1.094013663905935E-4</v>
      </c>
    </row>
    <row r="6238" spans="1:19">
      <c r="A6238" s="65">
        <v>6225</v>
      </c>
      <c r="B6238" s="35">
        <v>299105.3315780416</v>
      </c>
      <c r="C6238" s="35">
        <v>51403.784259594213</v>
      </c>
      <c r="D6238" s="35">
        <v>51737.391286598577</v>
      </c>
      <c r="E6238" s="35">
        <v>402246.5071242344</v>
      </c>
      <c r="F6238" s="64">
        <f t="shared" si="1164"/>
        <v>6225</v>
      </c>
      <c r="G6238" s="50">
        <f t="shared" si="1172"/>
        <v>0.62249999999994776</v>
      </c>
      <c r="H6238" s="64">
        <f t="shared" si="1165"/>
        <v>0.41652412581770198</v>
      </c>
      <c r="I6238" s="64">
        <f t="shared" si="1173"/>
        <v>1.0942035060207411E-4</v>
      </c>
      <c r="K6238" s="65">
        <v>6225</v>
      </c>
      <c r="L6238" s="35">
        <f t="shared" si="1166"/>
        <v>179463.19894682497</v>
      </c>
      <c r="M6238" s="35">
        <f t="shared" si="1167"/>
        <v>30842.270555756528</v>
      </c>
      <c r="N6238" s="35">
        <f t="shared" si="1168"/>
        <v>46563.652157938719</v>
      </c>
      <c r="O6238" s="35">
        <f t="shared" si="1169"/>
        <v>256869.12166052021</v>
      </c>
      <c r="P6238" s="64">
        <f t="shared" si="1170"/>
        <v>6210</v>
      </c>
      <c r="Q6238" s="50">
        <f t="shared" si="1174"/>
        <v>0.62249999999994776</v>
      </c>
      <c r="R6238" s="64">
        <f t="shared" si="1171"/>
        <v>0.41652412581770198</v>
      </c>
      <c r="S6238" s="64">
        <f t="shared" si="1175"/>
        <v>1.0942035060207411E-4</v>
      </c>
    </row>
    <row r="6239" spans="1:19">
      <c r="A6239" s="65">
        <v>6226</v>
      </c>
      <c r="B6239" s="35">
        <v>174519.48699022946</v>
      </c>
      <c r="C6239" s="35">
        <v>187123.49448557617</v>
      </c>
      <c r="D6239" s="35">
        <v>40645.849816636983</v>
      </c>
      <c r="E6239" s="35">
        <v>402288.83129244263</v>
      </c>
      <c r="F6239" s="64">
        <f t="shared" si="1164"/>
        <v>6226</v>
      </c>
      <c r="G6239" s="50">
        <f t="shared" si="1172"/>
        <v>0.62259999999994775</v>
      </c>
      <c r="H6239" s="64">
        <f t="shared" si="1165"/>
        <v>0.41663356515580957</v>
      </c>
      <c r="I6239" s="64">
        <f t="shared" si="1173"/>
        <v>1.0943933810758644E-4</v>
      </c>
      <c r="K6239" s="65">
        <v>6226</v>
      </c>
      <c r="L6239" s="35">
        <f t="shared" si="1166"/>
        <v>104711.69219413768</v>
      </c>
      <c r="M6239" s="35">
        <f t="shared" si="1167"/>
        <v>112274.09669134569</v>
      </c>
      <c r="N6239" s="35">
        <f t="shared" si="1168"/>
        <v>36581.264834973284</v>
      </c>
      <c r="O6239" s="35">
        <f t="shared" si="1169"/>
        <v>253567.05372045666</v>
      </c>
      <c r="P6239" s="64">
        <f t="shared" si="1170"/>
        <v>6017</v>
      </c>
      <c r="Q6239" s="50">
        <f t="shared" si="1174"/>
        <v>0.62259999999994775</v>
      </c>
      <c r="R6239" s="64">
        <f t="shared" si="1171"/>
        <v>0.41663356515580957</v>
      </c>
      <c r="S6239" s="64">
        <f t="shared" si="1175"/>
        <v>1.0943933810758644E-4</v>
      </c>
    </row>
    <row r="6240" spans="1:19">
      <c r="A6240" s="65">
        <v>6227</v>
      </c>
      <c r="B6240" s="35">
        <v>226511.39485157424</v>
      </c>
      <c r="C6240" s="35">
        <v>103390.70790168096</v>
      </c>
      <c r="D6240" s="35">
        <v>72404.751450830401</v>
      </c>
      <c r="E6240" s="35">
        <v>402306.85420408554</v>
      </c>
      <c r="F6240" s="64">
        <f t="shared" si="1164"/>
        <v>6227</v>
      </c>
      <c r="G6240" s="50">
        <f t="shared" si="1172"/>
        <v>0.62269999999994774</v>
      </c>
      <c r="H6240" s="64">
        <f t="shared" si="1165"/>
        <v>0.41674302348471753</v>
      </c>
      <c r="I6240" s="64">
        <f t="shared" si="1173"/>
        <v>1.0945832890796314E-4</v>
      </c>
      <c r="K6240" s="65">
        <v>6227</v>
      </c>
      <c r="L6240" s="35">
        <f t="shared" si="1166"/>
        <v>135906.83691094455</v>
      </c>
      <c r="M6240" s="35">
        <f t="shared" si="1167"/>
        <v>62034.424741008574</v>
      </c>
      <c r="N6240" s="35">
        <f t="shared" si="1168"/>
        <v>65164.276305747364</v>
      </c>
      <c r="O6240" s="35">
        <f t="shared" si="1169"/>
        <v>263105.53795770049</v>
      </c>
      <c r="P6240" s="64">
        <f t="shared" si="1170"/>
        <v>6503</v>
      </c>
      <c r="Q6240" s="50">
        <f t="shared" si="1174"/>
        <v>0.62269999999994774</v>
      </c>
      <c r="R6240" s="64">
        <f t="shared" si="1171"/>
        <v>0.41674302348471753</v>
      </c>
      <c r="S6240" s="64">
        <f t="shared" si="1175"/>
        <v>1.0945832890796314E-4</v>
      </c>
    </row>
    <row r="6241" spans="1:19">
      <c r="A6241" s="65">
        <v>6228</v>
      </c>
      <c r="B6241" s="35">
        <v>310723.79557566583</v>
      </c>
      <c r="C6241" s="35">
        <v>49971.222578614637</v>
      </c>
      <c r="D6241" s="35">
        <v>41620.40188730057</v>
      </c>
      <c r="E6241" s="35">
        <v>402315.42004158103</v>
      </c>
      <c r="F6241" s="64">
        <f t="shared" si="1164"/>
        <v>6228</v>
      </c>
      <c r="G6241" s="50">
        <f t="shared" si="1172"/>
        <v>0.62279999999994773</v>
      </c>
      <c r="H6241" s="64">
        <f t="shared" si="1165"/>
        <v>0.41685250080772135</v>
      </c>
      <c r="I6241" s="64">
        <f t="shared" si="1173"/>
        <v>1.0947732300381485E-4</v>
      </c>
      <c r="K6241" s="65">
        <v>6228</v>
      </c>
      <c r="L6241" s="35">
        <f t="shared" si="1166"/>
        <v>186434.27734539949</v>
      </c>
      <c r="M6241" s="35">
        <f t="shared" si="1167"/>
        <v>29982.73354716878</v>
      </c>
      <c r="N6241" s="35">
        <f t="shared" si="1168"/>
        <v>37458.361698570516</v>
      </c>
      <c r="O6241" s="35">
        <f t="shared" si="1169"/>
        <v>253875.37259113879</v>
      </c>
      <c r="P6241" s="64">
        <f t="shared" si="1170"/>
        <v>6032</v>
      </c>
      <c r="Q6241" s="50">
        <f t="shared" si="1174"/>
        <v>0.62279999999994773</v>
      </c>
      <c r="R6241" s="64">
        <f t="shared" si="1171"/>
        <v>0.41685250080772135</v>
      </c>
      <c r="S6241" s="64">
        <f t="shared" si="1175"/>
        <v>1.0947732300381485E-4</v>
      </c>
    </row>
    <row r="6242" spans="1:19">
      <c r="A6242" s="65">
        <v>6229</v>
      </c>
      <c r="B6242" s="35">
        <v>310155.55952052376</v>
      </c>
      <c r="C6242" s="35">
        <v>50800.350884553838</v>
      </c>
      <c r="D6242" s="35">
        <v>41375.063431668459</v>
      </c>
      <c r="E6242" s="35">
        <v>402330.97383674607</v>
      </c>
      <c r="F6242" s="64">
        <f t="shared" si="1164"/>
        <v>6229</v>
      </c>
      <c r="G6242" s="50">
        <f t="shared" si="1172"/>
        <v>0.62289999999994772</v>
      </c>
      <c r="H6242" s="64">
        <f t="shared" si="1165"/>
        <v>0.41696199712811699</v>
      </c>
      <c r="I6242" s="64">
        <f t="shared" si="1173"/>
        <v>1.0949632039564117E-4</v>
      </c>
      <c r="K6242" s="65">
        <v>6229</v>
      </c>
      <c r="L6242" s="35">
        <f t="shared" si="1166"/>
        <v>186093.33571231426</v>
      </c>
      <c r="M6242" s="35">
        <f t="shared" si="1167"/>
        <v>30480.2105307323</v>
      </c>
      <c r="N6242" s="35">
        <f t="shared" si="1168"/>
        <v>37237.557088501613</v>
      </c>
      <c r="O6242" s="35">
        <f t="shared" si="1169"/>
        <v>253811.10333154816</v>
      </c>
      <c r="P6242" s="64">
        <f t="shared" si="1170"/>
        <v>6029</v>
      </c>
      <c r="Q6242" s="50">
        <f t="shared" si="1174"/>
        <v>0.62289999999994772</v>
      </c>
      <c r="R6242" s="64">
        <f t="shared" si="1171"/>
        <v>0.41696199712811699</v>
      </c>
      <c r="S6242" s="64">
        <f t="shared" si="1175"/>
        <v>1.0949632039564117E-4</v>
      </c>
    </row>
    <row r="6243" spans="1:19">
      <c r="A6243" s="65">
        <v>6230</v>
      </c>
      <c r="B6243" s="35">
        <v>254099.59291085607</v>
      </c>
      <c r="C6243" s="35">
        <v>106450.29000762795</v>
      </c>
      <c r="D6243" s="35">
        <v>41789.23993216487</v>
      </c>
      <c r="E6243" s="35">
        <v>402339.12285064894</v>
      </c>
      <c r="F6243" s="64">
        <f t="shared" si="1164"/>
        <v>6230</v>
      </c>
      <c r="G6243" s="50">
        <f t="shared" si="1172"/>
        <v>0.62299999999994771</v>
      </c>
      <c r="H6243" s="64">
        <f t="shared" si="1165"/>
        <v>0.4170715124492011</v>
      </c>
      <c r="I6243" s="64">
        <f t="shared" si="1173"/>
        <v>1.0951532108410822E-4</v>
      </c>
      <c r="K6243" s="65">
        <v>6230</v>
      </c>
      <c r="L6243" s="35">
        <f t="shared" si="1166"/>
        <v>152459.75574651363</v>
      </c>
      <c r="M6243" s="35">
        <f t="shared" si="1167"/>
        <v>63870.174004576766</v>
      </c>
      <c r="N6243" s="35">
        <f t="shared" si="1168"/>
        <v>37610.315938948384</v>
      </c>
      <c r="O6243" s="35">
        <f t="shared" si="1169"/>
        <v>253940.24569003881</v>
      </c>
      <c r="P6243" s="64">
        <f t="shared" si="1170"/>
        <v>6036</v>
      </c>
      <c r="Q6243" s="50">
        <f t="shared" si="1174"/>
        <v>0.62299999999994771</v>
      </c>
      <c r="R6243" s="64">
        <f t="shared" si="1171"/>
        <v>0.4170715124492011</v>
      </c>
      <c r="S6243" s="64">
        <f t="shared" si="1175"/>
        <v>1.0951532108410822E-4</v>
      </c>
    </row>
    <row r="6244" spans="1:19">
      <c r="A6244" s="65">
        <v>6231</v>
      </c>
      <c r="B6244" s="35">
        <v>141778.26118011901</v>
      </c>
      <c r="C6244" s="35">
        <v>211729.43863297469</v>
      </c>
      <c r="D6244" s="35">
        <v>48834.18114289103</v>
      </c>
      <c r="E6244" s="35">
        <v>402341.8809559847</v>
      </c>
      <c r="F6244" s="64">
        <f t="shared" si="1164"/>
        <v>6231</v>
      </c>
      <c r="G6244" s="50">
        <f t="shared" si="1172"/>
        <v>0.6230999999999477</v>
      </c>
      <c r="H6244" s="64">
        <f t="shared" si="1165"/>
        <v>0.41718104677427087</v>
      </c>
      <c r="I6244" s="64">
        <f t="shared" si="1173"/>
        <v>1.0953432506977112E-4</v>
      </c>
      <c r="K6244" s="65">
        <v>6231</v>
      </c>
      <c r="L6244" s="35">
        <f t="shared" si="1166"/>
        <v>85066.956708071404</v>
      </c>
      <c r="M6244" s="35">
        <f t="shared" si="1167"/>
        <v>127037.66317978481</v>
      </c>
      <c r="N6244" s="35">
        <f t="shared" si="1168"/>
        <v>43950.763028601927</v>
      </c>
      <c r="O6244" s="35">
        <f t="shared" si="1169"/>
        <v>256055.38291645813</v>
      </c>
      <c r="P6244" s="64">
        <f t="shared" si="1170"/>
        <v>6163</v>
      </c>
      <c r="Q6244" s="50">
        <f t="shared" si="1174"/>
        <v>0.6230999999999477</v>
      </c>
      <c r="R6244" s="64">
        <f t="shared" si="1171"/>
        <v>0.41718104677427087</v>
      </c>
      <c r="S6244" s="64">
        <f t="shared" si="1175"/>
        <v>1.0953432506977112E-4</v>
      </c>
    </row>
    <row r="6245" spans="1:19">
      <c r="A6245" s="65">
        <v>6232</v>
      </c>
      <c r="B6245" s="35">
        <v>258060.8372252984</v>
      </c>
      <c r="C6245" s="35">
        <v>100275.40414186155</v>
      </c>
      <c r="D6245" s="35">
        <v>44096.814956805902</v>
      </c>
      <c r="E6245" s="35">
        <v>402433.05632396584</v>
      </c>
      <c r="F6245" s="64">
        <f t="shared" si="1164"/>
        <v>6232</v>
      </c>
      <c r="G6245" s="50">
        <f t="shared" si="1172"/>
        <v>0.62319999999994768</v>
      </c>
      <c r="H6245" s="64">
        <f t="shared" si="1165"/>
        <v>0.41729060010662378</v>
      </c>
      <c r="I6245" s="64">
        <f t="shared" si="1173"/>
        <v>1.0955333235290743E-4</v>
      </c>
      <c r="K6245" s="65">
        <v>6232</v>
      </c>
      <c r="L6245" s="35">
        <f t="shared" si="1166"/>
        <v>154836.50233517904</v>
      </c>
      <c r="M6245" s="35">
        <f t="shared" si="1167"/>
        <v>60165.242485116927</v>
      </c>
      <c r="N6245" s="35">
        <f t="shared" si="1168"/>
        <v>39687.133461125311</v>
      </c>
      <c r="O6245" s="35">
        <f t="shared" si="1169"/>
        <v>254688.87828142129</v>
      </c>
      <c r="P6245" s="64">
        <f t="shared" si="1170"/>
        <v>6081</v>
      </c>
      <c r="Q6245" s="50">
        <f t="shared" si="1174"/>
        <v>0.62319999999994768</v>
      </c>
      <c r="R6245" s="64">
        <f t="shared" si="1171"/>
        <v>0.41729060010662378</v>
      </c>
      <c r="S6245" s="64">
        <f t="shared" si="1175"/>
        <v>1.0955333235290743E-4</v>
      </c>
    </row>
    <row r="6246" spans="1:19">
      <c r="A6246" s="65">
        <v>6233</v>
      </c>
      <c r="B6246" s="35">
        <v>178082.29701265207</v>
      </c>
      <c r="C6246" s="35">
        <v>156899.52936437837</v>
      </c>
      <c r="D6246" s="35">
        <v>67462.305585591152</v>
      </c>
      <c r="E6246" s="35">
        <v>402444.13196262158</v>
      </c>
      <c r="F6246" s="64">
        <f t="shared" si="1164"/>
        <v>6233</v>
      </c>
      <c r="G6246" s="50">
        <f t="shared" si="1172"/>
        <v>0.62329999999994767</v>
      </c>
      <c r="H6246" s="64">
        <f t="shared" si="1165"/>
        <v>0.41740017244955835</v>
      </c>
      <c r="I6246" s="64">
        <f t="shared" si="1173"/>
        <v>1.0957234293457185E-4</v>
      </c>
      <c r="K6246" s="65">
        <v>6233</v>
      </c>
      <c r="L6246" s="35">
        <f t="shared" si="1166"/>
        <v>106849.37820759123</v>
      </c>
      <c r="M6246" s="35">
        <f t="shared" si="1167"/>
        <v>94139.717618627023</v>
      </c>
      <c r="N6246" s="35">
        <f t="shared" si="1168"/>
        <v>60716.075027032035</v>
      </c>
      <c r="O6246" s="35">
        <f t="shared" si="1169"/>
        <v>261705.17085325028</v>
      </c>
      <c r="P6246" s="64">
        <f t="shared" si="1170"/>
        <v>6431</v>
      </c>
      <c r="Q6246" s="50">
        <f t="shared" si="1174"/>
        <v>0.62329999999994767</v>
      </c>
      <c r="R6246" s="64">
        <f t="shared" si="1171"/>
        <v>0.41740017244955835</v>
      </c>
      <c r="S6246" s="64">
        <f t="shared" si="1175"/>
        <v>1.0957234293457185E-4</v>
      </c>
    </row>
    <row r="6247" spans="1:19">
      <c r="A6247" s="65">
        <v>6234</v>
      </c>
      <c r="B6247" s="35">
        <v>340929.98261577688</v>
      </c>
      <c r="C6247" s="35">
        <v>5124.3548627547507</v>
      </c>
      <c r="D6247" s="35">
        <v>56447.934054100529</v>
      </c>
      <c r="E6247" s="35">
        <v>402502.27153263218</v>
      </c>
      <c r="F6247" s="64">
        <f t="shared" si="1164"/>
        <v>6234</v>
      </c>
      <c r="G6247" s="50">
        <f t="shared" si="1172"/>
        <v>0.62339999999994766</v>
      </c>
      <c r="H6247" s="64">
        <f t="shared" si="1165"/>
        <v>0.4175097638063735</v>
      </c>
      <c r="I6247" s="64">
        <f t="shared" si="1173"/>
        <v>1.0959135681515297E-4</v>
      </c>
      <c r="K6247" s="65">
        <v>6234</v>
      </c>
      <c r="L6247" s="35">
        <f t="shared" si="1166"/>
        <v>204557.98956946612</v>
      </c>
      <c r="M6247" s="35">
        <f t="shared" si="1167"/>
        <v>3074.6129176528502</v>
      </c>
      <c r="N6247" s="35">
        <f t="shared" si="1168"/>
        <v>50803.140648690474</v>
      </c>
      <c r="O6247" s="35">
        <f t="shared" si="1169"/>
        <v>258435.74313580943</v>
      </c>
      <c r="P6247" s="64">
        <f t="shared" si="1170"/>
        <v>6287</v>
      </c>
      <c r="Q6247" s="50">
        <f t="shared" si="1174"/>
        <v>0.62339999999994766</v>
      </c>
      <c r="R6247" s="64">
        <f t="shared" si="1171"/>
        <v>0.4175097638063735</v>
      </c>
      <c r="S6247" s="64">
        <f t="shared" si="1175"/>
        <v>1.0959135681515297E-4</v>
      </c>
    </row>
    <row r="6248" spans="1:19">
      <c r="A6248" s="65">
        <v>6235</v>
      </c>
      <c r="B6248" s="35">
        <v>283855.87266933272</v>
      </c>
      <c r="C6248" s="35">
        <v>55091.337002894696</v>
      </c>
      <c r="D6248" s="35">
        <v>63632.079067618237</v>
      </c>
      <c r="E6248" s="35">
        <v>402579.28873984562</v>
      </c>
      <c r="F6248" s="64">
        <f t="shared" si="1164"/>
        <v>6235</v>
      </c>
      <c r="G6248" s="50">
        <f t="shared" si="1172"/>
        <v>0.62349999999994765</v>
      </c>
      <c r="H6248" s="64">
        <f t="shared" si="1165"/>
        <v>0.41761937418036854</v>
      </c>
      <c r="I6248" s="64">
        <f t="shared" si="1173"/>
        <v>1.0961037399503937E-4</v>
      </c>
      <c r="K6248" s="65">
        <v>6235</v>
      </c>
      <c r="L6248" s="35">
        <f t="shared" si="1166"/>
        <v>170313.52360159962</v>
      </c>
      <c r="M6248" s="35">
        <f t="shared" si="1167"/>
        <v>33054.802201736813</v>
      </c>
      <c r="N6248" s="35">
        <f t="shared" si="1168"/>
        <v>57268.871160856412</v>
      </c>
      <c r="O6248" s="35">
        <f t="shared" si="1169"/>
        <v>260637.19696419284</v>
      </c>
      <c r="P6248" s="64">
        <f t="shared" si="1170"/>
        <v>6383</v>
      </c>
      <c r="Q6248" s="50">
        <f t="shared" si="1174"/>
        <v>0.62349999999994765</v>
      </c>
      <c r="R6248" s="64">
        <f t="shared" si="1171"/>
        <v>0.41761937418036854</v>
      </c>
      <c r="S6248" s="64">
        <f t="shared" si="1175"/>
        <v>1.0961037399503937E-4</v>
      </c>
    </row>
    <row r="6249" spans="1:19">
      <c r="A6249" s="65">
        <v>6236</v>
      </c>
      <c r="B6249" s="35">
        <v>219863.4071828688</v>
      </c>
      <c r="C6249" s="35">
        <v>136047.30620730371</v>
      </c>
      <c r="D6249" s="35">
        <v>46671.879986692104</v>
      </c>
      <c r="E6249" s="35">
        <v>402582.59337686462</v>
      </c>
      <c r="F6249" s="64">
        <f t="shared" si="1164"/>
        <v>6236</v>
      </c>
      <c r="G6249" s="50">
        <f t="shared" si="1172"/>
        <v>0.62359999999994764</v>
      </c>
      <c r="H6249" s="64">
        <f t="shared" si="1165"/>
        <v>0.41772900357484355</v>
      </c>
      <c r="I6249" s="64">
        <f t="shared" si="1173"/>
        <v>1.0962939447500819E-4</v>
      </c>
      <c r="K6249" s="65">
        <v>6236</v>
      </c>
      <c r="L6249" s="35">
        <f t="shared" si="1166"/>
        <v>131918.04430972127</v>
      </c>
      <c r="M6249" s="35">
        <f t="shared" si="1167"/>
        <v>81628.38372438222</v>
      </c>
      <c r="N6249" s="35">
        <f t="shared" si="1168"/>
        <v>42004.691988022896</v>
      </c>
      <c r="O6249" s="35">
        <f t="shared" si="1169"/>
        <v>255551.12002212636</v>
      </c>
      <c r="P6249" s="64">
        <f t="shared" si="1170"/>
        <v>6133</v>
      </c>
      <c r="Q6249" s="50">
        <f t="shared" si="1174"/>
        <v>0.62359999999994764</v>
      </c>
      <c r="R6249" s="64">
        <f t="shared" si="1171"/>
        <v>0.41772900357484355</v>
      </c>
      <c r="S6249" s="64">
        <f t="shared" si="1175"/>
        <v>1.0962939447500819E-4</v>
      </c>
    </row>
    <row r="6250" spans="1:19">
      <c r="A6250" s="65">
        <v>6237</v>
      </c>
      <c r="B6250" s="35">
        <v>229697.68223473054</v>
      </c>
      <c r="C6250" s="35">
        <v>127876.44733236053</v>
      </c>
      <c r="D6250" s="35">
        <v>45011.966240869624</v>
      </c>
      <c r="E6250" s="35">
        <v>402586.09580796066</v>
      </c>
      <c r="F6250" s="64">
        <f t="shared" si="1164"/>
        <v>6237</v>
      </c>
      <c r="G6250" s="50">
        <f t="shared" si="1172"/>
        <v>0.62369999999994763</v>
      </c>
      <c r="H6250" s="64">
        <f t="shared" si="1165"/>
        <v>0.41783865199309889</v>
      </c>
      <c r="I6250" s="64">
        <f t="shared" si="1173"/>
        <v>1.09648418255337E-4</v>
      </c>
      <c r="K6250" s="65">
        <v>6237</v>
      </c>
      <c r="L6250" s="35">
        <f t="shared" si="1166"/>
        <v>137818.60934083833</v>
      </c>
      <c r="M6250" s="35">
        <f t="shared" si="1167"/>
        <v>76725.868399416315</v>
      </c>
      <c r="N6250" s="35">
        <f t="shared" si="1168"/>
        <v>40510.769616782665</v>
      </c>
      <c r="O6250" s="35">
        <f t="shared" si="1169"/>
        <v>255055.24735703733</v>
      </c>
      <c r="P6250" s="64">
        <f t="shared" si="1170"/>
        <v>6101</v>
      </c>
      <c r="Q6250" s="50">
        <f t="shared" si="1174"/>
        <v>0.62369999999994763</v>
      </c>
      <c r="R6250" s="64">
        <f t="shared" si="1171"/>
        <v>0.41783865199309889</v>
      </c>
      <c r="S6250" s="64">
        <f t="shared" si="1175"/>
        <v>1.09648418255337E-4</v>
      </c>
    </row>
    <row r="6251" spans="1:19">
      <c r="A6251" s="65">
        <v>6238</v>
      </c>
      <c r="B6251" s="35">
        <v>174362.63269289176</v>
      </c>
      <c r="C6251" s="35">
        <v>179949.36711624125</v>
      </c>
      <c r="D6251" s="35">
        <v>48280.565687492614</v>
      </c>
      <c r="E6251" s="35">
        <v>402592.56549662561</v>
      </c>
      <c r="F6251" s="64">
        <f t="shared" si="1164"/>
        <v>6238</v>
      </c>
      <c r="G6251" s="50">
        <f t="shared" si="1172"/>
        <v>0.62379999999994762</v>
      </c>
      <c r="H6251" s="64">
        <f t="shared" si="1165"/>
        <v>0.41794831943843608</v>
      </c>
      <c r="I6251" s="64">
        <f t="shared" si="1173"/>
        <v>1.0966744533719153E-4</v>
      </c>
      <c r="K6251" s="65">
        <v>6238</v>
      </c>
      <c r="L6251" s="35">
        <f t="shared" si="1166"/>
        <v>104617.57961573506</v>
      </c>
      <c r="M6251" s="35">
        <f t="shared" si="1167"/>
        <v>107969.62026974474</v>
      </c>
      <c r="N6251" s="35">
        <f t="shared" si="1168"/>
        <v>43452.50911874335</v>
      </c>
      <c r="O6251" s="35">
        <f t="shared" si="1169"/>
        <v>256039.70900422317</v>
      </c>
      <c r="P6251" s="64">
        <f t="shared" si="1170"/>
        <v>6162</v>
      </c>
      <c r="Q6251" s="50">
        <f t="shared" si="1174"/>
        <v>0.62379999999994762</v>
      </c>
      <c r="R6251" s="64">
        <f t="shared" si="1171"/>
        <v>0.41794831943843608</v>
      </c>
      <c r="S6251" s="64">
        <f t="shared" si="1175"/>
        <v>1.0966744533719153E-4</v>
      </c>
    </row>
    <row r="6252" spans="1:19">
      <c r="A6252" s="65">
        <v>6239</v>
      </c>
      <c r="B6252" s="35">
        <v>275122.82046744955</v>
      </c>
      <c r="C6252" s="35">
        <v>65351.727424818026</v>
      </c>
      <c r="D6252" s="35">
        <v>62119.475663326084</v>
      </c>
      <c r="E6252" s="35">
        <v>402594.02355559368</v>
      </c>
      <c r="F6252" s="64">
        <f t="shared" si="1164"/>
        <v>6239</v>
      </c>
      <c r="G6252" s="50">
        <f t="shared" si="1172"/>
        <v>0.62389999999994761</v>
      </c>
      <c r="H6252" s="64">
        <f t="shared" si="1165"/>
        <v>0.41805800591415676</v>
      </c>
      <c r="I6252" s="64">
        <f t="shared" si="1173"/>
        <v>1.096864757206828E-4</v>
      </c>
      <c r="K6252" s="65">
        <v>6239</v>
      </c>
      <c r="L6252" s="35">
        <f t="shared" si="1166"/>
        <v>165073.69228046972</v>
      </c>
      <c r="M6252" s="35">
        <f t="shared" si="1167"/>
        <v>39211.036454890811</v>
      </c>
      <c r="N6252" s="35">
        <f t="shared" si="1168"/>
        <v>55907.528096993476</v>
      </c>
      <c r="O6252" s="35">
        <f t="shared" si="1169"/>
        <v>260192.25683235403</v>
      </c>
      <c r="P6252" s="64">
        <f t="shared" si="1170"/>
        <v>6362</v>
      </c>
      <c r="Q6252" s="50">
        <f t="shared" si="1174"/>
        <v>0.62389999999994761</v>
      </c>
      <c r="R6252" s="64">
        <f t="shared" si="1171"/>
        <v>0.41805800591415676</v>
      </c>
      <c r="S6252" s="64">
        <f t="shared" si="1175"/>
        <v>1.096864757206828E-4</v>
      </c>
    </row>
    <row r="6253" spans="1:19">
      <c r="A6253" s="65">
        <v>6240</v>
      </c>
      <c r="B6253" s="35">
        <v>244422.1864934536</v>
      </c>
      <c r="C6253" s="35">
        <v>103387.29685604844</v>
      </c>
      <c r="D6253" s="35">
        <v>54810.122174740274</v>
      </c>
      <c r="E6253" s="35">
        <v>402619.60552424227</v>
      </c>
      <c r="F6253" s="64">
        <f t="shared" si="1164"/>
        <v>6240</v>
      </c>
      <c r="G6253" s="50">
        <f t="shared" si="1172"/>
        <v>0.6239999999999476</v>
      </c>
      <c r="H6253" s="64">
        <f t="shared" si="1165"/>
        <v>0.41816771142356307</v>
      </c>
      <c r="I6253" s="64">
        <f t="shared" si="1173"/>
        <v>1.0970550940631041E-4</v>
      </c>
      <c r="K6253" s="65">
        <v>6240</v>
      </c>
      <c r="L6253" s="35">
        <f t="shared" si="1166"/>
        <v>146653.31189607215</v>
      </c>
      <c r="M6253" s="35">
        <f t="shared" si="1167"/>
        <v>62032.378113629064</v>
      </c>
      <c r="N6253" s="35">
        <f t="shared" si="1168"/>
        <v>49329.10995726625</v>
      </c>
      <c r="O6253" s="35">
        <f t="shared" si="1169"/>
        <v>258014.79996696746</v>
      </c>
      <c r="P6253" s="64">
        <f t="shared" si="1170"/>
        <v>6272</v>
      </c>
      <c r="Q6253" s="50">
        <f t="shared" si="1174"/>
        <v>0.6239999999999476</v>
      </c>
      <c r="R6253" s="64">
        <f t="shared" si="1171"/>
        <v>0.41816771142356307</v>
      </c>
      <c r="S6253" s="64">
        <f t="shared" si="1175"/>
        <v>1.0970550940631041E-4</v>
      </c>
    </row>
    <row r="6254" spans="1:19">
      <c r="A6254" s="65">
        <v>6241</v>
      </c>
      <c r="B6254" s="35">
        <v>331423.07424533973</v>
      </c>
      <c r="C6254" s="35">
        <v>14625.737057828119</v>
      </c>
      <c r="D6254" s="35">
        <v>56584.467091357015</v>
      </c>
      <c r="E6254" s="35">
        <v>402633.27839452482</v>
      </c>
      <c r="F6254" s="64">
        <f t="shared" si="1164"/>
        <v>6241</v>
      </c>
      <c r="G6254" s="50">
        <f t="shared" si="1172"/>
        <v>0.62409999999994759</v>
      </c>
      <c r="H6254" s="64">
        <f t="shared" si="1165"/>
        <v>0.41827743596995787</v>
      </c>
      <c r="I6254" s="64">
        <f t="shared" si="1173"/>
        <v>1.0972454639479601E-4</v>
      </c>
      <c r="K6254" s="65">
        <v>6241</v>
      </c>
      <c r="L6254" s="35">
        <f t="shared" si="1166"/>
        <v>198853.84454720383</v>
      </c>
      <c r="M6254" s="35">
        <f t="shared" si="1167"/>
        <v>8775.4422346968713</v>
      </c>
      <c r="N6254" s="35">
        <f t="shared" si="1168"/>
        <v>50926.020382221315</v>
      </c>
      <c r="O6254" s="35">
        <f t="shared" si="1169"/>
        <v>258555.30716412203</v>
      </c>
      <c r="P6254" s="64">
        <f t="shared" si="1170"/>
        <v>6293</v>
      </c>
      <c r="Q6254" s="50">
        <f t="shared" si="1174"/>
        <v>0.62409999999994759</v>
      </c>
      <c r="R6254" s="64">
        <f t="shared" si="1171"/>
        <v>0.41827743596995787</v>
      </c>
      <c r="S6254" s="64">
        <f t="shared" si="1175"/>
        <v>1.0972454639479601E-4</v>
      </c>
    </row>
    <row r="6255" spans="1:19">
      <c r="A6255" s="65">
        <v>6242</v>
      </c>
      <c r="B6255" s="35">
        <v>251679.81819044243</v>
      </c>
      <c r="C6255" s="35">
        <v>103764.20119920091</v>
      </c>
      <c r="D6255" s="35">
        <v>47210.008695447454</v>
      </c>
      <c r="E6255" s="35">
        <v>402654.0280850908</v>
      </c>
      <c r="F6255" s="64">
        <f t="shared" si="1164"/>
        <v>6242</v>
      </c>
      <c r="G6255" s="50">
        <f t="shared" si="1172"/>
        <v>0.62419999999994757</v>
      </c>
      <c r="H6255" s="64">
        <f t="shared" si="1165"/>
        <v>0.41838717955664489</v>
      </c>
      <c r="I6255" s="64">
        <f t="shared" si="1173"/>
        <v>1.0974358668702777E-4</v>
      </c>
      <c r="K6255" s="65">
        <v>6242</v>
      </c>
      <c r="L6255" s="35">
        <f t="shared" si="1166"/>
        <v>151007.89091426544</v>
      </c>
      <c r="M6255" s="35">
        <f t="shared" si="1167"/>
        <v>62258.520719520544</v>
      </c>
      <c r="N6255" s="35">
        <f t="shared" si="1168"/>
        <v>42489.007825902707</v>
      </c>
      <c r="O6255" s="35">
        <f t="shared" si="1169"/>
        <v>255755.41945968871</v>
      </c>
      <c r="P6255" s="64">
        <f t="shared" si="1170"/>
        <v>6144</v>
      </c>
      <c r="Q6255" s="50">
        <f t="shared" si="1174"/>
        <v>0.62419999999994757</v>
      </c>
      <c r="R6255" s="64">
        <f t="shared" si="1171"/>
        <v>0.41838717955664489</v>
      </c>
      <c r="S6255" s="64">
        <f t="shared" si="1175"/>
        <v>1.0974358668702777E-4</v>
      </c>
    </row>
    <row r="6256" spans="1:19">
      <c r="A6256" s="65">
        <v>6243</v>
      </c>
      <c r="B6256" s="35">
        <v>218753.71488938289</v>
      </c>
      <c r="C6256" s="35">
        <v>139359.74997147324</v>
      </c>
      <c r="D6256" s="35">
        <v>44591.363958081332</v>
      </c>
      <c r="E6256" s="35">
        <v>402704.82881893747</v>
      </c>
      <c r="F6256" s="64">
        <f t="shared" si="1164"/>
        <v>6243</v>
      </c>
      <c r="G6256" s="50">
        <f t="shared" si="1172"/>
        <v>0.62429999999994756</v>
      </c>
      <c r="H6256" s="64">
        <f t="shared" si="1165"/>
        <v>0.4184969421869279</v>
      </c>
      <c r="I6256" s="64">
        <f t="shared" si="1173"/>
        <v>1.097626302830057E-4</v>
      </c>
      <c r="K6256" s="65">
        <v>6243</v>
      </c>
      <c r="L6256" s="35">
        <f t="shared" si="1166"/>
        <v>131252.22893362973</v>
      </c>
      <c r="M6256" s="35">
        <f t="shared" si="1167"/>
        <v>83615.849982883941</v>
      </c>
      <c r="N6256" s="35">
        <f t="shared" si="1168"/>
        <v>40132.227562273198</v>
      </c>
      <c r="O6256" s="35">
        <f t="shared" si="1169"/>
        <v>255000.30647878686</v>
      </c>
      <c r="P6256" s="64">
        <f t="shared" si="1170"/>
        <v>6095</v>
      </c>
      <c r="Q6256" s="50">
        <f t="shared" si="1174"/>
        <v>0.62429999999994756</v>
      </c>
      <c r="R6256" s="64">
        <f t="shared" si="1171"/>
        <v>0.4184969421869279</v>
      </c>
      <c r="S6256" s="64">
        <f t="shared" si="1175"/>
        <v>1.097626302830057E-4</v>
      </c>
    </row>
    <row r="6257" spans="1:19">
      <c r="A6257" s="65">
        <v>6244</v>
      </c>
      <c r="B6257" s="35">
        <v>313532.04556153959</v>
      </c>
      <c r="C6257" s="35">
        <v>28293.08279959334</v>
      </c>
      <c r="D6257" s="35">
        <v>60926.525566715427</v>
      </c>
      <c r="E6257" s="35">
        <v>402751.65392784833</v>
      </c>
      <c r="F6257" s="64">
        <f t="shared" si="1164"/>
        <v>6244</v>
      </c>
      <c r="G6257" s="50">
        <f t="shared" si="1172"/>
        <v>0.62439999999994755</v>
      </c>
      <c r="H6257" s="64">
        <f t="shared" si="1165"/>
        <v>0.41860672386411174</v>
      </c>
      <c r="I6257" s="64">
        <f t="shared" si="1173"/>
        <v>1.0978167718384002E-4</v>
      </c>
      <c r="K6257" s="65">
        <v>6244</v>
      </c>
      <c r="L6257" s="35">
        <f t="shared" si="1166"/>
        <v>188119.22733692374</v>
      </c>
      <c r="M6257" s="35">
        <f t="shared" si="1167"/>
        <v>16975.849679756004</v>
      </c>
      <c r="N6257" s="35">
        <f t="shared" si="1168"/>
        <v>54833.873010043884</v>
      </c>
      <c r="O6257" s="35">
        <f t="shared" si="1169"/>
        <v>259928.95002672361</v>
      </c>
      <c r="P6257" s="64">
        <f t="shared" si="1170"/>
        <v>6350</v>
      </c>
      <c r="Q6257" s="50">
        <f t="shared" si="1174"/>
        <v>0.62439999999994755</v>
      </c>
      <c r="R6257" s="64">
        <f t="shared" si="1171"/>
        <v>0.41860672386411174</v>
      </c>
      <c r="S6257" s="64">
        <f t="shared" si="1175"/>
        <v>1.0978167718384002E-4</v>
      </c>
    </row>
    <row r="6258" spans="1:19">
      <c r="A6258" s="65">
        <v>6245</v>
      </c>
      <c r="B6258" s="35">
        <v>246375.34684603952</v>
      </c>
      <c r="C6258" s="35">
        <v>104315.83344989529</v>
      </c>
      <c r="D6258" s="35">
        <v>52165.04838298462</v>
      </c>
      <c r="E6258" s="35">
        <v>402856.22867891937</v>
      </c>
      <c r="F6258" s="64">
        <f t="shared" si="1164"/>
        <v>6245</v>
      </c>
      <c r="G6258" s="50">
        <f t="shared" si="1172"/>
        <v>0.62449999999994754</v>
      </c>
      <c r="H6258" s="64">
        <f t="shared" si="1165"/>
        <v>0.41871652459150116</v>
      </c>
      <c r="I6258" s="64">
        <f t="shared" si="1173"/>
        <v>1.0980072738941971E-4</v>
      </c>
      <c r="K6258" s="65">
        <v>6245</v>
      </c>
      <c r="L6258" s="35">
        <f t="shared" si="1166"/>
        <v>147825.20810762371</v>
      </c>
      <c r="M6258" s="35">
        <f t="shared" si="1167"/>
        <v>62589.500069937174</v>
      </c>
      <c r="N6258" s="35">
        <f t="shared" si="1168"/>
        <v>46948.543544686159</v>
      </c>
      <c r="O6258" s="35">
        <f t="shared" si="1169"/>
        <v>257363.25172224705</v>
      </c>
      <c r="P6258" s="64">
        <f t="shared" si="1170"/>
        <v>6235</v>
      </c>
      <c r="Q6258" s="50">
        <f t="shared" si="1174"/>
        <v>0.62449999999994754</v>
      </c>
      <c r="R6258" s="64">
        <f t="shared" si="1171"/>
        <v>0.41871652459150116</v>
      </c>
      <c r="S6258" s="64">
        <f t="shared" si="1175"/>
        <v>1.0980072738941971E-4</v>
      </c>
    </row>
    <row r="6259" spans="1:19">
      <c r="A6259" s="65">
        <v>6246</v>
      </c>
      <c r="B6259" s="35">
        <v>255051.79356690045</v>
      </c>
      <c r="C6259" s="35">
        <v>98950.200583277416</v>
      </c>
      <c r="D6259" s="35">
        <v>48900.131110253293</v>
      </c>
      <c r="E6259" s="35">
        <v>402902.12526043114</v>
      </c>
      <c r="F6259" s="64">
        <f t="shared" si="1164"/>
        <v>6246</v>
      </c>
      <c r="G6259" s="50">
        <f t="shared" si="1172"/>
        <v>0.62459999999994753</v>
      </c>
      <c r="H6259" s="64">
        <f t="shared" si="1165"/>
        <v>0.4188263443724024</v>
      </c>
      <c r="I6259" s="64">
        <f t="shared" si="1173"/>
        <v>1.0981978090124356E-4</v>
      </c>
      <c r="K6259" s="65">
        <v>6246</v>
      </c>
      <c r="L6259" s="35">
        <f t="shared" si="1166"/>
        <v>153031.07614014027</v>
      </c>
      <c r="M6259" s="35">
        <f t="shared" si="1167"/>
        <v>59370.120349966448</v>
      </c>
      <c r="N6259" s="35">
        <f t="shared" si="1168"/>
        <v>44010.117999227965</v>
      </c>
      <c r="O6259" s="35">
        <f t="shared" si="1169"/>
        <v>256411.31448933471</v>
      </c>
      <c r="P6259" s="64">
        <f t="shared" si="1170"/>
        <v>6180</v>
      </c>
      <c r="Q6259" s="50">
        <f t="shared" si="1174"/>
        <v>0.62459999999994753</v>
      </c>
      <c r="R6259" s="64">
        <f t="shared" si="1171"/>
        <v>0.4188263443724024</v>
      </c>
      <c r="S6259" s="64">
        <f t="shared" si="1175"/>
        <v>1.0981978090124356E-4</v>
      </c>
    </row>
    <row r="6260" spans="1:19">
      <c r="A6260" s="65">
        <v>6247</v>
      </c>
      <c r="B6260" s="35">
        <v>334215.2718522849</v>
      </c>
      <c r="C6260" s="35">
        <v>26017.599697670052</v>
      </c>
      <c r="D6260" s="35">
        <v>42675.27419219249</v>
      </c>
      <c r="E6260" s="35">
        <v>402908.1457421474</v>
      </c>
      <c r="F6260" s="64">
        <f t="shared" si="1164"/>
        <v>6247</v>
      </c>
      <c r="G6260" s="50">
        <f t="shared" si="1172"/>
        <v>0.62469999999994752</v>
      </c>
      <c r="H6260" s="64">
        <f t="shared" si="1165"/>
        <v>0.41893618321012155</v>
      </c>
      <c r="I6260" s="64">
        <f t="shared" si="1173"/>
        <v>1.0983883771914504E-4</v>
      </c>
      <c r="K6260" s="65">
        <v>6247</v>
      </c>
      <c r="L6260" s="35">
        <f t="shared" si="1166"/>
        <v>200529.16311137093</v>
      </c>
      <c r="M6260" s="35">
        <f t="shared" si="1167"/>
        <v>15610.559818602031</v>
      </c>
      <c r="N6260" s="35">
        <f t="shared" si="1168"/>
        <v>38407.746772973245</v>
      </c>
      <c r="O6260" s="35">
        <f t="shared" si="1169"/>
        <v>254547.4697029462</v>
      </c>
      <c r="P6260" s="64">
        <f t="shared" si="1170"/>
        <v>6075</v>
      </c>
      <c r="Q6260" s="50">
        <f t="shared" si="1174"/>
        <v>0.62469999999994752</v>
      </c>
      <c r="R6260" s="64">
        <f t="shared" si="1171"/>
        <v>0.41893618321012155</v>
      </c>
      <c r="S6260" s="64">
        <f t="shared" si="1175"/>
        <v>1.0983883771914504E-4</v>
      </c>
    </row>
    <row r="6261" spans="1:19">
      <c r="A6261" s="65">
        <v>6248</v>
      </c>
      <c r="B6261" s="35">
        <v>285690.497314548</v>
      </c>
      <c r="C6261" s="35">
        <v>63928.647640801399</v>
      </c>
      <c r="D6261" s="35">
        <v>53296.162445965529</v>
      </c>
      <c r="E6261" s="35">
        <v>402915.3074013149</v>
      </c>
      <c r="F6261" s="64">
        <f t="shared" si="1164"/>
        <v>6248</v>
      </c>
      <c r="G6261" s="50">
        <f t="shared" si="1172"/>
        <v>0.62479999999994751</v>
      </c>
      <c r="H6261" s="64">
        <f t="shared" si="1165"/>
        <v>0.41904604110796556</v>
      </c>
      <c r="I6261" s="64">
        <f t="shared" si="1173"/>
        <v>1.0985789784401234E-4</v>
      </c>
      <c r="K6261" s="65">
        <v>6248</v>
      </c>
      <c r="L6261" s="35">
        <f t="shared" si="1166"/>
        <v>171414.29838872878</v>
      </c>
      <c r="M6261" s="35">
        <f t="shared" si="1167"/>
        <v>38357.188584480835</v>
      </c>
      <c r="N6261" s="35">
        <f t="shared" si="1168"/>
        <v>47966.546201368976</v>
      </c>
      <c r="O6261" s="35">
        <f t="shared" si="1169"/>
        <v>257738.0331745786</v>
      </c>
      <c r="P6261" s="64">
        <f t="shared" si="1170"/>
        <v>6256</v>
      </c>
      <c r="Q6261" s="50">
        <f t="shared" si="1174"/>
        <v>0.62479999999994751</v>
      </c>
      <c r="R6261" s="64">
        <f t="shared" si="1171"/>
        <v>0.41904604110796556</v>
      </c>
      <c r="S6261" s="64">
        <f t="shared" si="1175"/>
        <v>1.0985789784401234E-4</v>
      </c>
    </row>
    <row r="6262" spans="1:19">
      <c r="A6262" s="65">
        <v>6249</v>
      </c>
      <c r="B6262" s="35">
        <v>267200.82583709044</v>
      </c>
      <c r="C6262" s="35">
        <v>68246.589346246474</v>
      </c>
      <c r="D6262" s="35">
        <v>67482.947932184732</v>
      </c>
      <c r="E6262" s="35">
        <v>402930.36311552167</v>
      </c>
      <c r="F6262" s="64">
        <f t="shared" si="1164"/>
        <v>6249</v>
      </c>
      <c r="G6262" s="50">
        <f t="shared" si="1172"/>
        <v>0.6248999999999475</v>
      </c>
      <c r="H6262" s="64">
        <f t="shared" si="1165"/>
        <v>0.41915591806924163</v>
      </c>
      <c r="I6262" s="64">
        <f t="shared" si="1173"/>
        <v>1.098769612760675E-4</v>
      </c>
      <c r="K6262" s="65">
        <v>6249</v>
      </c>
      <c r="L6262" s="35">
        <f t="shared" si="1166"/>
        <v>160320.49550225426</v>
      </c>
      <c r="M6262" s="35">
        <f t="shared" si="1167"/>
        <v>40947.953607747884</v>
      </c>
      <c r="N6262" s="35">
        <f t="shared" si="1168"/>
        <v>60734.653138966263</v>
      </c>
      <c r="O6262" s="35">
        <f t="shared" si="1169"/>
        <v>262003.10224896841</v>
      </c>
      <c r="P6262" s="64">
        <f t="shared" si="1170"/>
        <v>6450</v>
      </c>
      <c r="Q6262" s="50">
        <f t="shared" si="1174"/>
        <v>0.6248999999999475</v>
      </c>
      <c r="R6262" s="64">
        <f t="shared" si="1171"/>
        <v>0.41915591806924163</v>
      </c>
      <c r="S6262" s="64">
        <f t="shared" si="1175"/>
        <v>1.098769612760675E-4</v>
      </c>
    </row>
    <row r="6263" spans="1:19">
      <c r="A6263" s="65">
        <v>6250</v>
      </c>
      <c r="B6263" s="35">
        <v>267661.0044498457</v>
      </c>
      <c r="C6263" s="35">
        <v>71487.854085646773</v>
      </c>
      <c r="D6263" s="35">
        <v>63921.27143120399</v>
      </c>
      <c r="E6263" s="35">
        <v>403070.12996669643</v>
      </c>
      <c r="F6263" s="64">
        <f t="shared" si="1164"/>
        <v>6250</v>
      </c>
      <c r="G6263" s="50">
        <f t="shared" si="1172"/>
        <v>0.62499999999994749</v>
      </c>
      <c r="H6263" s="64">
        <f t="shared" si="1165"/>
        <v>0.41926581409725816</v>
      </c>
      <c r="I6263" s="64">
        <f t="shared" si="1173"/>
        <v>1.0989602801653175E-4</v>
      </c>
      <c r="K6263" s="65">
        <v>6250</v>
      </c>
      <c r="L6263" s="35">
        <f t="shared" si="1166"/>
        <v>160596.60266990741</v>
      </c>
      <c r="M6263" s="35">
        <f t="shared" si="1167"/>
        <v>42892.712451388063</v>
      </c>
      <c r="N6263" s="35">
        <f t="shared" si="1168"/>
        <v>57529.144288083589</v>
      </c>
      <c r="O6263" s="35">
        <f t="shared" si="1169"/>
        <v>261018.45940937908</v>
      </c>
      <c r="P6263" s="64">
        <f t="shared" si="1170"/>
        <v>6402</v>
      </c>
      <c r="Q6263" s="50">
        <f t="shared" si="1174"/>
        <v>0.62499999999994749</v>
      </c>
      <c r="R6263" s="64">
        <f t="shared" si="1171"/>
        <v>0.41926581409725816</v>
      </c>
      <c r="S6263" s="64">
        <f t="shared" si="1175"/>
        <v>1.0989602801653175E-4</v>
      </c>
    </row>
    <row r="6264" spans="1:19">
      <c r="A6264" s="65">
        <v>6251</v>
      </c>
      <c r="B6264" s="35">
        <v>190682.05246027053</v>
      </c>
      <c r="C6264" s="35">
        <v>158682.1138167897</v>
      </c>
      <c r="D6264" s="35">
        <v>53709.931228930654</v>
      </c>
      <c r="E6264" s="35">
        <v>403074.09750599088</v>
      </c>
      <c r="F6264" s="64">
        <f t="shared" si="1164"/>
        <v>6251</v>
      </c>
      <c r="G6264" s="50">
        <f t="shared" si="1172"/>
        <v>0.62509999999994748</v>
      </c>
      <c r="H6264" s="64">
        <f t="shared" si="1165"/>
        <v>0.41937572919532373</v>
      </c>
      <c r="I6264" s="64">
        <f t="shared" si="1173"/>
        <v>1.0991509806557165E-4</v>
      </c>
      <c r="K6264" s="65">
        <v>6251</v>
      </c>
      <c r="L6264" s="35">
        <f t="shared" si="1166"/>
        <v>114409.23147616231</v>
      </c>
      <c r="M6264" s="35">
        <f t="shared" si="1167"/>
        <v>95209.268290073815</v>
      </c>
      <c r="N6264" s="35">
        <f t="shared" si="1168"/>
        <v>48338.938106037589</v>
      </c>
      <c r="O6264" s="35">
        <f t="shared" si="1169"/>
        <v>257957.4378722737</v>
      </c>
      <c r="P6264" s="64">
        <f t="shared" si="1170"/>
        <v>6267</v>
      </c>
      <c r="Q6264" s="50">
        <f t="shared" si="1174"/>
        <v>0.62509999999994748</v>
      </c>
      <c r="R6264" s="64">
        <f t="shared" si="1171"/>
        <v>0.41937572919532373</v>
      </c>
      <c r="S6264" s="64">
        <f t="shared" si="1175"/>
        <v>1.0991509806557165E-4</v>
      </c>
    </row>
    <row r="6265" spans="1:19">
      <c r="A6265" s="65">
        <v>6252</v>
      </c>
      <c r="B6265" s="35">
        <v>245778.37345048066</v>
      </c>
      <c r="C6265" s="35">
        <v>102133.73951479254</v>
      </c>
      <c r="D6265" s="35">
        <v>55168.34714349718</v>
      </c>
      <c r="E6265" s="35">
        <v>403080.46010877041</v>
      </c>
      <c r="F6265" s="64">
        <f t="shared" si="1164"/>
        <v>6252</v>
      </c>
      <c r="G6265" s="50">
        <f t="shared" si="1172"/>
        <v>0.62519999999994746</v>
      </c>
      <c r="H6265" s="64">
        <f t="shared" si="1165"/>
        <v>0.41948566336674736</v>
      </c>
      <c r="I6265" s="64">
        <f t="shared" si="1173"/>
        <v>1.0993417142363127E-4</v>
      </c>
      <c r="K6265" s="65">
        <v>6252</v>
      </c>
      <c r="L6265" s="35">
        <f t="shared" si="1166"/>
        <v>147467.0240702884</v>
      </c>
      <c r="M6265" s="35">
        <f t="shared" si="1167"/>
        <v>61280.243708875525</v>
      </c>
      <c r="N6265" s="35">
        <f t="shared" si="1168"/>
        <v>49651.512429147464</v>
      </c>
      <c r="O6265" s="35">
        <f t="shared" si="1169"/>
        <v>258398.78020831139</v>
      </c>
      <c r="P6265" s="64">
        <f t="shared" si="1170"/>
        <v>6286</v>
      </c>
      <c r="Q6265" s="50">
        <f t="shared" si="1174"/>
        <v>0.62519999999994746</v>
      </c>
      <c r="R6265" s="64">
        <f t="shared" si="1171"/>
        <v>0.41948566336674736</v>
      </c>
      <c r="S6265" s="64">
        <f t="shared" si="1175"/>
        <v>1.0993417142363127E-4</v>
      </c>
    </row>
    <row r="6266" spans="1:19">
      <c r="A6266" s="65">
        <v>6253</v>
      </c>
      <c r="B6266" s="35">
        <v>216723.04084279493</v>
      </c>
      <c r="C6266" s="35">
        <v>117532.43480512362</v>
      </c>
      <c r="D6266" s="35">
        <v>68898.409325974091</v>
      </c>
      <c r="E6266" s="35">
        <v>403153.88497389259</v>
      </c>
      <c r="F6266" s="64">
        <f t="shared" si="1164"/>
        <v>6253</v>
      </c>
      <c r="G6266" s="50">
        <f t="shared" si="1172"/>
        <v>0.62529999999994745</v>
      </c>
      <c r="H6266" s="64">
        <f t="shared" si="1165"/>
        <v>0.41959561661483874</v>
      </c>
      <c r="I6266" s="64">
        <f t="shared" si="1173"/>
        <v>1.0995324809137674E-4</v>
      </c>
      <c r="K6266" s="65">
        <v>6253</v>
      </c>
      <c r="L6266" s="35">
        <f t="shared" si="1166"/>
        <v>130033.82450567695</v>
      </c>
      <c r="M6266" s="35">
        <f t="shared" si="1167"/>
        <v>70519.460883074164</v>
      </c>
      <c r="N6266" s="35">
        <f t="shared" si="1168"/>
        <v>62008.568393376685</v>
      </c>
      <c r="O6266" s="35">
        <f t="shared" si="1169"/>
        <v>262561.85378212784</v>
      </c>
      <c r="P6266" s="64">
        <f t="shared" si="1170"/>
        <v>6481</v>
      </c>
      <c r="Q6266" s="50">
        <f t="shared" si="1174"/>
        <v>0.62529999999994745</v>
      </c>
      <c r="R6266" s="64">
        <f t="shared" si="1171"/>
        <v>0.41959561661483874</v>
      </c>
      <c r="S6266" s="64">
        <f t="shared" si="1175"/>
        <v>1.0995324809137674E-4</v>
      </c>
    </row>
    <row r="6267" spans="1:19">
      <c r="A6267" s="65">
        <v>6254</v>
      </c>
      <c r="B6267" s="35">
        <v>270928.28555631702</v>
      </c>
      <c r="C6267" s="35">
        <v>79864.205027320917</v>
      </c>
      <c r="D6267" s="35">
        <v>52374.147126088603</v>
      </c>
      <c r="E6267" s="35">
        <v>403166.63770972658</v>
      </c>
      <c r="F6267" s="64">
        <f t="shared" si="1164"/>
        <v>6254</v>
      </c>
      <c r="G6267" s="50">
        <f t="shared" si="1172"/>
        <v>0.62539999999994744</v>
      </c>
      <c r="H6267" s="64">
        <f t="shared" si="1165"/>
        <v>0.41970558894290849</v>
      </c>
      <c r="I6267" s="64">
        <f t="shared" si="1173"/>
        <v>1.0997232806975177E-4</v>
      </c>
      <c r="K6267" s="65">
        <v>6254</v>
      </c>
      <c r="L6267" s="35">
        <f t="shared" si="1166"/>
        <v>162556.97133379019</v>
      </c>
      <c r="M6267" s="35">
        <f t="shared" si="1167"/>
        <v>47918.523016392552</v>
      </c>
      <c r="N6267" s="35">
        <f t="shared" si="1168"/>
        <v>47136.732413479745</v>
      </c>
      <c r="O6267" s="35">
        <f t="shared" si="1169"/>
        <v>257612.22676366247</v>
      </c>
      <c r="P6267" s="64">
        <f t="shared" si="1170"/>
        <v>6248</v>
      </c>
      <c r="Q6267" s="50">
        <f t="shared" si="1174"/>
        <v>0.62539999999994744</v>
      </c>
      <c r="R6267" s="64">
        <f t="shared" si="1171"/>
        <v>0.41970558894290849</v>
      </c>
      <c r="S6267" s="64">
        <f t="shared" si="1175"/>
        <v>1.0997232806975177E-4</v>
      </c>
    </row>
    <row r="6268" spans="1:19">
      <c r="A6268" s="65">
        <v>6255</v>
      </c>
      <c r="B6268" s="35">
        <v>218137.94651644368</v>
      </c>
      <c r="C6268" s="35">
        <v>121649.29281630839</v>
      </c>
      <c r="D6268" s="35">
        <v>63475.575988951518</v>
      </c>
      <c r="E6268" s="35">
        <v>403262.81532170356</v>
      </c>
      <c r="F6268" s="64">
        <f t="shared" si="1164"/>
        <v>6255</v>
      </c>
      <c r="G6268" s="50">
        <f t="shared" si="1172"/>
        <v>0.62549999999994743</v>
      </c>
      <c r="H6268" s="64">
        <f t="shared" si="1165"/>
        <v>0.41981558035426741</v>
      </c>
      <c r="I6268" s="64">
        <f t="shared" si="1173"/>
        <v>1.0999141135892287E-4</v>
      </c>
      <c r="K6268" s="65">
        <v>6255</v>
      </c>
      <c r="L6268" s="35">
        <f t="shared" si="1166"/>
        <v>130882.7679098662</v>
      </c>
      <c r="M6268" s="35">
        <f t="shared" si="1167"/>
        <v>72989.575689785022</v>
      </c>
      <c r="N6268" s="35">
        <f t="shared" si="1168"/>
        <v>57128.018390056364</v>
      </c>
      <c r="O6268" s="35">
        <f t="shared" si="1169"/>
        <v>261000.3619897076</v>
      </c>
      <c r="P6268" s="64">
        <f t="shared" si="1170"/>
        <v>6400</v>
      </c>
      <c r="Q6268" s="50">
        <f t="shared" si="1174"/>
        <v>0.62549999999994743</v>
      </c>
      <c r="R6268" s="64">
        <f t="shared" si="1171"/>
        <v>0.41981558035426741</v>
      </c>
      <c r="S6268" s="64">
        <f t="shared" si="1175"/>
        <v>1.0999141135892287E-4</v>
      </c>
    </row>
    <row r="6269" spans="1:19">
      <c r="A6269" s="65">
        <v>6256</v>
      </c>
      <c r="B6269" s="35">
        <v>290484.86316851591</v>
      </c>
      <c r="C6269" s="35">
        <v>42219.942282208125</v>
      </c>
      <c r="D6269" s="35">
        <v>70560.23365513506</v>
      </c>
      <c r="E6269" s="35">
        <v>403265.03910585912</v>
      </c>
      <c r="F6269" s="64">
        <f t="shared" si="1164"/>
        <v>6256</v>
      </c>
      <c r="G6269" s="50">
        <f t="shared" si="1172"/>
        <v>0.62559999999994742</v>
      </c>
      <c r="H6269" s="64">
        <f t="shared" si="1165"/>
        <v>0.41992559085222692</v>
      </c>
      <c r="I6269" s="64">
        <f t="shared" si="1173"/>
        <v>1.1001049795950069E-4</v>
      </c>
      <c r="K6269" s="65">
        <v>6256</v>
      </c>
      <c r="L6269" s="35">
        <f t="shared" si="1166"/>
        <v>174290.91790110953</v>
      </c>
      <c r="M6269" s="35">
        <f t="shared" si="1167"/>
        <v>25331.965369324873</v>
      </c>
      <c r="N6269" s="35">
        <f t="shared" si="1168"/>
        <v>63504.210289621558</v>
      </c>
      <c r="O6269" s="35">
        <f t="shared" si="1169"/>
        <v>263127.09356005595</v>
      </c>
      <c r="P6269" s="64">
        <f t="shared" si="1170"/>
        <v>6505</v>
      </c>
      <c r="Q6269" s="50">
        <f t="shared" si="1174"/>
        <v>0.62559999999994742</v>
      </c>
      <c r="R6269" s="64">
        <f t="shared" si="1171"/>
        <v>0.41992559085222692</v>
      </c>
      <c r="S6269" s="64">
        <f t="shared" si="1175"/>
        <v>1.1001049795950069E-4</v>
      </c>
    </row>
    <row r="6270" spans="1:19">
      <c r="A6270" s="65">
        <v>6257</v>
      </c>
      <c r="B6270" s="35">
        <v>226521.41689830102</v>
      </c>
      <c r="C6270" s="35">
        <v>99828.972123829488</v>
      </c>
      <c r="D6270" s="35">
        <v>76927.404308583471</v>
      </c>
      <c r="E6270" s="35">
        <v>403277.79333071399</v>
      </c>
      <c r="F6270" s="64">
        <f t="shared" si="1164"/>
        <v>6257</v>
      </c>
      <c r="G6270" s="50">
        <f t="shared" si="1172"/>
        <v>0.62569999999994741</v>
      </c>
      <c r="H6270" s="64">
        <f t="shared" si="1165"/>
        <v>0.42003562044009901</v>
      </c>
      <c r="I6270" s="64">
        <f t="shared" si="1173"/>
        <v>1.1002958787209582E-4</v>
      </c>
      <c r="K6270" s="65">
        <v>6257</v>
      </c>
      <c r="L6270" s="35">
        <f t="shared" si="1166"/>
        <v>135912.8501389806</v>
      </c>
      <c r="M6270" s="35">
        <f t="shared" si="1167"/>
        <v>59897.383274297688</v>
      </c>
      <c r="N6270" s="35">
        <f t="shared" si="1168"/>
        <v>69234.663877725121</v>
      </c>
      <c r="O6270" s="35">
        <f t="shared" si="1169"/>
        <v>265044.89729100344</v>
      </c>
      <c r="P6270" s="64">
        <f t="shared" si="1170"/>
        <v>6602</v>
      </c>
      <c r="Q6270" s="50">
        <f t="shared" si="1174"/>
        <v>0.62569999999994741</v>
      </c>
      <c r="R6270" s="64">
        <f t="shared" si="1171"/>
        <v>0.42003562044009901</v>
      </c>
      <c r="S6270" s="64">
        <f t="shared" si="1175"/>
        <v>1.1002958787209582E-4</v>
      </c>
    </row>
    <row r="6271" spans="1:19">
      <c r="A6271" s="65">
        <v>6258</v>
      </c>
      <c r="B6271" s="35">
        <v>191731.96062857762</v>
      </c>
      <c r="C6271" s="35">
        <v>149201.29301022567</v>
      </c>
      <c r="D6271" s="35">
        <v>62349.056501057377</v>
      </c>
      <c r="E6271" s="35">
        <v>403282.31013986061</v>
      </c>
      <c r="F6271" s="64">
        <f t="shared" si="1164"/>
        <v>6258</v>
      </c>
      <c r="G6271" s="50">
        <f t="shared" si="1172"/>
        <v>0.6257999999999474</v>
      </c>
      <c r="H6271" s="64">
        <f t="shared" si="1165"/>
        <v>0.4201456691211965</v>
      </c>
      <c r="I6271" s="64">
        <f t="shared" si="1173"/>
        <v>1.1004868109748545E-4</v>
      </c>
      <c r="K6271" s="65">
        <v>6258</v>
      </c>
      <c r="L6271" s="35">
        <f t="shared" si="1166"/>
        <v>115039.17637714658</v>
      </c>
      <c r="M6271" s="35">
        <f t="shared" si="1167"/>
        <v>89520.775806135396</v>
      </c>
      <c r="N6271" s="35">
        <f t="shared" si="1168"/>
        <v>56114.150850951642</v>
      </c>
      <c r="O6271" s="35">
        <f t="shared" si="1169"/>
        <v>260674.10303423362</v>
      </c>
      <c r="P6271" s="64">
        <f t="shared" si="1170"/>
        <v>6385</v>
      </c>
      <c r="Q6271" s="50">
        <f t="shared" si="1174"/>
        <v>0.6257999999999474</v>
      </c>
      <c r="R6271" s="64">
        <f t="shared" si="1171"/>
        <v>0.4201456691211965</v>
      </c>
      <c r="S6271" s="64">
        <f t="shared" si="1175"/>
        <v>1.1004868109748545E-4</v>
      </c>
    </row>
    <row r="6272" spans="1:19">
      <c r="A6272" s="65">
        <v>6259</v>
      </c>
      <c r="B6272" s="35">
        <v>344018.81432086194</v>
      </c>
      <c r="C6272" s="35">
        <v>17619.31013571487</v>
      </c>
      <c r="D6272" s="35">
        <v>41718.695089589142</v>
      </c>
      <c r="E6272" s="35">
        <v>403356.81954616599</v>
      </c>
      <c r="F6272" s="64">
        <f t="shared" si="1164"/>
        <v>6259</v>
      </c>
      <c r="G6272" s="50">
        <f t="shared" si="1172"/>
        <v>0.62589999999994739</v>
      </c>
      <c r="H6272" s="64">
        <f t="shared" si="1165"/>
        <v>0.42025573689883261</v>
      </c>
      <c r="I6272" s="64">
        <f t="shared" si="1173"/>
        <v>1.1006777763611364E-4</v>
      </c>
      <c r="K6272" s="65">
        <v>6259</v>
      </c>
      <c r="L6272" s="35">
        <f t="shared" si="1166"/>
        <v>206411.28859251717</v>
      </c>
      <c r="M6272" s="35">
        <f t="shared" si="1167"/>
        <v>10571.586081428921</v>
      </c>
      <c r="N6272" s="35">
        <f t="shared" si="1168"/>
        <v>37546.825580630226</v>
      </c>
      <c r="O6272" s="35">
        <f t="shared" si="1169"/>
        <v>254529.70025457631</v>
      </c>
      <c r="P6272" s="64">
        <f t="shared" si="1170"/>
        <v>6074</v>
      </c>
      <c r="Q6272" s="50">
        <f t="shared" si="1174"/>
        <v>0.62589999999994739</v>
      </c>
      <c r="R6272" s="64">
        <f t="shared" si="1171"/>
        <v>0.42025573689883261</v>
      </c>
      <c r="S6272" s="64">
        <f t="shared" si="1175"/>
        <v>1.1006777763611364E-4</v>
      </c>
    </row>
    <row r="6273" spans="1:19">
      <c r="A6273" s="65">
        <v>6260</v>
      </c>
      <c r="B6273" s="35">
        <v>320571.63465770287</v>
      </c>
      <c r="C6273" s="35">
        <v>36510.867524541725</v>
      </c>
      <c r="D6273" s="35">
        <v>46302.577647241618</v>
      </c>
      <c r="E6273" s="35">
        <v>403385.0798294862</v>
      </c>
      <c r="F6273" s="64">
        <f t="shared" si="1164"/>
        <v>6260</v>
      </c>
      <c r="G6273" s="50">
        <f t="shared" si="1172"/>
        <v>0.62599999999994738</v>
      </c>
      <c r="H6273" s="64">
        <f t="shared" si="1165"/>
        <v>0.42036582377632103</v>
      </c>
      <c r="I6273" s="64">
        <f t="shared" si="1173"/>
        <v>1.1008687748842449E-4</v>
      </c>
      <c r="K6273" s="65">
        <v>6260</v>
      </c>
      <c r="L6273" s="35">
        <f t="shared" si="1166"/>
        <v>192342.98079462172</v>
      </c>
      <c r="M6273" s="35">
        <f t="shared" si="1167"/>
        <v>21906.520514725034</v>
      </c>
      <c r="N6273" s="35">
        <f t="shared" si="1168"/>
        <v>41672.319882517455</v>
      </c>
      <c r="O6273" s="35">
        <f t="shared" si="1169"/>
        <v>255921.8211918642</v>
      </c>
      <c r="P6273" s="64">
        <f t="shared" si="1170"/>
        <v>6150</v>
      </c>
      <c r="Q6273" s="50">
        <f t="shared" si="1174"/>
        <v>0.62599999999994738</v>
      </c>
      <c r="R6273" s="64">
        <f t="shared" si="1171"/>
        <v>0.42036582377632103</v>
      </c>
      <c r="S6273" s="64">
        <f t="shared" si="1175"/>
        <v>1.1008687748842449E-4</v>
      </c>
    </row>
    <row r="6274" spans="1:19">
      <c r="A6274" s="65">
        <v>6261</v>
      </c>
      <c r="B6274" s="35">
        <v>158186.45455887888</v>
      </c>
      <c r="C6274" s="35">
        <v>193005.45476903964</v>
      </c>
      <c r="D6274" s="35">
        <v>52205.181838550081</v>
      </c>
      <c r="E6274" s="35">
        <v>403397.09116646863</v>
      </c>
      <c r="F6274" s="64">
        <f t="shared" si="1164"/>
        <v>6261</v>
      </c>
      <c r="G6274" s="50">
        <f t="shared" si="1172"/>
        <v>0.62609999999994737</v>
      </c>
      <c r="H6274" s="64">
        <f t="shared" si="1165"/>
        <v>0.42047592975697612</v>
      </c>
      <c r="I6274" s="64">
        <f t="shared" si="1173"/>
        <v>1.1010598065508415E-4</v>
      </c>
      <c r="K6274" s="65">
        <v>6261</v>
      </c>
      <c r="L6274" s="35">
        <f t="shared" si="1166"/>
        <v>94911.872735327328</v>
      </c>
      <c r="M6274" s="35">
        <f t="shared" si="1167"/>
        <v>115803.27286142379</v>
      </c>
      <c r="N6274" s="35">
        <f t="shared" si="1168"/>
        <v>46984.663654695076</v>
      </c>
      <c r="O6274" s="35">
        <f t="shared" si="1169"/>
        <v>257699.80925144622</v>
      </c>
      <c r="P6274" s="64">
        <f t="shared" si="1170"/>
        <v>6254</v>
      </c>
      <c r="Q6274" s="50">
        <f t="shared" si="1174"/>
        <v>0.62609999999994737</v>
      </c>
      <c r="R6274" s="64">
        <f t="shared" si="1171"/>
        <v>0.42047592975697612</v>
      </c>
      <c r="S6274" s="64">
        <f t="shared" si="1175"/>
        <v>1.1010598065508415E-4</v>
      </c>
    </row>
    <row r="6275" spans="1:19">
      <c r="A6275" s="65">
        <v>6262</v>
      </c>
      <c r="B6275" s="35">
        <v>233123.59019214654</v>
      </c>
      <c r="C6275" s="35">
        <v>124936.03552480621</v>
      </c>
      <c r="D6275" s="35">
        <v>45427.46234353209</v>
      </c>
      <c r="E6275" s="35">
        <v>403487.08806048479</v>
      </c>
      <c r="F6275" s="64">
        <f t="shared" si="1164"/>
        <v>6262</v>
      </c>
      <c r="G6275" s="50">
        <f t="shared" si="1172"/>
        <v>0.62619999999994735</v>
      </c>
      <c r="H6275" s="64">
        <f t="shared" si="1165"/>
        <v>0.42058605484411266</v>
      </c>
      <c r="I6275" s="64">
        <f t="shared" si="1173"/>
        <v>1.1012508713653668E-4</v>
      </c>
      <c r="K6275" s="65">
        <v>6262</v>
      </c>
      <c r="L6275" s="35">
        <f t="shared" si="1166"/>
        <v>139874.15411528791</v>
      </c>
      <c r="M6275" s="35">
        <f t="shared" si="1167"/>
        <v>74961.621314883727</v>
      </c>
      <c r="N6275" s="35">
        <f t="shared" si="1168"/>
        <v>40884.71610917888</v>
      </c>
      <c r="O6275" s="35">
        <f t="shared" si="1169"/>
        <v>255720.49153935051</v>
      </c>
      <c r="P6275" s="64">
        <f t="shared" si="1170"/>
        <v>6142</v>
      </c>
      <c r="Q6275" s="50">
        <f t="shared" si="1174"/>
        <v>0.62619999999994735</v>
      </c>
      <c r="R6275" s="64">
        <f t="shared" si="1171"/>
        <v>0.42058605484411266</v>
      </c>
      <c r="S6275" s="64">
        <f t="shared" si="1175"/>
        <v>1.1012508713653668E-4</v>
      </c>
    </row>
    <row r="6276" spans="1:19">
      <c r="A6276" s="65">
        <v>6263</v>
      </c>
      <c r="B6276" s="35">
        <v>218099.42195158661</v>
      </c>
      <c r="C6276" s="35">
        <v>142357.28488025381</v>
      </c>
      <c r="D6276" s="35">
        <v>43039.856231737213</v>
      </c>
      <c r="E6276" s="35">
        <v>403496.56306357763</v>
      </c>
      <c r="F6276" s="64">
        <f t="shared" si="1164"/>
        <v>6263</v>
      </c>
      <c r="G6276" s="50">
        <f t="shared" si="1172"/>
        <v>0.62629999999994734</v>
      </c>
      <c r="H6276" s="64">
        <f t="shared" si="1165"/>
        <v>0.42069619904104644</v>
      </c>
      <c r="I6276" s="64">
        <f t="shared" si="1173"/>
        <v>1.101441969337813E-4</v>
      </c>
      <c r="K6276" s="65">
        <v>6263</v>
      </c>
      <c r="L6276" s="35">
        <f t="shared" si="1166"/>
        <v>130859.65317095196</v>
      </c>
      <c r="M6276" s="35">
        <f t="shared" si="1167"/>
        <v>85414.370928152275</v>
      </c>
      <c r="N6276" s="35">
        <f t="shared" si="1168"/>
        <v>38735.870608563491</v>
      </c>
      <c r="O6276" s="35">
        <f t="shared" si="1169"/>
        <v>255009.8947076677</v>
      </c>
      <c r="P6276" s="64">
        <f t="shared" si="1170"/>
        <v>6098</v>
      </c>
      <c r="Q6276" s="50">
        <f t="shared" si="1174"/>
        <v>0.62629999999994734</v>
      </c>
      <c r="R6276" s="64">
        <f t="shared" si="1171"/>
        <v>0.42069619904104644</v>
      </c>
      <c r="S6276" s="64">
        <f t="shared" si="1175"/>
        <v>1.101441969337813E-4</v>
      </c>
    </row>
    <row r="6277" spans="1:19">
      <c r="A6277" s="65">
        <v>6264</v>
      </c>
      <c r="B6277" s="35">
        <v>355839.30473736627</v>
      </c>
      <c r="C6277" s="35">
        <v>0</v>
      </c>
      <c r="D6277" s="35">
        <v>47663.113691086386</v>
      </c>
      <c r="E6277" s="35">
        <v>403502.41842845269</v>
      </c>
      <c r="F6277" s="64">
        <f t="shared" si="1164"/>
        <v>6264</v>
      </c>
      <c r="G6277" s="50">
        <f t="shared" si="1172"/>
        <v>0.62639999999994733</v>
      </c>
      <c r="H6277" s="64">
        <f t="shared" si="1165"/>
        <v>0.42080636235109359</v>
      </c>
      <c r="I6277" s="64">
        <f t="shared" si="1173"/>
        <v>1.1016331004715108E-4</v>
      </c>
      <c r="K6277" s="65">
        <v>6264</v>
      </c>
      <c r="L6277" s="35">
        <f t="shared" si="1166"/>
        <v>213503.58284241977</v>
      </c>
      <c r="M6277" s="35">
        <f t="shared" si="1167"/>
        <v>0</v>
      </c>
      <c r="N6277" s="35">
        <f t="shared" si="1168"/>
        <v>42896.802321977746</v>
      </c>
      <c r="O6277" s="35">
        <f t="shared" si="1169"/>
        <v>256400.38516439751</v>
      </c>
      <c r="P6277" s="64">
        <f t="shared" si="1170"/>
        <v>6179</v>
      </c>
      <c r="Q6277" s="50">
        <f t="shared" si="1174"/>
        <v>0.62639999999994733</v>
      </c>
      <c r="R6277" s="64">
        <f t="shared" si="1171"/>
        <v>0.42080636235109359</v>
      </c>
      <c r="S6277" s="64">
        <f t="shared" si="1175"/>
        <v>1.1016331004715108E-4</v>
      </c>
    </row>
    <row r="6278" spans="1:19">
      <c r="A6278" s="65">
        <v>6265</v>
      </c>
      <c r="B6278" s="35">
        <v>285575.05651694967</v>
      </c>
      <c r="C6278" s="35">
        <v>65600.328101801992</v>
      </c>
      <c r="D6278" s="35">
        <v>52357.316124921679</v>
      </c>
      <c r="E6278" s="35">
        <v>403532.70074367331</v>
      </c>
      <c r="F6278" s="64">
        <f t="shared" si="1164"/>
        <v>6265</v>
      </c>
      <c r="G6278" s="50">
        <f t="shared" si="1172"/>
        <v>0.62649999999994732</v>
      </c>
      <c r="H6278" s="64">
        <f t="shared" si="1165"/>
        <v>0.42091654477757046</v>
      </c>
      <c r="I6278" s="64">
        <f t="shared" si="1173"/>
        <v>1.1018242647686805E-4</v>
      </c>
      <c r="K6278" s="65">
        <v>6265</v>
      </c>
      <c r="L6278" s="35">
        <f t="shared" si="1166"/>
        <v>171345.03391016979</v>
      </c>
      <c r="M6278" s="35">
        <f t="shared" si="1167"/>
        <v>39360.196861081196</v>
      </c>
      <c r="N6278" s="35">
        <f t="shared" si="1168"/>
        <v>47121.584512429516</v>
      </c>
      <c r="O6278" s="35">
        <f t="shared" si="1169"/>
        <v>257826.81528368051</v>
      </c>
      <c r="P6278" s="64">
        <f t="shared" si="1170"/>
        <v>6258</v>
      </c>
      <c r="Q6278" s="50">
        <f t="shared" si="1174"/>
        <v>0.62649999999994732</v>
      </c>
      <c r="R6278" s="64">
        <f t="shared" si="1171"/>
        <v>0.42091654477757046</v>
      </c>
      <c r="S6278" s="64">
        <f t="shared" si="1175"/>
        <v>1.1018242647686805E-4</v>
      </c>
    </row>
    <row r="6279" spans="1:19">
      <c r="A6279" s="65">
        <v>6266</v>
      </c>
      <c r="B6279" s="35">
        <v>258227.28546056541</v>
      </c>
      <c r="C6279" s="35">
        <v>85170.864444149222</v>
      </c>
      <c r="D6279" s="35">
        <v>60264.773124844978</v>
      </c>
      <c r="E6279" s="35">
        <v>403662.92302955966</v>
      </c>
      <c r="F6279" s="64">
        <f t="shared" si="1164"/>
        <v>6266</v>
      </c>
      <c r="G6279" s="50">
        <f t="shared" si="1172"/>
        <v>0.62659999999994731</v>
      </c>
      <c r="H6279" s="64">
        <f t="shared" si="1165"/>
        <v>0.42102674632379439</v>
      </c>
      <c r="I6279" s="64">
        <f t="shared" si="1173"/>
        <v>1.1020154622393141E-4</v>
      </c>
      <c r="K6279" s="65">
        <v>6266</v>
      </c>
      <c r="L6279" s="35">
        <f t="shared" si="1166"/>
        <v>154936.37127633925</v>
      </c>
      <c r="M6279" s="35">
        <f t="shared" si="1167"/>
        <v>51102.51866648953</v>
      </c>
      <c r="N6279" s="35">
        <f t="shared" si="1168"/>
        <v>54238.295812360484</v>
      </c>
      <c r="O6279" s="35">
        <f t="shared" si="1169"/>
        <v>260277.18575518928</v>
      </c>
      <c r="P6279" s="64">
        <f t="shared" si="1170"/>
        <v>6366</v>
      </c>
      <c r="Q6279" s="50">
        <f t="shared" si="1174"/>
        <v>0.62659999999994731</v>
      </c>
      <c r="R6279" s="64">
        <f t="shared" si="1171"/>
        <v>0.42102674632379439</v>
      </c>
      <c r="S6279" s="64">
        <f t="shared" si="1175"/>
        <v>1.1020154622393141E-4</v>
      </c>
    </row>
    <row r="6280" spans="1:19">
      <c r="A6280" s="65">
        <v>6267</v>
      </c>
      <c r="B6280" s="35">
        <v>148699.82227377349</v>
      </c>
      <c r="C6280" s="35">
        <v>209794.58672481222</v>
      </c>
      <c r="D6280" s="35">
        <v>45178.338463436638</v>
      </c>
      <c r="E6280" s="35">
        <v>403672.74746202235</v>
      </c>
      <c r="F6280" s="64">
        <f t="shared" si="1164"/>
        <v>6267</v>
      </c>
      <c r="G6280" s="50">
        <f t="shared" si="1172"/>
        <v>0.6266999999999473</v>
      </c>
      <c r="H6280" s="64">
        <f t="shared" si="1165"/>
        <v>0.42113696699308334</v>
      </c>
      <c r="I6280" s="64">
        <f t="shared" si="1173"/>
        <v>1.102206692889518E-4</v>
      </c>
      <c r="K6280" s="65">
        <v>6267</v>
      </c>
      <c r="L6280" s="35">
        <f t="shared" si="1166"/>
        <v>89219.893364264091</v>
      </c>
      <c r="M6280" s="35">
        <f t="shared" si="1167"/>
        <v>125876.75203488732</v>
      </c>
      <c r="N6280" s="35">
        <f t="shared" si="1168"/>
        <v>40660.504617092978</v>
      </c>
      <c r="O6280" s="35">
        <f t="shared" si="1169"/>
        <v>255757.15001624441</v>
      </c>
      <c r="P6280" s="64">
        <f t="shared" si="1170"/>
        <v>6145</v>
      </c>
      <c r="Q6280" s="50">
        <f t="shared" si="1174"/>
        <v>0.6266999999999473</v>
      </c>
      <c r="R6280" s="64">
        <f t="shared" si="1171"/>
        <v>0.42113696699308334</v>
      </c>
      <c r="S6280" s="64">
        <f t="shared" si="1175"/>
        <v>1.102206692889518E-4</v>
      </c>
    </row>
    <row r="6281" spans="1:19">
      <c r="A6281" s="65">
        <v>6268</v>
      </c>
      <c r="B6281" s="35">
        <v>286354.08680559963</v>
      </c>
      <c r="C6281" s="35">
        <v>71461.737306921743</v>
      </c>
      <c r="D6281" s="35">
        <v>45866.163507364108</v>
      </c>
      <c r="E6281" s="35">
        <v>403681.98761988548</v>
      </c>
      <c r="F6281" s="64">
        <f t="shared" si="1164"/>
        <v>6268</v>
      </c>
      <c r="G6281" s="50">
        <f t="shared" si="1172"/>
        <v>0.62679999999994729</v>
      </c>
      <c r="H6281" s="64">
        <f t="shared" si="1165"/>
        <v>0.42124720678875571</v>
      </c>
      <c r="I6281" s="64">
        <f t="shared" si="1173"/>
        <v>1.102397956723733E-4</v>
      </c>
      <c r="K6281" s="65">
        <v>6268</v>
      </c>
      <c r="L6281" s="35">
        <f t="shared" si="1166"/>
        <v>171812.45208335976</v>
      </c>
      <c r="M6281" s="35">
        <f t="shared" si="1167"/>
        <v>42877.042384153043</v>
      </c>
      <c r="N6281" s="35">
        <f t="shared" si="1168"/>
        <v>41279.547156627697</v>
      </c>
      <c r="O6281" s="35">
        <f t="shared" si="1169"/>
        <v>255969.04162414052</v>
      </c>
      <c r="P6281" s="64">
        <f t="shared" si="1170"/>
        <v>6155</v>
      </c>
      <c r="Q6281" s="50">
        <f t="shared" si="1174"/>
        <v>0.62679999999994729</v>
      </c>
      <c r="R6281" s="64">
        <f t="shared" si="1171"/>
        <v>0.42124720678875571</v>
      </c>
      <c r="S6281" s="64">
        <f t="shared" si="1175"/>
        <v>1.102397956723733E-4</v>
      </c>
    </row>
    <row r="6282" spans="1:19">
      <c r="A6282" s="65">
        <v>6269</v>
      </c>
      <c r="B6282" s="35">
        <v>204848.96052559922</v>
      </c>
      <c r="C6282" s="35">
        <v>132229.79521786072</v>
      </c>
      <c r="D6282" s="35">
        <v>66607.244005386543</v>
      </c>
      <c r="E6282" s="35">
        <v>403685.99974884646</v>
      </c>
      <c r="F6282" s="64">
        <f t="shared" si="1164"/>
        <v>6269</v>
      </c>
      <c r="G6282" s="50">
        <f t="shared" si="1172"/>
        <v>0.62689999999994728</v>
      </c>
      <c r="H6282" s="64">
        <f t="shared" si="1165"/>
        <v>0.42135746571413024</v>
      </c>
      <c r="I6282" s="64">
        <f t="shared" si="1173"/>
        <v>1.1025892537452897E-4</v>
      </c>
      <c r="K6282" s="65">
        <v>6269</v>
      </c>
      <c r="L6282" s="35">
        <f t="shared" si="1166"/>
        <v>122909.37631535952</v>
      </c>
      <c r="M6282" s="35">
        <f t="shared" si="1167"/>
        <v>79337.877130716428</v>
      </c>
      <c r="N6282" s="35">
        <f t="shared" si="1168"/>
        <v>59946.51960484789</v>
      </c>
      <c r="O6282" s="35">
        <f t="shared" si="1169"/>
        <v>262193.77305092383</v>
      </c>
      <c r="P6282" s="64">
        <f t="shared" si="1170"/>
        <v>6460</v>
      </c>
      <c r="Q6282" s="50">
        <f t="shared" si="1174"/>
        <v>0.62689999999994728</v>
      </c>
      <c r="R6282" s="64">
        <f t="shared" si="1171"/>
        <v>0.42135746571413024</v>
      </c>
      <c r="S6282" s="64">
        <f t="shared" si="1175"/>
        <v>1.1025892537452897E-4</v>
      </c>
    </row>
    <row r="6283" spans="1:19">
      <c r="A6283" s="65">
        <v>6270</v>
      </c>
      <c r="B6283" s="35">
        <v>309695.77685182134</v>
      </c>
      <c r="C6283" s="35">
        <v>45961.023031409844</v>
      </c>
      <c r="D6283" s="35">
        <v>48105.309138840516</v>
      </c>
      <c r="E6283" s="35">
        <v>403762.1090220717</v>
      </c>
      <c r="F6283" s="64">
        <f t="shared" si="1164"/>
        <v>6270</v>
      </c>
      <c r="G6283" s="50">
        <f t="shared" si="1172"/>
        <v>0.62699999999994727</v>
      </c>
      <c r="H6283" s="64">
        <f t="shared" si="1165"/>
        <v>0.42146774377252649</v>
      </c>
      <c r="I6283" s="64">
        <f t="shared" si="1173"/>
        <v>1.1027805839625149E-4</v>
      </c>
      <c r="K6283" s="65">
        <v>6270</v>
      </c>
      <c r="L6283" s="35">
        <f t="shared" si="1166"/>
        <v>185817.4661110928</v>
      </c>
      <c r="M6283" s="35">
        <f t="shared" si="1167"/>
        <v>27576.613818845904</v>
      </c>
      <c r="N6283" s="35">
        <f t="shared" si="1168"/>
        <v>43294.778224956463</v>
      </c>
      <c r="O6283" s="35">
        <f t="shared" si="1169"/>
        <v>256688.85815489519</v>
      </c>
      <c r="P6283" s="64">
        <f t="shared" si="1170"/>
        <v>6199</v>
      </c>
      <c r="Q6283" s="50">
        <f t="shared" si="1174"/>
        <v>0.62699999999994727</v>
      </c>
      <c r="R6283" s="64">
        <f t="shared" si="1171"/>
        <v>0.42146774377252649</v>
      </c>
      <c r="S6283" s="64">
        <f t="shared" si="1175"/>
        <v>1.1027805839625149E-4</v>
      </c>
    </row>
    <row r="6284" spans="1:19">
      <c r="A6284" s="65">
        <v>6271</v>
      </c>
      <c r="B6284" s="35">
        <v>287277.93863960105</v>
      </c>
      <c r="C6284" s="35">
        <v>49552.219876781826</v>
      </c>
      <c r="D6284" s="35">
        <v>66933.3446525076</v>
      </c>
      <c r="E6284" s="35">
        <v>403763.50316889049</v>
      </c>
      <c r="F6284" s="64">
        <f t="shared" si="1164"/>
        <v>6271</v>
      </c>
      <c r="G6284" s="50">
        <f t="shared" si="1172"/>
        <v>0.62709999999994726</v>
      </c>
      <c r="H6284" s="64">
        <f t="shared" si="1165"/>
        <v>0.42157804096726498</v>
      </c>
      <c r="I6284" s="64">
        <f t="shared" si="1173"/>
        <v>1.1029719473848454E-4</v>
      </c>
      <c r="K6284" s="65">
        <v>6271</v>
      </c>
      <c r="L6284" s="35">
        <f t="shared" si="1166"/>
        <v>172366.76318376063</v>
      </c>
      <c r="M6284" s="35">
        <f t="shared" si="1167"/>
        <v>29731.331926069095</v>
      </c>
      <c r="N6284" s="35">
        <f t="shared" si="1168"/>
        <v>60240.010187256841</v>
      </c>
      <c r="O6284" s="35">
        <f t="shared" si="1169"/>
        <v>262338.10529708659</v>
      </c>
      <c r="P6284" s="64">
        <f t="shared" si="1170"/>
        <v>6466</v>
      </c>
      <c r="Q6284" s="50">
        <f t="shared" si="1174"/>
        <v>0.62709999999994726</v>
      </c>
      <c r="R6284" s="64">
        <f t="shared" si="1171"/>
        <v>0.42157804096726498</v>
      </c>
      <c r="S6284" s="64">
        <f t="shared" si="1175"/>
        <v>1.1029719473848454E-4</v>
      </c>
    </row>
    <row r="6285" spans="1:19">
      <c r="A6285" s="65">
        <v>6272</v>
      </c>
      <c r="B6285" s="35">
        <v>191801.14035980497</v>
      </c>
      <c r="C6285" s="35">
        <v>177918.60113476598</v>
      </c>
      <c r="D6285" s="35">
        <v>34047.46288567884</v>
      </c>
      <c r="E6285" s="35">
        <v>403767.20438024984</v>
      </c>
      <c r="F6285" s="64">
        <f t="shared" si="1164"/>
        <v>6272</v>
      </c>
      <c r="G6285" s="50">
        <f t="shared" si="1172"/>
        <v>0.62719999999994724</v>
      </c>
      <c r="H6285" s="64">
        <f t="shared" si="1165"/>
        <v>0.42168835730166593</v>
      </c>
      <c r="I6285" s="64">
        <f t="shared" si="1173"/>
        <v>1.1031633440095057E-4</v>
      </c>
      <c r="K6285" s="65">
        <v>6272</v>
      </c>
      <c r="L6285" s="35">
        <f t="shared" si="1166"/>
        <v>115080.68421588298</v>
      </c>
      <c r="M6285" s="35">
        <f t="shared" si="1167"/>
        <v>106751.16068085958</v>
      </c>
      <c r="N6285" s="35">
        <f t="shared" si="1168"/>
        <v>30642.716597110957</v>
      </c>
      <c r="O6285" s="35">
        <f t="shared" si="1169"/>
        <v>252474.56149385351</v>
      </c>
      <c r="P6285" s="64">
        <f t="shared" si="1170"/>
        <v>5955</v>
      </c>
      <c r="Q6285" s="50">
        <f t="shared" si="1174"/>
        <v>0.62719999999994724</v>
      </c>
      <c r="R6285" s="64">
        <f t="shared" si="1171"/>
        <v>0.42168835730166593</v>
      </c>
      <c r="S6285" s="64">
        <f t="shared" si="1175"/>
        <v>1.1031633440095057E-4</v>
      </c>
    </row>
    <row r="6286" spans="1:19">
      <c r="A6286" s="65">
        <v>6273</v>
      </c>
      <c r="B6286" s="35">
        <v>358966.05686568492</v>
      </c>
      <c r="C6286" s="35">
        <v>0</v>
      </c>
      <c r="D6286" s="35">
        <v>44803.140368162218</v>
      </c>
      <c r="E6286" s="35">
        <v>403769.19723384711</v>
      </c>
      <c r="F6286" s="64">
        <f t="shared" ref="F6286:F6349" si="1176">_xlfn.RANK.EQ(E6286,$E$14:$E$10014,1)</f>
        <v>6273</v>
      </c>
      <c r="G6286" s="50">
        <f t="shared" si="1172"/>
        <v>0.62729999999994723</v>
      </c>
      <c r="H6286" s="64">
        <f t="shared" si="1165"/>
        <v>0.42179869277905085</v>
      </c>
      <c r="I6286" s="64">
        <f t="shared" si="1173"/>
        <v>1.1033547738492633E-4</v>
      </c>
      <c r="K6286" s="65">
        <v>6273</v>
      </c>
      <c r="L6286" s="35">
        <f t="shared" si="1166"/>
        <v>215379.63411941094</v>
      </c>
      <c r="M6286" s="35">
        <f t="shared" si="1167"/>
        <v>0</v>
      </c>
      <c r="N6286" s="35">
        <f t="shared" si="1168"/>
        <v>40322.826331345997</v>
      </c>
      <c r="O6286" s="35">
        <f t="shared" si="1169"/>
        <v>255702.46045075695</v>
      </c>
      <c r="P6286" s="64">
        <f t="shared" si="1170"/>
        <v>6140</v>
      </c>
      <c r="Q6286" s="50">
        <f t="shared" si="1174"/>
        <v>0.62729999999994723</v>
      </c>
      <c r="R6286" s="64">
        <f t="shared" si="1171"/>
        <v>0.42179869277905085</v>
      </c>
      <c r="S6286" s="64">
        <f t="shared" si="1175"/>
        <v>1.1033547738492633E-4</v>
      </c>
    </row>
    <row r="6287" spans="1:19">
      <c r="A6287" s="65">
        <v>6274</v>
      </c>
      <c r="B6287" s="35">
        <v>240949.45610764416</v>
      </c>
      <c r="C6287" s="35">
        <v>107508.45182480883</v>
      </c>
      <c r="D6287" s="35">
        <v>55353.744989485436</v>
      </c>
      <c r="E6287" s="35">
        <v>403811.6529219384</v>
      </c>
      <c r="F6287" s="64">
        <f t="shared" si="1176"/>
        <v>6274</v>
      </c>
      <c r="G6287" s="50">
        <f t="shared" si="1172"/>
        <v>0.62739999999994722</v>
      </c>
      <c r="H6287" s="64">
        <f t="shared" ref="H6287:H6350" si="1177">(EXP($I$8*G6287)-1)/(EXP($I$8)-1)</f>
        <v>0.42190904740274138</v>
      </c>
      <c r="I6287" s="64">
        <f t="shared" si="1173"/>
        <v>1.1035462369052285E-4</v>
      </c>
      <c r="K6287" s="65">
        <v>6274</v>
      </c>
      <c r="L6287" s="35">
        <f t="shared" ref="L6287:L6350" si="1178">B6287*$C$8</f>
        <v>144569.6736645865</v>
      </c>
      <c r="M6287" s="35">
        <f t="shared" ref="M6287:M6350" si="1179">C6287*$C$9</f>
        <v>64505.071094885294</v>
      </c>
      <c r="N6287" s="35">
        <f t="shared" ref="N6287:N6350" si="1180">D6287*$C$10</f>
        <v>49818.370490536894</v>
      </c>
      <c r="O6287" s="35">
        <f t="shared" ref="O6287:O6350" si="1181">SUM(L6287:N6287)</f>
        <v>258893.1152500087</v>
      </c>
      <c r="P6287" s="64">
        <f t="shared" ref="P6287:P6350" si="1182">_xlfn.RANK.EQ(O6287,$O$14:$O$10014,1)</f>
        <v>6311</v>
      </c>
      <c r="Q6287" s="50">
        <f t="shared" si="1174"/>
        <v>0.62739999999994722</v>
      </c>
      <c r="R6287" s="64">
        <f t="shared" ref="R6287:R6350" si="1183">(EXP($I$8*Q6287)-1)/(EXP($I$8)-1)</f>
        <v>0.42190904740274138</v>
      </c>
      <c r="S6287" s="64">
        <f t="shared" si="1175"/>
        <v>1.1035462369052285E-4</v>
      </c>
    </row>
    <row r="6288" spans="1:19">
      <c r="A6288" s="65">
        <v>6275</v>
      </c>
      <c r="B6288" s="35">
        <v>223932.12604886355</v>
      </c>
      <c r="C6288" s="35">
        <v>139002.92643266107</v>
      </c>
      <c r="D6288" s="35">
        <v>40889.279384214489</v>
      </c>
      <c r="E6288" s="35">
        <v>403824.33186573914</v>
      </c>
      <c r="F6288" s="64">
        <f t="shared" si="1176"/>
        <v>6275</v>
      </c>
      <c r="G6288" s="50">
        <f t="shared" ref="G6288:G6351" si="1184">G6287+1/10000</f>
        <v>0.62749999999994721</v>
      </c>
      <c r="H6288" s="64">
        <f t="shared" si="1177"/>
        <v>0.42201942117606023</v>
      </c>
      <c r="I6288" s="64">
        <f t="shared" ref="I6288:I6351" si="1185">H6288-H6287</f>
        <v>1.1037377331885034E-4</v>
      </c>
      <c r="K6288" s="65">
        <v>6275</v>
      </c>
      <c r="L6288" s="35">
        <f t="shared" si="1178"/>
        <v>134359.27562931812</v>
      </c>
      <c r="M6288" s="35">
        <f t="shared" si="1179"/>
        <v>83401.75585959664</v>
      </c>
      <c r="N6288" s="35">
        <f t="shared" si="1180"/>
        <v>36800.351445793043</v>
      </c>
      <c r="O6288" s="35">
        <f t="shared" si="1181"/>
        <v>254561.3829347078</v>
      </c>
      <c r="P6288" s="64">
        <f t="shared" si="1182"/>
        <v>6076</v>
      </c>
      <c r="Q6288" s="50">
        <f t="shared" ref="Q6288:Q6351" si="1186">Q6287+1/10000</f>
        <v>0.62749999999994721</v>
      </c>
      <c r="R6288" s="64">
        <f t="shared" si="1183"/>
        <v>0.42201942117606023</v>
      </c>
      <c r="S6288" s="64">
        <f t="shared" ref="S6288:S6351" si="1187">R6288-R6287</f>
        <v>1.1037377331885034E-4</v>
      </c>
    </row>
    <row r="6289" spans="1:19">
      <c r="A6289" s="65">
        <v>6276</v>
      </c>
      <c r="B6289" s="35">
        <v>183587.94130537903</v>
      </c>
      <c r="C6289" s="35">
        <v>153836.54570175731</v>
      </c>
      <c r="D6289" s="35">
        <v>66413.777520917676</v>
      </c>
      <c r="E6289" s="35">
        <v>403838.26452805405</v>
      </c>
      <c r="F6289" s="64">
        <f t="shared" si="1176"/>
        <v>6276</v>
      </c>
      <c r="G6289" s="50">
        <f t="shared" si="1184"/>
        <v>0.6275999999999472</v>
      </c>
      <c r="H6289" s="64">
        <f t="shared" si="1177"/>
        <v>0.42212981410233025</v>
      </c>
      <c r="I6289" s="64">
        <f t="shared" si="1185"/>
        <v>1.1039292627001984E-4</v>
      </c>
      <c r="K6289" s="65">
        <v>6276</v>
      </c>
      <c r="L6289" s="35">
        <f t="shared" si="1178"/>
        <v>110152.76478322742</v>
      </c>
      <c r="M6289" s="35">
        <f t="shared" si="1179"/>
        <v>92301.927421054381</v>
      </c>
      <c r="N6289" s="35">
        <f t="shared" si="1180"/>
        <v>59772.399768825911</v>
      </c>
      <c r="O6289" s="35">
        <f t="shared" si="1181"/>
        <v>262227.09197310772</v>
      </c>
      <c r="P6289" s="64">
        <f t="shared" si="1182"/>
        <v>6461</v>
      </c>
      <c r="Q6289" s="50">
        <f t="shared" si="1186"/>
        <v>0.6275999999999472</v>
      </c>
      <c r="R6289" s="64">
        <f t="shared" si="1183"/>
        <v>0.42212981410233025</v>
      </c>
      <c r="S6289" s="64">
        <f t="shared" si="1187"/>
        <v>1.1039292627001984E-4</v>
      </c>
    </row>
    <row r="6290" spans="1:19">
      <c r="A6290" s="65">
        <v>6277</v>
      </c>
      <c r="B6290" s="35">
        <v>195670.4195500327</v>
      </c>
      <c r="C6290" s="35">
        <v>151988.55323641747</v>
      </c>
      <c r="D6290" s="35">
        <v>56214.636162142982</v>
      </c>
      <c r="E6290" s="35">
        <v>403873.60894859314</v>
      </c>
      <c r="F6290" s="64">
        <f t="shared" si="1176"/>
        <v>6277</v>
      </c>
      <c r="G6290" s="50">
        <f t="shared" si="1184"/>
        <v>0.62769999999994719</v>
      </c>
      <c r="H6290" s="64">
        <f t="shared" si="1177"/>
        <v>0.422240226184875</v>
      </c>
      <c r="I6290" s="64">
        <f t="shared" si="1185"/>
        <v>1.1041208254475299E-4</v>
      </c>
      <c r="K6290" s="65">
        <v>6277</v>
      </c>
      <c r="L6290" s="35">
        <f t="shared" si="1178"/>
        <v>117402.25173001962</v>
      </c>
      <c r="M6290" s="35">
        <f t="shared" si="1179"/>
        <v>91193.131941850486</v>
      </c>
      <c r="N6290" s="35">
        <f t="shared" si="1180"/>
        <v>50593.172545928683</v>
      </c>
      <c r="O6290" s="35">
        <f t="shared" si="1181"/>
        <v>259188.55621779879</v>
      </c>
      <c r="P6290" s="64">
        <f t="shared" si="1182"/>
        <v>6323</v>
      </c>
      <c r="Q6290" s="50">
        <f t="shared" si="1186"/>
        <v>0.62769999999994719</v>
      </c>
      <c r="R6290" s="64">
        <f t="shared" si="1183"/>
        <v>0.422240226184875</v>
      </c>
      <c r="S6290" s="64">
        <f t="shared" si="1187"/>
        <v>1.1041208254475299E-4</v>
      </c>
    </row>
    <row r="6291" spans="1:19">
      <c r="A6291" s="65">
        <v>6278</v>
      </c>
      <c r="B6291" s="35">
        <v>281836.25931897003</v>
      </c>
      <c r="C6291" s="35">
        <v>77034.877095552947</v>
      </c>
      <c r="D6291" s="35">
        <v>45037.155348613553</v>
      </c>
      <c r="E6291" s="35">
        <v>403908.29176313657</v>
      </c>
      <c r="F6291" s="64">
        <f t="shared" si="1176"/>
        <v>6278</v>
      </c>
      <c r="G6291" s="50">
        <f t="shared" si="1184"/>
        <v>0.62779999999994718</v>
      </c>
      <c r="H6291" s="64">
        <f t="shared" si="1177"/>
        <v>0.42235065742701844</v>
      </c>
      <c r="I6291" s="64">
        <f t="shared" si="1185"/>
        <v>1.1043124214343836E-4</v>
      </c>
      <c r="K6291" s="65">
        <v>6278</v>
      </c>
      <c r="L6291" s="35">
        <f t="shared" si="1178"/>
        <v>169101.75559138201</v>
      </c>
      <c r="M6291" s="35">
        <f t="shared" si="1179"/>
        <v>46220.926257331768</v>
      </c>
      <c r="N6291" s="35">
        <f t="shared" si="1180"/>
        <v>40533.4398137522</v>
      </c>
      <c r="O6291" s="35">
        <f t="shared" si="1181"/>
        <v>255856.12166246597</v>
      </c>
      <c r="P6291" s="64">
        <f t="shared" si="1182"/>
        <v>6148</v>
      </c>
      <c r="Q6291" s="50">
        <f t="shared" si="1186"/>
        <v>0.62779999999994718</v>
      </c>
      <c r="R6291" s="64">
        <f t="shared" si="1183"/>
        <v>0.42235065742701844</v>
      </c>
      <c r="S6291" s="64">
        <f t="shared" si="1187"/>
        <v>1.1043124214343836E-4</v>
      </c>
    </row>
    <row r="6292" spans="1:19">
      <c r="A6292" s="65">
        <v>6279</v>
      </c>
      <c r="B6292" s="35">
        <v>185602.54282182158</v>
      </c>
      <c r="C6292" s="35">
        <v>163461.83586436309</v>
      </c>
      <c r="D6292" s="35">
        <v>54908.813139516329</v>
      </c>
      <c r="E6292" s="35">
        <v>403973.19182570098</v>
      </c>
      <c r="F6292" s="64">
        <f t="shared" si="1176"/>
        <v>6279</v>
      </c>
      <c r="G6292" s="50">
        <f t="shared" si="1184"/>
        <v>0.62789999999994717</v>
      </c>
      <c r="H6292" s="64">
        <f t="shared" si="1177"/>
        <v>0.42246110783208574</v>
      </c>
      <c r="I6292" s="64">
        <f t="shared" si="1185"/>
        <v>1.104504050672972E-4</v>
      </c>
      <c r="K6292" s="65">
        <v>6279</v>
      </c>
      <c r="L6292" s="35">
        <f t="shared" si="1178"/>
        <v>111361.52569309295</v>
      </c>
      <c r="M6292" s="35">
        <f t="shared" si="1179"/>
        <v>98077.101518617856</v>
      </c>
      <c r="N6292" s="35">
        <f t="shared" si="1180"/>
        <v>49417.931825564694</v>
      </c>
      <c r="O6292" s="35">
        <f t="shared" si="1181"/>
        <v>258856.5590372755</v>
      </c>
      <c r="P6292" s="64">
        <f t="shared" si="1182"/>
        <v>6309</v>
      </c>
      <c r="Q6292" s="50">
        <f t="shared" si="1186"/>
        <v>0.62789999999994717</v>
      </c>
      <c r="R6292" s="64">
        <f t="shared" si="1183"/>
        <v>0.42246110783208574</v>
      </c>
      <c r="S6292" s="64">
        <f t="shared" si="1187"/>
        <v>1.104504050672972E-4</v>
      </c>
    </row>
    <row r="6293" spans="1:19">
      <c r="A6293" s="65">
        <v>6280</v>
      </c>
      <c r="B6293" s="35">
        <v>219896.69792767984</v>
      </c>
      <c r="C6293" s="35">
        <v>141506.78513551917</v>
      </c>
      <c r="D6293" s="35">
        <v>42626.06993902754</v>
      </c>
      <c r="E6293" s="35">
        <v>404029.55300222652</v>
      </c>
      <c r="F6293" s="64">
        <f t="shared" si="1176"/>
        <v>6280</v>
      </c>
      <c r="G6293" s="50">
        <f t="shared" si="1184"/>
        <v>0.62799999999994716</v>
      </c>
      <c r="H6293" s="64">
        <f t="shared" si="1177"/>
        <v>0.4225715774034019</v>
      </c>
      <c r="I6293" s="64">
        <f t="shared" si="1185"/>
        <v>1.1046957131616297E-4</v>
      </c>
      <c r="K6293" s="65">
        <v>6280</v>
      </c>
      <c r="L6293" s="35">
        <f t="shared" si="1178"/>
        <v>131938.0187566079</v>
      </c>
      <c r="M6293" s="35">
        <f t="shared" si="1179"/>
        <v>84904.0710813115</v>
      </c>
      <c r="N6293" s="35">
        <f t="shared" si="1180"/>
        <v>38363.462945124789</v>
      </c>
      <c r="O6293" s="35">
        <f t="shared" si="1181"/>
        <v>255205.55278304417</v>
      </c>
      <c r="P6293" s="64">
        <f t="shared" si="1182"/>
        <v>6113</v>
      </c>
      <c r="Q6293" s="50">
        <f t="shared" si="1186"/>
        <v>0.62799999999994716</v>
      </c>
      <c r="R6293" s="64">
        <f t="shared" si="1183"/>
        <v>0.4225715774034019</v>
      </c>
      <c r="S6293" s="64">
        <f t="shared" si="1187"/>
        <v>1.1046957131616297E-4</v>
      </c>
    </row>
    <row r="6294" spans="1:19">
      <c r="A6294" s="65">
        <v>6281</v>
      </c>
      <c r="B6294" s="35">
        <v>233285.33151012787</v>
      </c>
      <c r="C6294" s="35">
        <v>120793.40639537969</v>
      </c>
      <c r="D6294" s="35">
        <v>49990.508051613651</v>
      </c>
      <c r="E6294" s="35">
        <v>404069.24595712119</v>
      </c>
      <c r="F6294" s="64">
        <f t="shared" si="1176"/>
        <v>6281</v>
      </c>
      <c r="G6294" s="50">
        <f t="shared" si="1184"/>
        <v>0.62809999999994715</v>
      </c>
      <c r="H6294" s="64">
        <f t="shared" si="1177"/>
        <v>0.42268206614429299</v>
      </c>
      <c r="I6294" s="64">
        <f t="shared" si="1185"/>
        <v>1.104887408910904E-4</v>
      </c>
      <c r="K6294" s="65">
        <v>6281</v>
      </c>
      <c r="L6294" s="35">
        <f t="shared" si="1178"/>
        <v>139971.19890607672</v>
      </c>
      <c r="M6294" s="35">
        <f t="shared" si="1179"/>
        <v>72476.043837227815</v>
      </c>
      <c r="N6294" s="35">
        <f t="shared" si="1180"/>
        <v>44991.457246452286</v>
      </c>
      <c r="O6294" s="35">
        <f t="shared" si="1181"/>
        <v>257438.6999897568</v>
      </c>
      <c r="P6294" s="64">
        <f t="shared" si="1182"/>
        <v>6239</v>
      </c>
      <c r="Q6294" s="50">
        <f t="shared" si="1186"/>
        <v>0.62809999999994715</v>
      </c>
      <c r="R6294" s="64">
        <f t="shared" si="1183"/>
        <v>0.42268206614429299</v>
      </c>
      <c r="S6294" s="64">
        <f t="shared" si="1187"/>
        <v>1.104887408910904E-4</v>
      </c>
    </row>
    <row r="6295" spans="1:19">
      <c r="A6295" s="65">
        <v>6282</v>
      </c>
      <c r="B6295" s="35">
        <v>315746.4991630622</v>
      </c>
      <c r="C6295" s="35">
        <v>21578.599319205638</v>
      </c>
      <c r="D6295" s="35">
        <v>66745.312470104487</v>
      </c>
      <c r="E6295" s="35">
        <v>404070.4109523723</v>
      </c>
      <c r="F6295" s="64">
        <f t="shared" si="1176"/>
        <v>6282</v>
      </c>
      <c r="G6295" s="50">
        <f t="shared" si="1184"/>
        <v>0.62819999999994713</v>
      </c>
      <c r="H6295" s="64">
        <f t="shared" si="1177"/>
        <v>0.42279257405808518</v>
      </c>
      <c r="I6295" s="64">
        <f t="shared" si="1185"/>
        <v>1.1050791379219049E-4</v>
      </c>
      <c r="K6295" s="65">
        <v>6282</v>
      </c>
      <c r="L6295" s="35">
        <f t="shared" si="1178"/>
        <v>189447.89949783732</v>
      </c>
      <c r="M6295" s="35">
        <f t="shared" si="1179"/>
        <v>12947.159591523383</v>
      </c>
      <c r="N6295" s="35">
        <f t="shared" si="1180"/>
        <v>60070.78122309404</v>
      </c>
      <c r="O6295" s="35">
        <f t="shared" si="1181"/>
        <v>262465.84031245473</v>
      </c>
      <c r="P6295" s="64">
        <f t="shared" si="1182"/>
        <v>6475</v>
      </c>
      <c r="Q6295" s="50">
        <f t="shared" si="1186"/>
        <v>0.62819999999994713</v>
      </c>
      <c r="R6295" s="64">
        <f t="shared" si="1183"/>
        <v>0.42279257405808518</v>
      </c>
      <c r="S6295" s="64">
        <f t="shared" si="1187"/>
        <v>1.1050791379219049E-4</v>
      </c>
    </row>
    <row r="6296" spans="1:19">
      <c r="A6296" s="65">
        <v>6283</v>
      </c>
      <c r="B6296" s="35">
        <v>274316.2459352247</v>
      </c>
      <c r="C6296" s="35">
        <v>92232.555618524901</v>
      </c>
      <c r="D6296" s="35">
        <v>37604.362903091795</v>
      </c>
      <c r="E6296" s="35">
        <v>404153.16445684142</v>
      </c>
      <c r="F6296" s="64">
        <f t="shared" si="1176"/>
        <v>6283</v>
      </c>
      <c r="G6296" s="50">
        <f t="shared" si="1184"/>
        <v>0.62829999999994712</v>
      </c>
      <c r="H6296" s="64">
        <f t="shared" si="1177"/>
        <v>0.42290310114810581</v>
      </c>
      <c r="I6296" s="64">
        <f t="shared" si="1185"/>
        <v>1.1052709002062899E-4</v>
      </c>
      <c r="K6296" s="65">
        <v>6283</v>
      </c>
      <c r="L6296" s="35">
        <f t="shared" si="1178"/>
        <v>164589.74756113481</v>
      </c>
      <c r="M6296" s="35">
        <f t="shared" si="1179"/>
        <v>55339.533371114936</v>
      </c>
      <c r="N6296" s="35">
        <f t="shared" si="1180"/>
        <v>33843.926612782619</v>
      </c>
      <c r="O6296" s="35">
        <f t="shared" si="1181"/>
        <v>253773.20754503235</v>
      </c>
      <c r="P6296" s="64">
        <f t="shared" si="1182"/>
        <v>6027</v>
      </c>
      <c r="Q6296" s="50">
        <f t="shared" si="1186"/>
        <v>0.62829999999994712</v>
      </c>
      <c r="R6296" s="64">
        <f t="shared" si="1183"/>
        <v>0.42290310114810581</v>
      </c>
      <c r="S6296" s="64">
        <f t="shared" si="1187"/>
        <v>1.1052709002062899E-4</v>
      </c>
    </row>
    <row r="6297" spans="1:19">
      <c r="A6297" s="65">
        <v>6284</v>
      </c>
      <c r="B6297" s="35">
        <v>275557.98790093709</v>
      </c>
      <c r="C6297" s="35">
        <v>85649.575348696031</v>
      </c>
      <c r="D6297" s="35">
        <v>43068.889128717492</v>
      </c>
      <c r="E6297" s="35">
        <v>404276.4523783506</v>
      </c>
      <c r="F6297" s="64">
        <f t="shared" si="1176"/>
        <v>6284</v>
      </c>
      <c r="G6297" s="50">
        <f t="shared" si="1184"/>
        <v>0.62839999999994711</v>
      </c>
      <c r="H6297" s="64">
        <f t="shared" si="1177"/>
        <v>0.42301364741768233</v>
      </c>
      <c r="I6297" s="64">
        <f t="shared" si="1185"/>
        <v>1.1054626957651692E-4</v>
      </c>
      <c r="K6297" s="65">
        <v>6284</v>
      </c>
      <c r="L6297" s="35">
        <f t="shared" si="1178"/>
        <v>165334.79274056226</v>
      </c>
      <c r="M6297" s="35">
        <f t="shared" si="1179"/>
        <v>51389.745209217617</v>
      </c>
      <c r="N6297" s="35">
        <f t="shared" si="1180"/>
        <v>38762.000215845743</v>
      </c>
      <c r="O6297" s="35">
        <f t="shared" si="1181"/>
        <v>255486.53816562562</v>
      </c>
      <c r="P6297" s="64">
        <f t="shared" si="1182"/>
        <v>6131</v>
      </c>
      <c r="Q6297" s="50">
        <f t="shared" si="1186"/>
        <v>0.62839999999994711</v>
      </c>
      <c r="R6297" s="64">
        <f t="shared" si="1183"/>
        <v>0.42301364741768233</v>
      </c>
      <c r="S6297" s="64">
        <f t="shared" si="1187"/>
        <v>1.1054626957651692E-4</v>
      </c>
    </row>
    <row r="6298" spans="1:19">
      <c r="A6298" s="65">
        <v>6285</v>
      </c>
      <c r="B6298" s="35">
        <v>278839.49951451062</v>
      </c>
      <c r="C6298" s="35">
        <v>79871.879226149176</v>
      </c>
      <c r="D6298" s="35">
        <v>45600.654846074205</v>
      </c>
      <c r="E6298" s="35">
        <v>404312.03358673397</v>
      </c>
      <c r="F6298" s="64">
        <f t="shared" si="1176"/>
        <v>6285</v>
      </c>
      <c r="G6298" s="50">
        <f t="shared" si="1184"/>
        <v>0.6284999999999471</v>
      </c>
      <c r="H6298" s="64">
        <f t="shared" si="1177"/>
        <v>0.42312421287014301</v>
      </c>
      <c r="I6298" s="64">
        <f t="shared" si="1185"/>
        <v>1.1056545246068694E-4</v>
      </c>
      <c r="K6298" s="65">
        <v>6285</v>
      </c>
      <c r="L6298" s="35">
        <f t="shared" si="1178"/>
        <v>167303.69970870638</v>
      </c>
      <c r="M6298" s="35">
        <f t="shared" si="1179"/>
        <v>47923.127535689506</v>
      </c>
      <c r="N6298" s="35">
        <f t="shared" si="1180"/>
        <v>41040.589361466788</v>
      </c>
      <c r="O6298" s="35">
        <f t="shared" si="1181"/>
        <v>256267.41660586267</v>
      </c>
      <c r="P6298" s="64">
        <f t="shared" si="1182"/>
        <v>6171</v>
      </c>
      <c r="Q6298" s="50">
        <f t="shared" si="1186"/>
        <v>0.6284999999999471</v>
      </c>
      <c r="R6298" s="64">
        <f t="shared" si="1183"/>
        <v>0.42312421287014301</v>
      </c>
      <c r="S6298" s="64">
        <f t="shared" si="1187"/>
        <v>1.1056545246068694E-4</v>
      </c>
    </row>
    <row r="6299" spans="1:19">
      <c r="A6299" s="65">
        <v>6286</v>
      </c>
      <c r="B6299" s="35">
        <v>270181.00186057831</v>
      </c>
      <c r="C6299" s="35">
        <v>37208.880958367343</v>
      </c>
      <c r="D6299" s="35">
        <v>96931.479175872722</v>
      </c>
      <c r="E6299" s="35">
        <v>404321.36199481844</v>
      </c>
      <c r="F6299" s="64">
        <f t="shared" si="1176"/>
        <v>6286</v>
      </c>
      <c r="G6299" s="50">
        <f t="shared" si="1184"/>
        <v>0.62859999999994709</v>
      </c>
      <c r="H6299" s="64">
        <f t="shared" si="1177"/>
        <v>0.42323479750881643</v>
      </c>
      <c r="I6299" s="64">
        <f t="shared" si="1185"/>
        <v>1.1058463867341661E-4</v>
      </c>
      <c r="K6299" s="65">
        <v>6286</v>
      </c>
      <c r="L6299" s="35">
        <f t="shared" si="1178"/>
        <v>162108.60111634698</v>
      </c>
      <c r="M6299" s="35">
        <f t="shared" si="1179"/>
        <v>22325.328575020405</v>
      </c>
      <c r="N6299" s="35">
        <f t="shared" si="1180"/>
        <v>87238.331258285456</v>
      </c>
      <c r="O6299" s="35">
        <f t="shared" si="1181"/>
        <v>271672.26094965282</v>
      </c>
      <c r="P6299" s="64">
        <f t="shared" si="1182"/>
        <v>6910</v>
      </c>
      <c r="Q6299" s="50">
        <f t="shared" si="1186"/>
        <v>0.62859999999994709</v>
      </c>
      <c r="R6299" s="64">
        <f t="shared" si="1183"/>
        <v>0.42323479750881643</v>
      </c>
      <c r="S6299" s="64">
        <f t="shared" si="1187"/>
        <v>1.1058463867341661E-4</v>
      </c>
    </row>
    <row r="6300" spans="1:19">
      <c r="A6300" s="65">
        <v>6287</v>
      </c>
      <c r="B6300" s="35">
        <v>324523.36524379824</v>
      </c>
      <c r="C6300" s="35">
        <v>37145.746803014998</v>
      </c>
      <c r="D6300" s="35">
        <v>42655.359861442019</v>
      </c>
      <c r="E6300" s="35">
        <v>404324.47190825525</v>
      </c>
      <c r="F6300" s="64">
        <f t="shared" si="1176"/>
        <v>6287</v>
      </c>
      <c r="G6300" s="50">
        <f t="shared" si="1184"/>
        <v>0.62869999999994708</v>
      </c>
      <c r="H6300" s="64">
        <f t="shared" si="1177"/>
        <v>0.42334540133703219</v>
      </c>
      <c r="I6300" s="64">
        <f t="shared" si="1185"/>
        <v>1.1060382821576065E-4</v>
      </c>
      <c r="K6300" s="65">
        <v>6287</v>
      </c>
      <c r="L6300" s="35">
        <f t="shared" si="1178"/>
        <v>194714.01914627894</v>
      </c>
      <c r="M6300" s="35">
        <f t="shared" si="1179"/>
        <v>22287.448081808998</v>
      </c>
      <c r="N6300" s="35">
        <f t="shared" si="1180"/>
        <v>38389.823875297821</v>
      </c>
      <c r="O6300" s="35">
        <f t="shared" si="1181"/>
        <v>255391.29110338577</v>
      </c>
      <c r="P6300" s="64">
        <f t="shared" si="1182"/>
        <v>6122</v>
      </c>
      <c r="Q6300" s="50">
        <f t="shared" si="1186"/>
        <v>0.62869999999994708</v>
      </c>
      <c r="R6300" s="64">
        <f t="shared" si="1183"/>
        <v>0.42334540133703219</v>
      </c>
      <c r="S6300" s="64">
        <f t="shared" si="1187"/>
        <v>1.1060382821576065E-4</v>
      </c>
    </row>
    <row r="6301" spans="1:19">
      <c r="A6301" s="65">
        <v>6288</v>
      </c>
      <c r="B6301" s="35">
        <v>196780.22966610274</v>
      </c>
      <c r="C6301" s="35">
        <v>149869.66713711986</v>
      </c>
      <c r="D6301" s="35">
        <v>57710.32674309281</v>
      </c>
      <c r="E6301" s="35">
        <v>404360.22354631539</v>
      </c>
      <c r="F6301" s="64">
        <f t="shared" si="1176"/>
        <v>6288</v>
      </c>
      <c r="G6301" s="50">
        <f t="shared" si="1184"/>
        <v>0.62879999999994707</v>
      </c>
      <c r="H6301" s="64">
        <f t="shared" si="1177"/>
        <v>0.42345602435812019</v>
      </c>
      <c r="I6301" s="64">
        <f t="shared" si="1185"/>
        <v>1.106230210879966E-4</v>
      </c>
      <c r="K6301" s="65">
        <v>6288</v>
      </c>
      <c r="L6301" s="35">
        <f t="shared" si="1178"/>
        <v>118068.13779966164</v>
      </c>
      <c r="M6301" s="35">
        <f t="shared" si="1179"/>
        <v>89921.800282271914</v>
      </c>
      <c r="N6301" s="35">
        <f t="shared" si="1180"/>
        <v>51939.294068783529</v>
      </c>
      <c r="O6301" s="35">
        <f t="shared" si="1181"/>
        <v>259929.23215071706</v>
      </c>
      <c r="P6301" s="64">
        <f t="shared" si="1182"/>
        <v>6351</v>
      </c>
      <c r="Q6301" s="50">
        <f t="shared" si="1186"/>
        <v>0.62879999999994707</v>
      </c>
      <c r="R6301" s="64">
        <f t="shared" si="1183"/>
        <v>0.42345602435812019</v>
      </c>
      <c r="S6301" s="64">
        <f t="shared" si="1187"/>
        <v>1.106230210879966E-4</v>
      </c>
    </row>
    <row r="6302" spans="1:19">
      <c r="A6302" s="65">
        <v>6289</v>
      </c>
      <c r="B6302" s="35">
        <v>218239.82940637151</v>
      </c>
      <c r="C6302" s="35">
        <v>143704.27802975604</v>
      </c>
      <c r="D6302" s="35">
        <v>42540.950616550166</v>
      </c>
      <c r="E6302" s="35">
        <v>404485.05805267772</v>
      </c>
      <c r="F6302" s="64">
        <f t="shared" si="1176"/>
        <v>6289</v>
      </c>
      <c r="G6302" s="50">
        <f t="shared" si="1184"/>
        <v>0.62889999999994706</v>
      </c>
      <c r="H6302" s="64">
        <f t="shared" si="1177"/>
        <v>0.42356666657541081</v>
      </c>
      <c r="I6302" s="64">
        <f t="shared" si="1185"/>
        <v>1.1064221729062407E-4</v>
      </c>
      <c r="K6302" s="65">
        <v>6289</v>
      </c>
      <c r="L6302" s="35">
        <f t="shared" si="1178"/>
        <v>130943.8976438229</v>
      </c>
      <c r="M6302" s="35">
        <f t="shared" si="1179"/>
        <v>86222.566817853614</v>
      </c>
      <c r="N6302" s="35">
        <f t="shared" si="1180"/>
        <v>38286.855554895148</v>
      </c>
      <c r="O6302" s="35">
        <f t="shared" si="1181"/>
        <v>255453.32001657167</v>
      </c>
      <c r="P6302" s="64">
        <f t="shared" si="1182"/>
        <v>6126</v>
      </c>
      <c r="Q6302" s="50">
        <f t="shared" si="1186"/>
        <v>0.62889999999994706</v>
      </c>
      <c r="R6302" s="64">
        <f t="shared" si="1183"/>
        <v>0.42356666657541081</v>
      </c>
      <c r="S6302" s="64">
        <f t="shared" si="1187"/>
        <v>1.1064221729062407E-4</v>
      </c>
    </row>
    <row r="6303" spans="1:19">
      <c r="A6303" s="65">
        <v>6290</v>
      </c>
      <c r="B6303" s="35">
        <v>332179.53099676897</v>
      </c>
      <c r="C6303" s="35">
        <v>22778.021172239925</v>
      </c>
      <c r="D6303" s="35">
        <v>49535.544441284059</v>
      </c>
      <c r="E6303" s="35">
        <v>404493.09661029291</v>
      </c>
      <c r="F6303" s="64">
        <f t="shared" si="1176"/>
        <v>6290</v>
      </c>
      <c r="G6303" s="50">
        <f t="shared" si="1184"/>
        <v>0.62899999999994705</v>
      </c>
      <c r="H6303" s="64">
        <f t="shared" si="1177"/>
        <v>0.42367732799223523</v>
      </c>
      <c r="I6303" s="64">
        <f t="shared" si="1185"/>
        <v>1.1066141682442021E-4</v>
      </c>
      <c r="K6303" s="65">
        <v>6290</v>
      </c>
      <c r="L6303" s="35">
        <f t="shared" si="1178"/>
        <v>199307.71859806139</v>
      </c>
      <c r="M6303" s="35">
        <f t="shared" si="1179"/>
        <v>13666.812703343954</v>
      </c>
      <c r="N6303" s="35">
        <f t="shared" si="1180"/>
        <v>44581.989997155652</v>
      </c>
      <c r="O6303" s="35">
        <f t="shared" si="1181"/>
        <v>257556.52129856098</v>
      </c>
      <c r="P6303" s="64">
        <f t="shared" si="1182"/>
        <v>6245</v>
      </c>
      <c r="Q6303" s="50">
        <f t="shared" si="1186"/>
        <v>0.62899999999994705</v>
      </c>
      <c r="R6303" s="64">
        <f t="shared" si="1183"/>
        <v>0.42367732799223523</v>
      </c>
      <c r="S6303" s="64">
        <f t="shared" si="1187"/>
        <v>1.1066141682442021E-4</v>
      </c>
    </row>
    <row r="6304" spans="1:19">
      <c r="A6304" s="65">
        <v>6291</v>
      </c>
      <c r="B6304" s="35">
        <v>290237.12588786142</v>
      </c>
      <c r="C6304" s="35">
        <v>71648.329664918972</v>
      </c>
      <c r="D6304" s="35">
        <v>42704.317543345511</v>
      </c>
      <c r="E6304" s="35">
        <v>404589.77309612592</v>
      </c>
      <c r="F6304" s="64">
        <f t="shared" si="1176"/>
        <v>6291</v>
      </c>
      <c r="G6304" s="50">
        <f t="shared" si="1184"/>
        <v>0.62909999999994703</v>
      </c>
      <c r="H6304" s="64">
        <f t="shared" si="1177"/>
        <v>0.42378800861192478</v>
      </c>
      <c r="I6304" s="64">
        <f t="shared" si="1185"/>
        <v>1.1068061968955156E-4</v>
      </c>
      <c r="K6304" s="65">
        <v>6291</v>
      </c>
      <c r="L6304" s="35">
        <f t="shared" si="1178"/>
        <v>174142.27553271686</v>
      </c>
      <c r="M6304" s="35">
        <f t="shared" si="1179"/>
        <v>42988.997798951379</v>
      </c>
      <c r="N6304" s="35">
        <f t="shared" si="1180"/>
        <v>38433.885789010958</v>
      </c>
      <c r="O6304" s="35">
        <f t="shared" si="1181"/>
        <v>255565.15912067919</v>
      </c>
      <c r="P6304" s="64">
        <f t="shared" si="1182"/>
        <v>6134</v>
      </c>
      <c r="Q6304" s="50">
        <f t="shared" si="1186"/>
        <v>0.62909999999994703</v>
      </c>
      <c r="R6304" s="64">
        <f t="shared" si="1183"/>
        <v>0.42378800861192478</v>
      </c>
      <c r="S6304" s="64">
        <f t="shared" si="1187"/>
        <v>1.1068061968955156E-4</v>
      </c>
    </row>
    <row r="6305" spans="1:19">
      <c r="A6305" s="65">
        <v>6292</v>
      </c>
      <c r="B6305" s="35">
        <v>316881.64925032761</v>
      </c>
      <c r="C6305" s="35">
        <v>35805.228756794771</v>
      </c>
      <c r="D6305" s="35">
        <v>51931.315936845793</v>
      </c>
      <c r="E6305" s="35">
        <v>404618.19394396816</v>
      </c>
      <c r="F6305" s="64">
        <f t="shared" si="1176"/>
        <v>6292</v>
      </c>
      <c r="G6305" s="50">
        <f t="shared" si="1184"/>
        <v>0.62919999999994702</v>
      </c>
      <c r="H6305" s="64">
        <f t="shared" si="1177"/>
        <v>0.42389870843781224</v>
      </c>
      <c r="I6305" s="64">
        <f t="shared" si="1185"/>
        <v>1.1069982588746141E-4</v>
      </c>
      <c r="K6305" s="65">
        <v>6292</v>
      </c>
      <c r="L6305" s="35">
        <f t="shared" si="1178"/>
        <v>190128.98955019657</v>
      </c>
      <c r="M6305" s="35">
        <f t="shared" si="1179"/>
        <v>21483.137254076861</v>
      </c>
      <c r="N6305" s="35">
        <f t="shared" si="1180"/>
        <v>46738.184343161214</v>
      </c>
      <c r="O6305" s="35">
        <f t="shared" si="1181"/>
        <v>258350.31114743464</v>
      </c>
      <c r="P6305" s="64">
        <f t="shared" si="1182"/>
        <v>6283</v>
      </c>
      <c r="Q6305" s="50">
        <f t="shared" si="1186"/>
        <v>0.62919999999994702</v>
      </c>
      <c r="R6305" s="64">
        <f t="shared" si="1183"/>
        <v>0.42389870843781224</v>
      </c>
      <c r="S6305" s="64">
        <f t="shared" si="1187"/>
        <v>1.1069982588746141E-4</v>
      </c>
    </row>
    <row r="6306" spans="1:19">
      <c r="A6306" s="65">
        <v>6293</v>
      </c>
      <c r="B6306" s="35">
        <v>212683.45707769718</v>
      </c>
      <c r="C6306" s="35">
        <v>132684.69445825755</v>
      </c>
      <c r="D6306" s="35">
        <v>59293.400026547832</v>
      </c>
      <c r="E6306" s="35">
        <v>404661.55156250257</v>
      </c>
      <c r="F6306" s="64">
        <f t="shared" si="1176"/>
        <v>6293</v>
      </c>
      <c r="G6306" s="50">
        <f t="shared" si="1184"/>
        <v>0.62929999999994701</v>
      </c>
      <c r="H6306" s="64">
        <f t="shared" si="1177"/>
        <v>0.42400942747323006</v>
      </c>
      <c r="I6306" s="64">
        <f t="shared" si="1185"/>
        <v>1.1071903541781669E-4</v>
      </c>
      <c r="K6306" s="65">
        <v>6293</v>
      </c>
      <c r="L6306" s="35">
        <f t="shared" si="1178"/>
        <v>127610.0742466183</v>
      </c>
      <c r="M6306" s="35">
        <f t="shared" si="1179"/>
        <v>79610.816674954534</v>
      </c>
      <c r="N6306" s="35">
        <f t="shared" si="1180"/>
        <v>53364.060023893049</v>
      </c>
      <c r="O6306" s="35">
        <f t="shared" si="1181"/>
        <v>260584.95094546588</v>
      </c>
      <c r="P6306" s="64">
        <f t="shared" si="1182"/>
        <v>6379</v>
      </c>
      <c r="Q6306" s="50">
        <f t="shared" si="1186"/>
        <v>0.62929999999994701</v>
      </c>
      <c r="R6306" s="64">
        <f t="shared" si="1183"/>
        <v>0.42400942747323006</v>
      </c>
      <c r="S6306" s="64">
        <f t="shared" si="1187"/>
        <v>1.1071903541781669E-4</v>
      </c>
    </row>
    <row r="6307" spans="1:19">
      <c r="A6307" s="65">
        <v>6294</v>
      </c>
      <c r="B6307" s="35">
        <v>198637.19596774451</v>
      </c>
      <c r="C6307" s="35">
        <v>155931.14900453613</v>
      </c>
      <c r="D6307" s="35">
        <v>50104.341836271706</v>
      </c>
      <c r="E6307" s="35">
        <v>404672.68680855236</v>
      </c>
      <c r="F6307" s="64">
        <f t="shared" si="1176"/>
        <v>6294</v>
      </c>
      <c r="G6307" s="50">
        <f t="shared" si="1184"/>
        <v>0.629399999999947</v>
      </c>
      <c r="H6307" s="64">
        <f t="shared" si="1177"/>
        <v>0.42412016572151179</v>
      </c>
      <c r="I6307" s="64">
        <f t="shared" si="1185"/>
        <v>1.1073824828172762E-4</v>
      </c>
      <c r="K6307" s="65">
        <v>6294</v>
      </c>
      <c r="L6307" s="35">
        <f t="shared" si="1178"/>
        <v>119182.3175806467</v>
      </c>
      <c r="M6307" s="35">
        <f t="shared" si="1179"/>
        <v>93558.689402721677</v>
      </c>
      <c r="N6307" s="35">
        <f t="shared" si="1180"/>
        <v>45093.907652644535</v>
      </c>
      <c r="O6307" s="35">
        <f t="shared" si="1181"/>
        <v>257834.91463601289</v>
      </c>
      <c r="P6307" s="64">
        <f t="shared" si="1182"/>
        <v>6260</v>
      </c>
      <c r="Q6307" s="50">
        <f t="shared" si="1186"/>
        <v>0.629399999999947</v>
      </c>
      <c r="R6307" s="64">
        <f t="shared" si="1183"/>
        <v>0.42412016572151179</v>
      </c>
      <c r="S6307" s="64">
        <f t="shared" si="1187"/>
        <v>1.1073824828172762E-4</v>
      </c>
    </row>
    <row r="6308" spans="1:19">
      <c r="A6308" s="65">
        <v>6295</v>
      </c>
      <c r="B6308" s="35">
        <v>234841.24462082889</v>
      </c>
      <c r="C6308" s="35">
        <v>127057.98029913151</v>
      </c>
      <c r="D6308" s="35">
        <v>42836.76482452052</v>
      </c>
      <c r="E6308" s="35">
        <v>404735.98974448087</v>
      </c>
      <c r="F6308" s="64">
        <f t="shared" si="1176"/>
        <v>6295</v>
      </c>
      <c r="G6308" s="50">
        <f t="shared" si="1184"/>
        <v>0.62949999999994699</v>
      </c>
      <c r="H6308" s="64">
        <f t="shared" si="1177"/>
        <v>0.4242309231859912</v>
      </c>
      <c r="I6308" s="64">
        <f t="shared" si="1185"/>
        <v>1.1075746447941626E-4</v>
      </c>
      <c r="K6308" s="65">
        <v>6295</v>
      </c>
      <c r="L6308" s="35">
        <f t="shared" si="1178"/>
        <v>140904.74677249734</v>
      </c>
      <c r="M6308" s="35">
        <f t="shared" si="1179"/>
        <v>76234.788179478899</v>
      </c>
      <c r="N6308" s="35">
        <f t="shared" si="1180"/>
        <v>38553.08834206847</v>
      </c>
      <c r="O6308" s="35">
        <f t="shared" si="1181"/>
        <v>255692.62329404469</v>
      </c>
      <c r="P6308" s="64">
        <f t="shared" si="1182"/>
        <v>6139</v>
      </c>
      <c r="Q6308" s="50">
        <f t="shared" si="1186"/>
        <v>0.62949999999994699</v>
      </c>
      <c r="R6308" s="64">
        <f t="shared" si="1183"/>
        <v>0.4242309231859912</v>
      </c>
      <c r="S6308" s="64">
        <f t="shared" si="1187"/>
        <v>1.1075746447941626E-4</v>
      </c>
    </row>
    <row r="6309" spans="1:19">
      <c r="A6309" s="65">
        <v>6296</v>
      </c>
      <c r="B6309" s="35">
        <v>102924.33572205922</v>
      </c>
      <c r="C6309" s="35">
        <v>252945.11711621162</v>
      </c>
      <c r="D6309" s="35">
        <v>48995.296257186696</v>
      </c>
      <c r="E6309" s="35">
        <v>404864.74909545749</v>
      </c>
      <c r="F6309" s="64">
        <f t="shared" si="1176"/>
        <v>6296</v>
      </c>
      <c r="G6309" s="50">
        <f t="shared" si="1184"/>
        <v>0.62959999999994698</v>
      </c>
      <c r="H6309" s="64">
        <f t="shared" si="1177"/>
        <v>0.42434169987000309</v>
      </c>
      <c r="I6309" s="64">
        <f t="shared" si="1185"/>
        <v>1.1077668401188179E-4</v>
      </c>
      <c r="K6309" s="65">
        <v>6296</v>
      </c>
      <c r="L6309" s="35">
        <f t="shared" si="1178"/>
        <v>61754.601433235526</v>
      </c>
      <c r="M6309" s="35">
        <f t="shared" si="1179"/>
        <v>151767.07026972697</v>
      </c>
      <c r="N6309" s="35">
        <f t="shared" si="1180"/>
        <v>44095.766631468025</v>
      </c>
      <c r="O6309" s="35">
        <f t="shared" si="1181"/>
        <v>257617.43833443051</v>
      </c>
      <c r="P6309" s="64">
        <f t="shared" si="1182"/>
        <v>6250</v>
      </c>
      <c r="Q6309" s="50">
        <f t="shared" si="1186"/>
        <v>0.62959999999994698</v>
      </c>
      <c r="R6309" s="64">
        <f t="shared" si="1183"/>
        <v>0.42434169987000309</v>
      </c>
      <c r="S6309" s="64">
        <f t="shared" si="1187"/>
        <v>1.1077668401188179E-4</v>
      </c>
    </row>
    <row r="6310" spans="1:19">
      <c r="A6310" s="65">
        <v>6297</v>
      </c>
      <c r="B6310" s="35">
        <v>227219.53581847754</v>
      </c>
      <c r="C6310" s="35">
        <v>119026.08607751159</v>
      </c>
      <c r="D6310" s="35">
        <v>58640.321380557289</v>
      </c>
      <c r="E6310" s="35">
        <v>404885.94327654643</v>
      </c>
      <c r="F6310" s="64">
        <f t="shared" si="1176"/>
        <v>6297</v>
      </c>
      <c r="G6310" s="50">
        <f t="shared" si="1184"/>
        <v>0.62969999999994697</v>
      </c>
      <c r="H6310" s="64">
        <f t="shared" si="1177"/>
        <v>0.4244524957768826</v>
      </c>
      <c r="I6310" s="64">
        <f t="shared" si="1185"/>
        <v>1.107959068795128E-4</v>
      </c>
      <c r="K6310" s="65">
        <v>6297</v>
      </c>
      <c r="L6310" s="35">
        <f t="shared" si="1178"/>
        <v>136331.72149108653</v>
      </c>
      <c r="M6310" s="35">
        <f t="shared" si="1179"/>
        <v>71415.651646506944</v>
      </c>
      <c r="N6310" s="35">
        <f t="shared" si="1180"/>
        <v>52776.28924250156</v>
      </c>
      <c r="O6310" s="35">
        <f t="shared" si="1181"/>
        <v>260523.66238009505</v>
      </c>
      <c r="P6310" s="64">
        <f t="shared" si="1182"/>
        <v>6375</v>
      </c>
      <c r="Q6310" s="50">
        <f t="shared" si="1186"/>
        <v>0.62969999999994697</v>
      </c>
      <c r="R6310" s="64">
        <f t="shared" si="1183"/>
        <v>0.4244524957768826</v>
      </c>
      <c r="S6310" s="64">
        <f t="shared" si="1187"/>
        <v>1.107959068795128E-4</v>
      </c>
    </row>
    <row r="6311" spans="1:19">
      <c r="A6311" s="65">
        <v>6298</v>
      </c>
      <c r="B6311" s="35">
        <v>248771.61024832344</v>
      </c>
      <c r="C6311" s="35">
        <v>92967.331361166973</v>
      </c>
      <c r="D6311" s="35">
        <v>63178.703924427144</v>
      </c>
      <c r="E6311" s="35">
        <v>404917.64553391759</v>
      </c>
      <c r="F6311" s="64">
        <f t="shared" si="1176"/>
        <v>6298</v>
      </c>
      <c r="G6311" s="50">
        <f t="shared" si="1184"/>
        <v>0.62979999999994696</v>
      </c>
      <c r="H6311" s="64">
        <f t="shared" si="1177"/>
        <v>0.42456331090996519</v>
      </c>
      <c r="I6311" s="64">
        <f t="shared" si="1185"/>
        <v>1.1081513308258684E-4</v>
      </c>
      <c r="K6311" s="65">
        <v>6298</v>
      </c>
      <c r="L6311" s="35">
        <f t="shared" si="1178"/>
        <v>149262.96614899405</v>
      </c>
      <c r="M6311" s="35">
        <f t="shared" si="1179"/>
        <v>55780.398816700181</v>
      </c>
      <c r="N6311" s="35">
        <f t="shared" si="1180"/>
        <v>56860.833531984434</v>
      </c>
      <c r="O6311" s="35">
        <f t="shared" si="1181"/>
        <v>261904.19849767868</v>
      </c>
      <c r="P6311" s="64">
        <f t="shared" si="1182"/>
        <v>6443</v>
      </c>
      <c r="Q6311" s="50">
        <f t="shared" si="1186"/>
        <v>0.62979999999994696</v>
      </c>
      <c r="R6311" s="64">
        <f t="shared" si="1183"/>
        <v>0.42456331090996519</v>
      </c>
      <c r="S6311" s="64">
        <f t="shared" si="1187"/>
        <v>1.1081513308258684E-4</v>
      </c>
    </row>
    <row r="6312" spans="1:19">
      <c r="A6312" s="65">
        <v>6299</v>
      </c>
      <c r="B6312" s="35">
        <v>255352.95531867858</v>
      </c>
      <c r="C6312" s="35">
        <v>89194.340942972616</v>
      </c>
      <c r="D6312" s="35">
        <v>60382.147799614788</v>
      </c>
      <c r="E6312" s="35">
        <v>404929.44406126603</v>
      </c>
      <c r="F6312" s="64">
        <f t="shared" si="1176"/>
        <v>6299</v>
      </c>
      <c r="G6312" s="50">
        <f t="shared" si="1184"/>
        <v>0.62989999999994695</v>
      </c>
      <c r="H6312" s="64">
        <f t="shared" si="1177"/>
        <v>0.42467414527258718</v>
      </c>
      <c r="I6312" s="64">
        <f t="shared" si="1185"/>
        <v>1.1083436262199209E-4</v>
      </c>
      <c r="K6312" s="65">
        <v>6299</v>
      </c>
      <c r="L6312" s="35">
        <f t="shared" si="1178"/>
        <v>153211.77319120715</v>
      </c>
      <c r="M6312" s="35">
        <f t="shared" si="1179"/>
        <v>53516.604565783571</v>
      </c>
      <c r="N6312" s="35">
        <f t="shared" si="1180"/>
        <v>54343.933019653312</v>
      </c>
      <c r="O6312" s="35">
        <f t="shared" si="1181"/>
        <v>261072.31077664404</v>
      </c>
      <c r="P6312" s="64">
        <f t="shared" si="1182"/>
        <v>6404</v>
      </c>
      <c r="Q6312" s="50">
        <f t="shared" si="1186"/>
        <v>0.62989999999994695</v>
      </c>
      <c r="R6312" s="64">
        <f t="shared" si="1183"/>
        <v>0.42467414527258718</v>
      </c>
      <c r="S6312" s="64">
        <f t="shared" si="1187"/>
        <v>1.1083436262199209E-4</v>
      </c>
    </row>
    <row r="6313" spans="1:19">
      <c r="A6313" s="65">
        <v>6300</v>
      </c>
      <c r="B6313" s="35">
        <v>190997.24749293621</v>
      </c>
      <c r="C6313" s="35">
        <v>165091.92727251459</v>
      </c>
      <c r="D6313" s="35">
        <v>48846.880283783627</v>
      </c>
      <c r="E6313" s="35">
        <v>404936.05504923442</v>
      </c>
      <c r="F6313" s="64">
        <f t="shared" si="1176"/>
        <v>6300</v>
      </c>
      <c r="G6313" s="50">
        <f t="shared" si="1184"/>
        <v>0.62999999999994694</v>
      </c>
      <c r="H6313" s="64">
        <f t="shared" si="1177"/>
        <v>0.42478499886808557</v>
      </c>
      <c r="I6313" s="64">
        <f t="shared" si="1185"/>
        <v>1.1085359549839469E-4</v>
      </c>
      <c r="K6313" s="65">
        <v>6300</v>
      </c>
      <c r="L6313" s="35">
        <f t="shared" si="1178"/>
        <v>114598.34849576172</v>
      </c>
      <c r="M6313" s="35">
        <f t="shared" si="1179"/>
        <v>99055.156363508751</v>
      </c>
      <c r="N6313" s="35">
        <f t="shared" si="1180"/>
        <v>43962.192255405265</v>
      </c>
      <c r="O6313" s="35">
        <f t="shared" si="1181"/>
        <v>257615.69711467574</v>
      </c>
      <c r="P6313" s="64">
        <f t="shared" si="1182"/>
        <v>6249</v>
      </c>
      <c r="Q6313" s="50">
        <f t="shared" si="1186"/>
        <v>0.62999999999994694</v>
      </c>
      <c r="R6313" s="64">
        <f t="shared" si="1183"/>
        <v>0.42478499886808557</v>
      </c>
      <c r="S6313" s="64">
        <f t="shared" si="1187"/>
        <v>1.1085359549839469E-4</v>
      </c>
    </row>
    <row r="6314" spans="1:19">
      <c r="A6314" s="65">
        <v>6301</v>
      </c>
      <c r="B6314" s="35">
        <v>168315.92282211481</v>
      </c>
      <c r="C6314" s="35">
        <v>195719.39622575301</v>
      </c>
      <c r="D6314" s="35">
        <v>40911.344149971861</v>
      </c>
      <c r="E6314" s="35">
        <v>404946.66319783963</v>
      </c>
      <c r="F6314" s="64">
        <f t="shared" si="1176"/>
        <v>6301</v>
      </c>
      <c r="G6314" s="50">
        <f t="shared" si="1184"/>
        <v>0.63009999999994692</v>
      </c>
      <c r="H6314" s="64">
        <f t="shared" si="1177"/>
        <v>0.42489587169979787</v>
      </c>
      <c r="I6314" s="64">
        <f t="shared" si="1185"/>
        <v>1.1087283171229423E-4</v>
      </c>
      <c r="K6314" s="65">
        <v>6301</v>
      </c>
      <c r="L6314" s="35">
        <f t="shared" si="1178"/>
        <v>100989.55369326888</v>
      </c>
      <c r="M6314" s="35">
        <f t="shared" si="1179"/>
        <v>117431.6377354518</v>
      </c>
      <c r="N6314" s="35">
        <f t="shared" si="1180"/>
        <v>36820.209734974676</v>
      </c>
      <c r="O6314" s="35">
        <f t="shared" si="1181"/>
        <v>255241.40116369538</v>
      </c>
      <c r="P6314" s="64">
        <f t="shared" si="1182"/>
        <v>6115</v>
      </c>
      <c r="Q6314" s="50">
        <f t="shared" si="1186"/>
        <v>0.63009999999994692</v>
      </c>
      <c r="R6314" s="64">
        <f t="shared" si="1183"/>
        <v>0.42489587169979787</v>
      </c>
      <c r="S6314" s="64">
        <f t="shared" si="1187"/>
        <v>1.1087283171229423E-4</v>
      </c>
    </row>
    <row r="6315" spans="1:19">
      <c r="A6315" s="65">
        <v>6302</v>
      </c>
      <c r="B6315" s="35">
        <v>206137.69756536675</v>
      </c>
      <c r="C6315" s="35">
        <v>124790.29367766136</v>
      </c>
      <c r="D6315" s="35">
        <v>74124.56841050394</v>
      </c>
      <c r="E6315" s="35">
        <v>405052.55965353199</v>
      </c>
      <c r="F6315" s="64">
        <f t="shared" si="1176"/>
        <v>6302</v>
      </c>
      <c r="G6315" s="50">
        <f t="shared" si="1184"/>
        <v>0.63019999999994691</v>
      </c>
      <c r="H6315" s="64">
        <f t="shared" si="1177"/>
        <v>0.425006763771062</v>
      </c>
      <c r="I6315" s="64">
        <f t="shared" si="1185"/>
        <v>1.1089207126413481E-4</v>
      </c>
      <c r="K6315" s="65">
        <v>6302</v>
      </c>
      <c r="L6315" s="35">
        <f t="shared" si="1178"/>
        <v>123682.61853922004</v>
      </c>
      <c r="M6315" s="35">
        <f t="shared" si="1179"/>
        <v>74874.176206596821</v>
      </c>
      <c r="N6315" s="35">
        <f t="shared" si="1180"/>
        <v>66712.111569453555</v>
      </c>
      <c r="O6315" s="35">
        <f t="shared" si="1181"/>
        <v>265268.9063152704</v>
      </c>
      <c r="P6315" s="64">
        <f t="shared" si="1182"/>
        <v>6611</v>
      </c>
      <c r="Q6315" s="50">
        <f t="shared" si="1186"/>
        <v>0.63019999999994691</v>
      </c>
      <c r="R6315" s="64">
        <f t="shared" si="1183"/>
        <v>0.425006763771062</v>
      </c>
      <c r="S6315" s="64">
        <f t="shared" si="1187"/>
        <v>1.1089207126413481E-4</v>
      </c>
    </row>
    <row r="6316" spans="1:19">
      <c r="A6316" s="65">
        <v>6303</v>
      </c>
      <c r="B6316" s="35">
        <v>228493.4564331182</v>
      </c>
      <c r="C6316" s="35">
        <v>130886.84152464056</v>
      </c>
      <c r="D6316" s="35">
        <v>45684.300813641079</v>
      </c>
      <c r="E6316" s="35">
        <v>405064.59877139982</v>
      </c>
      <c r="F6316" s="64">
        <f t="shared" si="1176"/>
        <v>6303</v>
      </c>
      <c r="G6316" s="50">
        <f t="shared" si="1184"/>
        <v>0.6302999999999469</v>
      </c>
      <c r="H6316" s="64">
        <f t="shared" si="1177"/>
        <v>0.42511767508521636</v>
      </c>
      <c r="I6316" s="64">
        <f t="shared" si="1185"/>
        <v>1.1091131415436051E-4</v>
      </c>
      <c r="K6316" s="65">
        <v>6303</v>
      </c>
      <c r="L6316" s="35">
        <f t="shared" si="1178"/>
        <v>137096.07385987093</v>
      </c>
      <c r="M6316" s="35">
        <f t="shared" si="1179"/>
        <v>78532.10491478433</v>
      </c>
      <c r="N6316" s="35">
        <f t="shared" si="1180"/>
        <v>41115.87073227697</v>
      </c>
      <c r="O6316" s="35">
        <f t="shared" si="1181"/>
        <v>256744.04950693224</v>
      </c>
      <c r="P6316" s="64">
        <f t="shared" si="1182"/>
        <v>6202</v>
      </c>
      <c r="Q6316" s="50">
        <f t="shared" si="1186"/>
        <v>0.6302999999999469</v>
      </c>
      <c r="R6316" s="64">
        <f t="shared" si="1183"/>
        <v>0.42511767508521636</v>
      </c>
      <c r="S6316" s="64">
        <f t="shared" si="1187"/>
        <v>1.1091131415436051E-4</v>
      </c>
    </row>
    <row r="6317" spans="1:19">
      <c r="A6317" s="65">
        <v>6304</v>
      </c>
      <c r="B6317" s="35">
        <v>280679.23787108634</v>
      </c>
      <c r="C6317" s="35">
        <v>77435.419689115355</v>
      </c>
      <c r="D6317" s="35">
        <v>47046.561742455204</v>
      </c>
      <c r="E6317" s="35">
        <v>405161.21930265694</v>
      </c>
      <c r="F6317" s="64">
        <f t="shared" si="1176"/>
        <v>6304</v>
      </c>
      <c r="G6317" s="50">
        <f t="shared" si="1184"/>
        <v>0.63039999999994689</v>
      </c>
      <c r="H6317" s="64">
        <f t="shared" si="1177"/>
        <v>0.4252286056456005</v>
      </c>
      <c r="I6317" s="64">
        <f t="shared" si="1185"/>
        <v>1.1093056038413707E-4</v>
      </c>
      <c r="K6317" s="65">
        <v>6304</v>
      </c>
      <c r="L6317" s="35">
        <f t="shared" si="1178"/>
        <v>168407.54272265179</v>
      </c>
      <c r="M6317" s="35">
        <f t="shared" si="1179"/>
        <v>46461.251813469215</v>
      </c>
      <c r="N6317" s="35">
        <f t="shared" si="1180"/>
        <v>42341.905568209688</v>
      </c>
      <c r="O6317" s="35">
        <f t="shared" si="1181"/>
        <v>257210.7001043307</v>
      </c>
      <c r="P6317" s="64">
        <f t="shared" si="1182"/>
        <v>6225</v>
      </c>
      <c r="Q6317" s="50">
        <f t="shared" si="1186"/>
        <v>0.63039999999994689</v>
      </c>
      <c r="R6317" s="64">
        <f t="shared" si="1183"/>
        <v>0.4252286056456005</v>
      </c>
      <c r="S6317" s="64">
        <f t="shared" si="1187"/>
        <v>1.1093056038413707E-4</v>
      </c>
    </row>
    <row r="6318" spans="1:19">
      <c r="A6318" s="65">
        <v>6305</v>
      </c>
      <c r="B6318" s="35">
        <v>295059.63522512931</v>
      </c>
      <c r="C6318" s="35">
        <v>42118.237951539006</v>
      </c>
      <c r="D6318" s="35">
        <v>67991.637745366897</v>
      </c>
      <c r="E6318" s="35">
        <v>405169.5109220352</v>
      </c>
      <c r="F6318" s="64">
        <f t="shared" si="1176"/>
        <v>6305</v>
      </c>
      <c r="G6318" s="50">
        <f t="shared" si="1184"/>
        <v>0.63049999999994688</v>
      </c>
      <c r="H6318" s="64">
        <f t="shared" si="1177"/>
        <v>0.42533955545555402</v>
      </c>
      <c r="I6318" s="64">
        <f t="shared" si="1185"/>
        <v>1.1094980995352E-4</v>
      </c>
      <c r="K6318" s="65">
        <v>6305</v>
      </c>
      <c r="L6318" s="35">
        <f t="shared" si="1178"/>
        <v>177035.78113507759</v>
      </c>
      <c r="M6318" s="35">
        <f t="shared" si="1179"/>
        <v>25270.942770923404</v>
      </c>
      <c r="N6318" s="35">
        <f t="shared" si="1180"/>
        <v>61192.473970830208</v>
      </c>
      <c r="O6318" s="35">
        <f t="shared" si="1181"/>
        <v>263499.19787683117</v>
      </c>
      <c r="P6318" s="64">
        <f t="shared" si="1182"/>
        <v>6527</v>
      </c>
      <c r="Q6318" s="50">
        <f t="shared" si="1186"/>
        <v>0.63049999999994688</v>
      </c>
      <c r="R6318" s="64">
        <f t="shared" si="1183"/>
        <v>0.42533955545555402</v>
      </c>
      <c r="S6318" s="64">
        <f t="shared" si="1187"/>
        <v>1.1094980995352E-4</v>
      </c>
    </row>
    <row r="6319" spans="1:19">
      <c r="A6319" s="65">
        <v>6306</v>
      </c>
      <c r="B6319" s="35">
        <v>227966.91695083669</v>
      </c>
      <c r="C6319" s="35">
        <v>125628.90783830378</v>
      </c>
      <c r="D6319" s="35">
        <v>51575.165753580397</v>
      </c>
      <c r="E6319" s="35">
        <v>405170.99054272089</v>
      </c>
      <c r="F6319" s="64">
        <f t="shared" si="1176"/>
        <v>6306</v>
      </c>
      <c r="G6319" s="50">
        <f t="shared" si="1184"/>
        <v>0.63059999999994687</v>
      </c>
      <c r="H6319" s="64">
        <f t="shared" si="1177"/>
        <v>0.42545052451841725</v>
      </c>
      <c r="I6319" s="64">
        <f t="shared" si="1185"/>
        <v>1.1096906286323094E-4</v>
      </c>
      <c r="K6319" s="65">
        <v>6306</v>
      </c>
      <c r="L6319" s="35">
        <f t="shared" si="1178"/>
        <v>136780.15017050202</v>
      </c>
      <c r="M6319" s="35">
        <f t="shared" si="1179"/>
        <v>75377.344702982271</v>
      </c>
      <c r="N6319" s="35">
        <f t="shared" si="1180"/>
        <v>46417.64917822236</v>
      </c>
      <c r="O6319" s="35">
        <f t="shared" si="1181"/>
        <v>258575.14405170665</v>
      </c>
      <c r="P6319" s="64">
        <f t="shared" si="1182"/>
        <v>6294</v>
      </c>
      <c r="Q6319" s="50">
        <f t="shared" si="1186"/>
        <v>0.63059999999994687</v>
      </c>
      <c r="R6319" s="64">
        <f t="shared" si="1183"/>
        <v>0.42545052451841725</v>
      </c>
      <c r="S6319" s="64">
        <f t="shared" si="1187"/>
        <v>1.1096906286323094E-4</v>
      </c>
    </row>
    <row r="6320" spans="1:19">
      <c r="A6320" s="65">
        <v>6307</v>
      </c>
      <c r="B6320" s="35">
        <v>158117.10053288916</v>
      </c>
      <c r="C6320" s="35">
        <v>186682.21969775241</v>
      </c>
      <c r="D6320" s="35">
        <v>60393.196475189572</v>
      </c>
      <c r="E6320" s="35">
        <v>405192.51670583116</v>
      </c>
      <c r="F6320" s="64">
        <f t="shared" si="1176"/>
        <v>6307</v>
      </c>
      <c r="G6320" s="50">
        <f t="shared" si="1184"/>
        <v>0.63069999999994686</v>
      </c>
      <c r="H6320" s="64">
        <f t="shared" si="1177"/>
        <v>0.42556151283753102</v>
      </c>
      <c r="I6320" s="64">
        <f t="shared" si="1185"/>
        <v>1.109883191137695E-4</v>
      </c>
      <c r="K6320" s="65">
        <v>6307</v>
      </c>
      <c r="L6320" s="35">
        <f t="shared" si="1178"/>
        <v>94870.260319733497</v>
      </c>
      <c r="M6320" s="35">
        <f t="shared" si="1179"/>
        <v>112009.33181865145</v>
      </c>
      <c r="N6320" s="35">
        <f t="shared" si="1180"/>
        <v>54353.876827670618</v>
      </c>
      <c r="O6320" s="35">
        <f t="shared" si="1181"/>
        <v>261233.46896605555</v>
      </c>
      <c r="P6320" s="64">
        <f t="shared" si="1182"/>
        <v>6412</v>
      </c>
      <c r="Q6320" s="50">
        <f t="shared" si="1186"/>
        <v>0.63069999999994686</v>
      </c>
      <c r="R6320" s="64">
        <f t="shared" si="1183"/>
        <v>0.42556151283753102</v>
      </c>
      <c r="S6320" s="64">
        <f t="shared" si="1187"/>
        <v>1.109883191137695E-4</v>
      </c>
    </row>
    <row r="6321" spans="1:19">
      <c r="A6321" s="65">
        <v>6308</v>
      </c>
      <c r="B6321" s="35">
        <v>304876.7644830505</v>
      </c>
      <c r="C6321" s="35">
        <v>51353.922178004432</v>
      </c>
      <c r="D6321" s="35">
        <v>49010.878675797438</v>
      </c>
      <c r="E6321" s="35">
        <v>405241.56533685239</v>
      </c>
      <c r="F6321" s="64">
        <f t="shared" si="1176"/>
        <v>6308</v>
      </c>
      <c r="G6321" s="50">
        <f t="shared" si="1184"/>
        <v>0.63079999999994685</v>
      </c>
      <c r="H6321" s="64">
        <f t="shared" si="1177"/>
        <v>0.42567252041623699</v>
      </c>
      <c r="I6321" s="64">
        <f t="shared" si="1185"/>
        <v>1.1100757870596833E-4</v>
      </c>
      <c r="K6321" s="65">
        <v>6308</v>
      </c>
      <c r="L6321" s="35">
        <f t="shared" si="1178"/>
        <v>182926.0586898303</v>
      </c>
      <c r="M6321" s="35">
        <f t="shared" si="1179"/>
        <v>30812.353306802659</v>
      </c>
      <c r="N6321" s="35">
        <f t="shared" si="1180"/>
        <v>44109.790808217695</v>
      </c>
      <c r="O6321" s="35">
        <f t="shared" si="1181"/>
        <v>257848.20280485065</v>
      </c>
      <c r="P6321" s="64">
        <f t="shared" si="1182"/>
        <v>6261</v>
      </c>
      <c r="Q6321" s="50">
        <f t="shared" si="1186"/>
        <v>0.63079999999994685</v>
      </c>
      <c r="R6321" s="64">
        <f t="shared" si="1183"/>
        <v>0.42567252041623699</v>
      </c>
      <c r="S6321" s="64">
        <f t="shared" si="1187"/>
        <v>1.1100757870596833E-4</v>
      </c>
    </row>
    <row r="6322" spans="1:19">
      <c r="A6322" s="65">
        <v>6309</v>
      </c>
      <c r="B6322" s="35">
        <v>300285.02639701014</v>
      </c>
      <c r="C6322" s="35">
        <v>58065.695000368592</v>
      </c>
      <c r="D6322" s="35">
        <v>46917.505536021512</v>
      </c>
      <c r="E6322" s="35">
        <v>405268.2269334002</v>
      </c>
      <c r="F6322" s="64">
        <f t="shared" si="1176"/>
        <v>6309</v>
      </c>
      <c r="G6322" s="50">
        <f t="shared" si="1184"/>
        <v>0.63089999999994684</v>
      </c>
      <c r="H6322" s="64">
        <f t="shared" si="1177"/>
        <v>0.4257835472578772</v>
      </c>
      <c r="I6322" s="64">
        <f t="shared" si="1185"/>
        <v>1.1102684164021603E-4</v>
      </c>
      <c r="K6322" s="65">
        <v>6309</v>
      </c>
      <c r="L6322" s="35">
        <f t="shared" si="1178"/>
        <v>180171.01583820608</v>
      </c>
      <c r="M6322" s="35">
        <f t="shared" si="1179"/>
        <v>34839.417000221154</v>
      </c>
      <c r="N6322" s="35">
        <f t="shared" si="1180"/>
        <v>42225.754982419363</v>
      </c>
      <c r="O6322" s="35">
        <f t="shared" si="1181"/>
        <v>257236.18782084659</v>
      </c>
      <c r="P6322" s="64">
        <f t="shared" si="1182"/>
        <v>6228</v>
      </c>
      <c r="Q6322" s="50">
        <f t="shared" si="1186"/>
        <v>0.63089999999994684</v>
      </c>
      <c r="R6322" s="64">
        <f t="shared" si="1183"/>
        <v>0.4257835472578772</v>
      </c>
      <c r="S6322" s="64">
        <f t="shared" si="1187"/>
        <v>1.1102684164021603E-4</v>
      </c>
    </row>
    <row r="6323" spans="1:19">
      <c r="A6323" s="65">
        <v>6310</v>
      </c>
      <c r="B6323" s="35">
        <v>229417.39182247268</v>
      </c>
      <c r="C6323" s="35">
        <v>126681.1134564689</v>
      </c>
      <c r="D6323" s="35">
        <v>49190.46555471154</v>
      </c>
      <c r="E6323" s="35">
        <v>405288.97083365312</v>
      </c>
      <c r="F6323" s="64">
        <f t="shared" si="1176"/>
        <v>6310</v>
      </c>
      <c r="G6323" s="50">
        <f t="shared" si="1184"/>
        <v>0.63099999999994683</v>
      </c>
      <c r="H6323" s="64">
        <f t="shared" si="1177"/>
        <v>0.42589459336579433</v>
      </c>
      <c r="I6323" s="64">
        <f t="shared" si="1185"/>
        <v>1.1104610791712322E-4</v>
      </c>
      <c r="K6323" s="65">
        <v>6310</v>
      </c>
      <c r="L6323" s="35">
        <f t="shared" si="1178"/>
        <v>137650.4350934836</v>
      </c>
      <c r="M6323" s="35">
        <f t="shared" si="1179"/>
        <v>76008.66807388133</v>
      </c>
      <c r="N6323" s="35">
        <f t="shared" si="1180"/>
        <v>44271.418999240384</v>
      </c>
      <c r="O6323" s="35">
        <f t="shared" si="1181"/>
        <v>257930.52216660531</v>
      </c>
      <c r="P6323" s="64">
        <f t="shared" si="1182"/>
        <v>6265</v>
      </c>
      <c r="Q6323" s="50">
        <f t="shared" si="1186"/>
        <v>0.63099999999994683</v>
      </c>
      <c r="R6323" s="64">
        <f t="shared" si="1183"/>
        <v>0.42589459336579433</v>
      </c>
      <c r="S6323" s="64">
        <f t="shared" si="1187"/>
        <v>1.1104610791712322E-4</v>
      </c>
    </row>
    <row r="6324" spans="1:19">
      <c r="A6324" s="65">
        <v>6311</v>
      </c>
      <c r="B6324" s="35">
        <v>282429.84779008559</v>
      </c>
      <c r="C6324" s="35">
        <v>63073.352334486379</v>
      </c>
      <c r="D6324" s="35">
        <v>59789.744116566115</v>
      </c>
      <c r="E6324" s="35">
        <v>405292.94424113806</v>
      </c>
      <c r="F6324" s="64">
        <f t="shared" si="1176"/>
        <v>6311</v>
      </c>
      <c r="G6324" s="50">
        <f t="shared" si="1184"/>
        <v>0.63109999999994681</v>
      </c>
      <c r="H6324" s="64">
        <f t="shared" si="1177"/>
        <v>0.42600565874333135</v>
      </c>
      <c r="I6324" s="64">
        <f t="shared" si="1185"/>
        <v>1.1106537753702295E-4</v>
      </c>
      <c r="K6324" s="65">
        <v>6311</v>
      </c>
      <c r="L6324" s="35">
        <f t="shared" si="1178"/>
        <v>169457.90867405134</v>
      </c>
      <c r="M6324" s="35">
        <f t="shared" si="1179"/>
        <v>37844.011400691823</v>
      </c>
      <c r="N6324" s="35">
        <f t="shared" si="1180"/>
        <v>53810.769704909508</v>
      </c>
      <c r="O6324" s="35">
        <f t="shared" si="1181"/>
        <v>261112.68977965266</v>
      </c>
      <c r="P6324" s="64">
        <f t="shared" si="1182"/>
        <v>6407</v>
      </c>
      <c r="Q6324" s="50">
        <f t="shared" si="1186"/>
        <v>0.63109999999994681</v>
      </c>
      <c r="R6324" s="64">
        <f t="shared" si="1183"/>
        <v>0.42600565874333135</v>
      </c>
      <c r="S6324" s="64">
        <f t="shared" si="1187"/>
        <v>1.1106537753702295E-4</v>
      </c>
    </row>
    <row r="6325" spans="1:19">
      <c r="A6325" s="65">
        <v>6312</v>
      </c>
      <c r="B6325" s="35">
        <v>242989.51102984772</v>
      </c>
      <c r="C6325" s="35">
        <v>112513.38895904216</v>
      </c>
      <c r="D6325" s="35">
        <v>49813.906993804383</v>
      </c>
      <c r="E6325" s="35">
        <v>405316.80698269425</v>
      </c>
      <c r="F6325" s="64">
        <f t="shared" si="1176"/>
        <v>6312</v>
      </c>
      <c r="G6325" s="50">
        <f t="shared" si="1184"/>
        <v>0.6311999999999468</v>
      </c>
      <c r="H6325" s="64">
        <f t="shared" si="1177"/>
        <v>0.42611674339383254</v>
      </c>
      <c r="I6325" s="64">
        <f t="shared" si="1185"/>
        <v>1.1108465050119198E-4</v>
      </c>
      <c r="K6325" s="65">
        <v>6312</v>
      </c>
      <c r="L6325" s="35">
        <f t="shared" si="1178"/>
        <v>145793.70661790864</v>
      </c>
      <c r="M6325" s="35">
        <f t="shared" si="1179"/>
        <v>67508.033375425293</v>
      </c>
      <c r="N6325" s="35">
        <f t="shared" si="1180"/>
        <v>44832.516294423949</v>
      </c>
      <c r="O6325" s="35">
        <f t="shared" si="1181"/>
        <v>258134.25628775789</v>
      </c>
      <c r="P6325" s="64">
        <f t="shared" si="1182"/>
        <v>6276</v>
      </c>
      <c r="Q6325" s="50">
        <f t="shared" si="1186"/>
        <v>0.6311999999999468</v>
      </c>
      <c r="R6325" s="64">
        <f t="shared" si="1183"/>
        <v>0.42611674339383254</v>
      </c>
      <c r="S6325" s="64">
        <f t="shared" si="1187"/>
        <v>1.1108465050119198E-4</v>
      </c>
    </row>
    <row r="6326" spans="1:19">
      <c r="A6326" s="65">
        <v>6313</v>
      </c>
      <c r="B6326" s="35">
        <v>246635.2697923863</v>
      </c>
      <c r="C6326" s="35">
        <v>114973.57683612757</v>
      </c>
      <c r="D6326" s="35">
        <v>43748.013215663435</v>
      </c>
      <c r="E6326" s="35">
        <v>405356.85984417732</v>
      </c>
      <c r="F6326" s="64">
        <f t="shared" si="1176"/>
        <v>6313</v>
      </c>
      <c r="G6326" s="50">
        <f t="shared" si="1184"/>
        <v>0.63129999999994679</v>
      </c>
      <c r="H6326" s="64">
        <f t="shared" si="1177"/>
        <v>0.42622784732064206</v>
      </c>
      <c r="I6326" s="64">
        <f t="shared" si="1185"/>
        <v>1.111039268095193E-4</v>
      </c>
      <c r="K6326" s="65">
        <v>6313</v>
      </c>
      <c r="L6326" s="35">
        <f t="shared" si="1178"/>
        <v>147981.16187543178</v>
      </c>
      <c r="M6326" s="35">
        <f t="shared" si="1179"/>
        <v>68984.146101676539</v>
      </c>
      <c r="N6326" s="35">
        <f t="shared" si="1180"/>
        <v>39373.21189409709</v>
      </c>
      <c r="O6326" s="35">
        <f t="shared" si="1181"/>
        <v>256338.51987120541</v>
      </c>
      <c r="P6326" s="64">
        <f t="shared" si="1182"/>
        <v>6177</v>
      </c>
      <c r="Q6326" s="50">
        <f t="shared" si="1186"/>
        <v>0.63129999999994679</v>
      </c>
      <c r="R6326" s="64">
        <f t="shared" si="1183"/>
        <v>0.42622784732064206</v>
      </c>
      <c r="S6326" s="64">
        <f t="shared" si="1187"/>
        <v>1.111039268095193E-4</v>
      </c>
    </row>
    <row r="6327" spans="1:19">
      <c r="A6327" s="65">
        <v>6314</v>
      </c>
      <c r="B6327" s="35">
        <v>301406.70298347925</v>
      </c>
      <c r="C6327" s="35">
        <v>57348.74806606902</v>
      </c>
      <c r="D6327" s="35">
        <v>46616.565528434672</v>
      </c>
      <c r="E6327" s="35">
        <v>405372.01657798293</v>
      </c>
      <c r="F6327" s="64">
        <f t="shared" si="1176"/>
        <v>6314</v>
      </c>
      <c r="G6327" s="50">
        <f t="shared" si="1184"/>
        <v>0.63139999999994678</v>
      </c>
      <c r="H6327" s="64">
        <f t="shared" si="1177"/>
        <v>0.42633897052710484</v>
      </c>
      <c r="I6327" s="64">
        <f t="shared" si="1185"/>
        <v>1.1112320646278206E-4</v>
      </c>
      <c r="K6327" s="65">
        <v>6314</v>
      </c>
      <c r="L6327" s="35">
        <f t="shared" si="1178"/>
        <v>180844.02179008754</v>
      </c>
      <c r="M6327" s="35">
        <f t="shared" si="1179"/>
        <v>34409.248839641412</v>
      </c>
      <c r="N6327" s="35">
        <f t="shared" si="1180"/>
        <v>41954.908975591206</v>
      </c>
      <c r="O6327" s="35">
        <f t="shared" si="1181"/>
        <v>257208.17960532018</v>
      </c>
      <c r="P6327" s="64">
        <f t="shared" si="1182"/>
        <v>6224</v>
      </c>
      <c r="Q6327" s="50">
        <f t="shared" si="1186"/>
        <v>0.63139999999994678</v>
      </c>
      <c r="R6327" s="64">
        <f t="shared" si="1183"/>
        <v>0.42633897052710484</v>
      </c>
      <c r="S6327" s="64">
        <f t="shared" si="1187"/>
        <v>1.1112320646278206E-4</v>
      </c>
    </row>
    <row r="6328" spans="1:19">
      <c r="A6328" s="65">
        <v>6315</v>
      </c>
      <c r="B6328" s="35">
        <v>205809.79076488165</v>
      </c>
      <c r="C6328" s="35">
        <v>146376.91256263418</v>
      </c>
      <c r="D6328" s="35">
        <v>53195.660551594381</v>
      </c>
      <c r="E6328" s="35">
        <v>405382.36387911026</v>
      </c>
      <c r="F6328" s="64">
        <f t="shared" si="1176"/>
        <v>6315</v>
      </c>
      <c r="G6328" s="50">
        <f t="shared" si="1184"/>
        <v>0.63149999999994677</v>
      </c>
      <c r="H6328" s="64">
        <f t="shared" si="1177"/>
        <v>0.42645011301656655</v>
      </c>
      <c r="I6328" s="64">
        <f t="shared" si="1185"/>
        <v>1.1114248946170191E-4</v>
      </c>
      <c r="K6328" s="65">
        <v>6315</v>
      </c>
      <c r="L6328" s="35">
        <f t="shared" si="1178"/>
        <v>123485.87445892899</v>
      </c>
      <c r="M6328" s="35">
        <f t="shared" si="1179"/>
        <v>87826.147537580502</v>
      </c>
      <c r="N6328" s="35">
        <f t="shared" si="1180"/>
        <v>47876.094496434947</v>
      </c>
      <c r="O6328" s="35">
        <f t="shared" si="1181"/>
        <v>259188.11649294442</v>
      </c>
      <c r="P6328" s="64">
        <f t="shared" si="1182"/>
        <v>6322</v>
      </c>
      <c r="Q6328" s="50">
        <f t="shared" si="1186"/>
        <v>0.63149999999994677</v>
      </c>
      <c r="R6328" s="64">
        <f t="shared" si="1183"/>
        <v>0.42645011301656655</v>
      </c>
      <c r="S6328" s="64">
        <f t="shared" si="1187"/>
        <v>1.1114248946170191E-4</v>
      </c>
    </row>
    <row r="6329" spans="1:19">
      <c r="A6329" s="65">
        <v>6316</v>
      </c>
      <c r="B6329" s="35">
        <v>202538.63855195552</v>
      </c>
      <c r="C6329" s="35">
        <v>152760.34618904011</v>
      </c>
      <c r="D6329" s="35">
        <v>50103.479004931214</v>
      </c>
      <c r="E6329" s="35">
        <v>405402.46374592686</v>
      </c>
      <c r="F6329" s="64">
        <f t="shared" si="1176"/>
        <v>6316</v>
      </c>
      <c r="G6329" s="50">
        <f t="shared" si="1184"/>
        <v>0.63159999999994676</v>
      </c>
      <c r="H6329" s="64">
        <f t="shared" si="1177"/>
        <v>0.42656127479237316</v>
      </c>
      <c r="I6329" s="64">
        <f t="shared" si="1185"/>
        <v>1.1116177580661191E-4</v>
      </c>
      <c r="K6329" s="65">
        <v>6316</v>
      </c>
      <c r="L6329" s="35">
        <f t="shared" si="1178"/>
        <v>121523.18313117331</v>
      </c>
      <c r="M6329" s="35">
        <f t="shared" si="1179"/>
        <v>91656.207713424068</v>
      </c>
      <c r="N6329" s="35">
        <f t="shared" si="1180"/>
        <v>45093.131104438093</v>
      </c>
      <c r="O6329" s="35">
        <f t="shared" si="1181"/>
        <v>258272.52194903546</v>
      </c>
      <c r="P6329" s="64">
        <f t="shared" si="1182"/>
        <v>6282</v>
      </c>
      <c r="Q6329" s="50">
        <f t="shared" si="1186"/>
        <v>0.63159999999994676</v>
      </c>
      <c r="R6329" s="64">
        <f t="shared" si="1183"/>
        <v>0.42656127479237316</v>
      </c>
      <c r="S6329" s="64">
        <f t="shared" si="1187"/>
        <v>1.1116177580661191E-4</v>
      </c>
    </row>
    <row r="6330" spans="1:19">
      <c r="A6330" s="65">
        <v>6317</v>
      </c>
      <c r="B6330" s="35">
        <v>253962.5001631075</v>
      </c>
      <c r="C6330" s="35">
        <v>104182.03288944779</v>
      </c>
      <c r="D6330" s="35">
        <v>47332.391482690684</v>
      </c>
      <c r="E6330" s="35">
        <v>405476.92453524598</v>
      </c>
      <c r="F6330" s="64">
        <f t="shared" si="1176"/>
        <v>6317</v>
      </c>
      <c r="G6330" s="50">
        <f t="shared" si="1184"/>
        <v>0.63169999999994675</v>
      </c>
      <c r="H6330" s="64">
        <f t="shared" si="1177"/>
        <v>0.42667245585787167</v>
      </c>
      <c r="I6330" s="64">
        <f t="shared" si="1185"/>
        <v>1.1118106549851126E-4</v>
      </c>
      <c r="K6330" s="65">
        <v>6317</v>
      </c>
      <c r="L6330" s="35">
        <f t="shared" si="1178"/>
        <v>152377.50009786448</v>
      </c>
      <c r="M6330" s="35">
        <f t="shared" si="1179"/>
        <v>62509.219733668666</v>
      </c>
      <c r="N6330" s="35">
        <f t="shared" si="1180"/>
        <v>42599.152334421618</v>
      </c>
      <c r="O6330" s="35">
        <f t="shared" si="1181"/>
        <v>257485.87216595476</v>
      </c>
      <c r="P6330" s="64">
        <f t="shared" si="1182"/>
        <v>6241</v>
      </c>
      <c r="Q6330" s="50">
        <f t="shared" si="1186"/>
        <v>0.63169999999994675</v>
      </c>
      <c r="R6330" s="64">
        <f t="shared" si="1183"/>
        <v>0.42667245585787167</v>
      </c>
      <c r="S6330" s="64">
        <f t="shared" si="1187"/>
        <v>1.1118106549851126E-4</v>
      </c>
    </row>
    <row r="6331" spans="1:19">
      <c r="A6331" s="65">
        <v>6318</v>
      </c>
      <c r="B6331" s="35">
        <v>170163.58294487715</v>
      </c>
      <c r="C6331" s="35">
        <v>181110.99995153153</v>
      </c>
      <c r="D6331" s="35">
        <v>54222.860490722946</v>
      </c>
      <c r="E6331" s="35">
        <v>405497.44338713161</v>
      </c>
      <c r="F6331" s="64">
        <f t="shared" si="1176"/>
        <v>6318</v>
      </c>
      <c r="G6331" s="50">
        <f t="shared" si="1184"/>
        <v>0.63179999999994674</v>
      </c>
      <c r="H6331" s="64">
        <f t="shared" si="1177"/>
        <v>0.42678365621640912</v>
      </c>
      <c r="I6331" s="64">
        <f t="shared" si="1185"/>
        <v>1.1120035853745547E-4</v>
      </c>
      <c r="K6331" s="65">
        <v>6318</v>
      </c>
      <c r="L6331" s="35">
        <f t="shared" si="1178"/>
        <v>102098.14976692629</v>
      </c>
      <c r="M6331" s="35">
        <f t="shared" si="1179"/>
        <v>108666.59997091892</v>
      </c>
      <c r="N6331" s="35">
        <f t="shared" si="1180"/>
        <v>48800.57444165065</v>
      </c>
      <c r="O6331" s="35">
        <f t="shared" si="1181"/>
        <v>259565.32417949586</v>
      </c>
      <c r="P6331" s="64">
        <f t="shared" si="1182"/>
        <v>6338</v>
      </c>
      <c r="Q6331" s="50">
        <f t="shared" si="1186"/>
        <v>0.63179999999994674</v>
      </c>
      <c r="R6331" s="64">
        <f t="shared" si="1183"/>
        <v>0.42678365621640912</v>
      </c>
      <c r="S6331" s="64">
        <f t="shared" si="1187"/>
        <v>1.1120035853745547E-4</v>
      </c>
    </row>
    <row r="6332" spans="1:19">
      <c r="A6332" s="65">
        <v>6319</v>
      </c>
      <c r="B6332" s="35">
        <v>234669.02181760606</v>
      </c>
      <c r="C6332" s="35">
        <v>112999.66262757266</v>
      </c>
      <c r="D6332" s="35">
        <v>57836.46773300317</v>
      </c>
      <c r="E6332" s="35">
        <v>405505.15217818192</v>
      </c>
      <c r="F6332" s="64">
        <f t="shared" si="1176"/>
        <v>6319</v>
      </c>
      <c r="G6332" s="50">
        <f t="shared" si="1184"/>
        <v>0.63189999999994673</v>
      </c>
      <c r="H6332" s="64">
        <f t="shared" si="1177"/>
        <v>0.42689487587133362</v>
      </c>
      <c r="I6332" s="64">
        <f t="shared" si="1185"/>
        <v>1.1121965492449926E-4</v>
      </c>
      <c r="K6332" s="65">
        <v>6319</v>
      </c>
      <c r="L6332" s="35">
        <f t="shared" si="1178"/>
        <v>140801.41309056364</v>
      </c>
      <c r="M6332" s="35">
        <f t="shared" si="1179"/>
        <v>67799.797576543599</v>
      </c>
      <c r="N6332" s="35">
        <f t="shared" si="1180"/>
        <v>52052.820959702854</v>
      </c>
      <c r="O6332" s="35">
        <f t="shared" si="1181"/>
        <v>260654.03162681012</v>
      </c>
      <c r="P6332" s="64">
        <f t="shared" si="1182"/>
        <v>6384</v>
      </c>
      <c r="Q6332" s="50">
        <f t="shared" si="1186"/>
        <v>0.63189999999994673</v>
      </c>
      <c r="R6332" s="64">
        <f t="shared" si="1183"/>
        <v>0.42689487587133362</v>
      </c>
      <c r="S6332" s="64">
        <f t="shared" si="1187"/>
        <v>1.1121965492449926E-4</v>
      </c>
    </row>
    <row r="6333" spans="1:19">
      <c r="A6333" s="65">
        <v>6320</v>
      </c>
      <c r="B6333" s="35">
        <v>286403.02660023351</v>
      </c>
      <c r="C6333" s="35">
        <v>68297.689936900875</v>
      </c>
      <c r="D6333" s="35">
        <v>50904.370773003175</v>
      </c>
      <c r="E6333" s="35">
        <v>405605.08731013758</v>
      </c>
      <c r="F6333" s="64">
        <f t="shared" si="1176"/>
        <v>6320</v>
      </c>
      <c r="G6333" s="50">
        <f t="shared" si="1184"/>
        <v>0.63199999999994672</v>
      </c>
      <c r="H6333" s="64">
        <f t="shared" si="1177"/>
        <v>0.42700611482599332</v>
      </c>
      <c r="I6333" s="64">
        <f t="shared" si="1185"/>
        <v>1.1123895465969813E-4</v>
      </c>
      <c r="K6333" s="65">
        <v>6320</v>
      </c>
      <c r="L6333" s="35">
        <f t="shared" si="1178"/>
        <v>171841.81596014011</v>
      </c>
      <c r="M6333" s="35">
        <f t="shared" si="1179"/>
        <v>40978.613962140524</v>
      </c>
      <c r="N6333" s="35">
        <f t="shared" si="1180"/>
        <v>45813.933695702857</v>
      </c>
      <c r="O6333" s="35">
        <f t="shared" si="1181"/>
        <v>258634.36361798347</v>
      </c>
      <c r="P6333" s="64">
        <f t="shared" si="1182"/>
        <v>6298</v>
      </c>
      <c r="Q6333" s="50">
        <f t="shared" si="1186"/>
        <v>0.63199999999994672</v>
      </c>
      <c r="R6333" s="64">
        <f t="shared" si="1183"/>
        <v>0.42700611482599332</v>
      </c>
      <c r="S6333" s="64">
        <f t="shared" si="1187"/>
        <v>1.1123895465969813E-4</v>
      </c>
    </row>
    <row r="6334" spans="1:19">
      <c r="A6334" s="65">
        <v>6321</v>
      </c>
      <c r="B6334" s="35">
        <v>325932.76288919378</v>
      </c>
      <c r="C6334" s="35">
        <v>41932.846114390348</v>
      </c>
      <c r="D6334" s="35">
        <v>37796.061898225351</v>
      </c>
      <c r="E6334" s="35">
        <v>405661.67090180947</v>
      </c>
      <c r="F6334" s="64">
        <f t="shared" si="1176"/>
        <v>6321</v>
      </c>
      <c r="G6334" s="50">
        <f t="shared" si="1184"/>
        <v>0.6320999999999467</v>
      </c>
      <c r="H6334" s="64">
        <f t="shared" si="1177"/>
        <v>0.42711737308373765</v>
      </c>
      <c r="I6334" s="64">
        <f t="shared" si="1185"/>
        <v>1.1125825774432885E-4</v>
      </c>
      <c r="K6334" s="65">
        <v>6321</v>
      </c>
      <c r="L6334" s="35">
        <f t="shared" si="1178"/>
        <v>195559.65773351627</v>
      </c>
      <c r="M6334" s="35">
        <f t="shared" si="1179"/>
        <v>25159.707668634208</v>
      </c>
      <c r="N6334" s="35">
        <f t="shared" si="1180"/>
        <v>34016.45570840282</v>
      </c>
      <c r="O6334" s="35">
        <f t="shared" si="1181"/>
        <v>254735.82111055331</v>
      </c>
      <c r="P6334" s="64">
        <f t="shared" si="1182"/>
        <v>6084</v>
      </c>
      <c r="Q6334" s="50">
        <f t="shared" si="1186"/>
        <v>0.6320999999999467</v>
      </c>
      <c r="R6334" s="64">
        <f t="shared" si="1183"/>
        <v>0.42711737308373765</v>
      </c>
      <c r="S6334" s="64">
        <f t="shared" si="1187"/>
        <v>1.1125825774432885E-4</v>
      </c>
    </row>
    <row r="6335" spans="1:19">
      <c r="A6335" s="65">
        <v>6322</v>
      </c>
      <c r="B6335" s="35">
        <v>330972.3845301409</v>
      </c>
      <c r="C6335" s="35">
        <v>42402.022247907735</v>
      </c>
      <c r="D6335" s="35">
        <v>32331.893070582912</v>
      </c>
      <c r="E6335" s="35">
        <v>405706.29984863149</v>
      </c>
      <c r="F6335" s="64">
        <f t="shared" si="1176"/>
        <v>6322</v>
      </c>
      <c r="G6335" s="50">
        <f t="shared" si="1184"/>
        <v>0.63219999999994669</v>
      </c>
      <c r="H6335" s="64">
        <f t="shared" si="1177"/>
        <v>0.42722865064791604</v>
      </c>
      <c r="I6335" s="64">
        <f t="shared" si="1185"/>
        <v>1.1127756417839141E-4</v>
      </c>
      <c r="K6335" s="65">
        <v>6322</v>
      </c>
      <c r="L6335" s="35">
        <f t="shared" si="1178"/>
        <v>198583.43071808454</v>
      </c>
      <c r="M6335" s="35">
        <f t="shared" si="1179"/>
        <v>25441.213348744641</v>
      </c>
      <c r="N6335" s="35">
        <f t="shared" si="1180"/>
        <v>29098.70376352462</v>
      </c>
      <c r="O6335" s="35">
        <f t="shared" si="1181"/>
        <v>253123.3478303538</v>
      </c>
      <c r="P6335" s="64">
        <f t="shared" si="1182"/>
        <v>5997</v>
      </c>
      <c r="Q6335" s="50">
        <f t="shared" si="1186"/>
        <v>0.63219999999994669</v>
      </c>
      <c r="R6335" s="64">
        <f t="shared" si="1183"/>
        <v>0.42722865064791604</v>
      </c>
      <c r="S6335" s="64">
        <f t="shared" si="1187"/>
        <v>1.1127756417839141E-4</v>
      </c>
    </row>
    <row r="6336" spans="1:19">
      <c r="A6336" s="65">
        <v>6323</v>
      </c>
      <c r="B6336" s="35">
        <v>209163.56409656379</v>
      </c>
      <c r="C6336" s="35">
        <v>147948.87172247629</v>
      </c>
      <c r="D6336" s="35">
        <v>48613.535044204145</v>
      </c>
      <c r="E6336" s="35">
        <v>405725.97086324421</v>
      </c>
      <c r="F6336" s="64">
        <f t="shared" si="1176"/>
        <v>6323</v>
      </c>
      <c r="G6336" s="50">
        <f t="shared" si="1184"/>
        <v>0.63229999999994668</v>
      </c>
      <c r="H6336" s="64">
        <f t="shared" si="1177"/>
        <v>0.42733994752187865</v>
      </c>
      <c r="I6336" s="64">
        <f t="shared" si="1185"/>
        <v>1.1129687396260746E-4</v>
      </c>
      <c r="K6336" s="65">
        <v>6323</v>
      </c>
      <c r="L6336" s="35">
        <f t="shared" si="1178"/>
        <v>125498.13845793827</v>
      </c>
      <c r="M6336" s="35">
        <f t="shared" si="1179"/>
        <v>88769.32303348578</v>
      </c>
      <c r="N6336" s="35">
        <f t="shared" si="1180"/>
        <v>43752.181539783734</v>
      </c>
      <c r="O6336" s="35">
        <f t="shared" si="1181"/>
        <v>258019.64303120779</v>
      </c>
      <c r="P6336" s="64">
        <f t="shared" si="1182"/>
        <v>6273</v>
      </c>
      <c r="Q6336" s="50">
        <f t="shared" si="1186"/>
        <v>0.63229999999994668</v>
      </c>
      <c r="R6336" s="64">
        <f t="shared" si="1183"/>
        <v>0.42733994752187865</v>
      </c>
      <c r="S6336" s="64">
        <f t="shared" si="1187"/>
        <v>1.1129687396260746E-4</v>
      </c>
    </row>
    <row r="6337" spans="1:19">
      <c r="A6337" s="65">
        <v>6324</v>
      </c>
      <c r="B6337" s="35">
        <v>248166.38921185018</v>
      </c>
      <c r="C6337" s="35">
        <v>115764.68597322717</v>
      </c>
      <c r="D6337" s="35">
        <v>41821.809832891711</v>
      </c>
      <c r="E6337" s="35">
        <v>405752.88501796906</v>
      </c>
      <c r="F6337" s="64">
        <f t="shared" si="1176"/>
        <v>6324</v>
      </c>
      <c r="G6337" s="50">
        <f t="shared" si="1184"/>
        <v>0.63239999999994667</v>
      </c>
      <c r="H6337" s="64">
        <f t="shared" si="1177"/>
        <v>0.42745126370897629</v>
      </c>
      <c r="I6337" s="64">
        <f t="shared" si="1185"/>
        <v>1.1131618709764313E-4</v>
      </c>
      <c r="K6337" s="65">
        <v>6324</v>
      </c>
      <c r="L6337" s="35">
        <f t="shared" si="1178"/>
        <v>148899.83352711011</v>
      </c>
      <c r="M6337" s="35">
        <f t="shared" si="1179"/>
        <v>69458.811583936302</v>
      </c>
      <c r="N6337" s="35">
        <f t="shared" si="1180"/>
        <v>37639.628849602545</v>
      </c>
      <c r="O6337" s="35">
        <f t="shared" si="1181"/>
        <v>255998.27396064895</v>
      </c>
      <c r="P6337" s="64">
        <f t="shared" si="1182"/>
        <v>6160</v>
      </c>
      <c r="Q6337" s="50">
        <f t="shared" si="1186"/>
        <v>0.63239999999994667</v>
      </c>
      <c r="R6337" s="64">
        <f t="shared" si="1183"/>
        <v>0.42745126370897629</v>
      </c>
      <c r="S6337" s="64">
        <f t="shared" si="1187"/>
        <v>1.1131618709764313E-4</v>
      </c>
    </row>
    <row r="6338" spans="1:19">
      <c r="A6338" s="65">
        <v>6325</v>
      </c>
      <c r="B6338" s="35">
        <v>260924.52064062492</v>
      </c>
      <c r="C6338" s="35">
        <v>82239.399936927686</v>
      </c>
      <c r="D6338" s="35">
        <v>62592.848447448698</v>
      </c>
      <c r="E6338" s="35">
        <v>405756.76902500133</v>
      </c>
      <c r="F6338" s="64">
        <f t="shared" si="1176"/>
        <v>6325</v>
      </c>
      <c r="G6338" s="50">
        <f t="shared" si="1184"/>
        <v>0.63249999999994666</v>
      </c>
      <c r="H6338" s="64">
        <f t="shared" si="1177"/>
        <v>0.42756259921256046</v>
      </c>
      <c r="I6338" s="64">
        <f t="shared" si="1185"/>
        <v>1.1133550358416455E-4</v>
      </c>
      <c r="K6338" s="65">
        <v>6325</v>
      </c>
      <c r="L6338" s="35">
        <f t="shared" si="1178"/>
        <v>156554.71238437496</v>
      </c>
      <c r="M6338" s="35">
        <f t="shared" si="1179"/>
        <v>49343.639962156609</v>
      </c>
      <c r="N6338" s="35">
        <f t="shared" si="1180"/>
        <v>56333.563602703827</v>
      </c>
      <c r="O6338" s="35">
        <f t="shared" si="1181"/>
        <v>262231.91594923544</v>
      </c>
      <c r="P6338" s="64">
        <f t="shared" si="1182"/>
        <v>6462</v>
      </c>
      <c r="Q6338" s="50">
        <f t="shared" si="1186"/>
        <v>0.63249999999994666</v>
      </c>
      <c r="R6338" s="64">
        <f t="shared" si="1183"/>
        <v>0.42756259921256046</v>
      </c>
      <c r="S6338" s="64">
        <f t="shared" si="1187"/>
        <v>1.1133550358416455E-4</v>
      </c>
    </row>
    <row r="6339" spans="1:19">
      <c r="A6339" s="65">
        <v>6326</v>
      </c>
      <c r="B6339" s="35">
        <v>172560.95825144128</v>
      </c>
      <c r="C6339" s="35">
        <v>181802.66342605872</v>
      </c>
      <c r="D6339" s="35">
        <v>51477.122403214598</v>
      </c>
      <c r="E6339" s="35">
        <v>405840.74408071453</v>
      </c>
      <c r="F6339" s="64">
        <f t="shared" si="1176"/>
        <v>6326</v>
      </c>
      <c r="G6339" s="50">
        <f t="shared" si="1184"/>
        <v>0.63259999999994665</v>
      </c>
      <c r="H6339" s="64">
        <f t="shared" si="1177"/>
        <v>0.42767395403598302</v>
      </c>
      <c r="I6339" s="64">
        <f t="shared" si="1185"/>
        <v>1.1135482342256031E-4</v>
      </c>
      <c r="K6339" s="65">
        <v>6326</v>
      </c>
      <c r="L6339" s="35">
        <f t="shared" si="1178"/>
        <v>103536.57495086476</v>
      </c>
      <c r="M6339" s="35">
        <f t="shared" si="1179"/>
        <v>109081.59805563523</v>
      </c>
      <c r="N6339" s="35">
        <f t="shared" si="1180"/>
        <v>46329.410162893138</v>
      </c>
      <c r="O6339" s="35">
        <f t="shared" si="1181"/>
        <v>258947.58316939312</v>
      </c>
      <c r="P6339" s="64">
        <f t="shared" si="1182"/>
        <v>6314</v>
      </c>
      <c r="Q6339" s="50">
        <f t="shared" si="1186"/>
        <v>0.63259999999994665</v>
      </c>
      <c r="R6339" s="64">
        <f t="shared" si="1183"/>
        <v>0.42767395403598302</v>
      </c>
      <c r="S6339" s="64">
        <f t="shared" si="1187"/>
        <v>1.1135482342256031E-4</v>
      </c>
    </row>
    <row r="6340" spans="1:19">
      <c r="A6340" s="65">
        <v>6327</v>
      </c>
      <c r="B6340" s="35">
        <v>237904.39406962547</v>
      </c>
      <c r="C6340" s="35">
        <v>106663.26460653929</v>
      </c>
      <c r="D6340" s="35">
        <v>61275.439001875558</v>
      </c>
      <c r="E6340" s="35">
        <v>405843.09767804033</v>
      </c>
      <c r="F6340" s="64">
        <f t="shared" si="1176"/>
        <v>6327</v>
      </c>
      <c r="G6340" s="50">
        <f t="shared" si="1184"/>
        <v>0.63269999999994664</v>
      </c>
      <c r="H6340" s="64">
        <f t="shared" si="1177"/>
        <v>0.42778532818259651</v>
      </c>
      <c r="I6340" s="64">
        <f t="shared" si="1185"/>
        <v>1.1137414661349654E-4</v>
      </c>
      <c r="K6340" s="65">
        <v>6327</v>
      </c>
      <c r="L6340" s="35">
        <f t="shared" si="1178"/>
        <v>142742.63644177528</v>
      </c>
      <c r="M6340" s="35">
        <f t="shared" si="1179"/>
        <v>63997.958763923569</v>
      </c>
      <c r="N6340" s="35">
        <f t="shared" si="1180"/>
        <v>55147.895101688002</v>
      </c>
      <c r="O6340" s="35">
        <f t="shared" si="1181"/>
        <v>261888.49030738685</v>
      </c>
      <c r="P6340" s="64">
        <f t="shared" si="1182"/>
        <v>6440</v>
      </c>
      <c r="Q6340" s="50">
        <f t="shared" si="1186"/>
        <v>0.63269999999994664</v>
      </c>
      <c r="R6340" s="64">
        <f t="shared" si="1183"/>
        <v>0.42778532818259651</v>
      </c>
      <c r="S6340" s="64">
        <f t="shared" si="1187"/>
        <v>1.1137414661349654E-4</v>
      </c>
    </row>
    <row r="6341" spans="1:19">
      <c r="A6341" s="65">
        <v>6328</v>
      </c>
      <c r="B6341" s="35">
        <v>297548.39970161644</v>
      </c>
      <c r="C6341" s="35">
        <v>62276.643265953739</v>
      </c>
      <c r="D6341" s="35">
        <v>46025.637632653074</v>
      </c>
      <c r="E6341" s="35">
        <v>405850.68060022325</v>
      </c>
      <c r="F6341" s="64">
        <f t="shared" si="1176"/>
        <v>6328</v>
      </c>
      <c r="G6341" s="50">
        <f t="shared" si="1184"/>
        <v>0.63279999999994663</v>
      </c>
      <c r="H6341" s="64">
        <f t="shared" si="1177"/>
        <v>0.42789672165575393</v>
      </c>
      <c r="I6341" s="64">
        <f t="shared" si="1185"/>
        <v>1.1139347315741732E-4</v>
      </c>
      <c r="K6341" s="65">
        <v>6328</v>
      </c>
      <c r="L6341" s="35">
        <f t="shared" si="1178"/>
        <v>178529.03982096986</v>
      </c>
      <c r="M6341" s="35">
        <f t="shared" si="1179"/>
        <v>37365.985959572245</v>
      </c>
      <c r="N6341" s="35">
        <f t="shared" si="1180"/>
        <v>41423.073869387765</v>
      </c>
      <c r="O6341" s="35">
        <f t="shared" si="1181"/>
        <v>257318.09964992988</v>
      </c>
      <c r="P6341" s="64">
        <f t="shared" si="1182"/>
        <v>6233</v>
      </c>
      <c r="Q6341" s="50">
        <f t="shared" si="1186"/>
        <v>0.63279999999994663</v>
      </c>
      <c r="R6341" s="64">
        <f t="shared" si="1183"/>
        <v>0.42789672165575393</v>
      </c>
      <c r="S6341" s="64">
        <f t="shared" si="1187"/>
        <v>1.1139347315741732E-4</v>
      </c>
    </row>
    <row r="6342" spans="1:19">
      <c r="A6342" s="65">
        <v>6329</v>
      </c>
      <c r="B6342" s="35">
        <v>186115.73650259417</v>
      </c>
      <c r="C6342" s="35">
        <v>180845.30179464538</v>
      </c>
      <c r="D6342" s="35">
        <v>39000.290438389813</v>
      </c>
      <c r="E6342" s="35">
        <v>405961.32873562939</v>
      </c>
      <c r="F6342" s="64">
        <f t="shared" si="1176"/>
        <v>6329</v>
      </c>
      <c r="G6342" s="50">
        <f t="shared" si="1184"/>
        <v>0.63289999999994662</v>
      </c>
      <c r="H6342" s="64">
        <f t="shared" si="1177"/>
        <v>0.42800813445880925</v>
      </c>
      <c r="I6342" s="64">
        <f t="shared" si="1185"/>
        <v>1.1141280305532186E-4</v>
      </c>
      <c r="K6342" s="65">
        <v>6329</v>
      </c>
      <c r="L6342" s="35">
        <f t="shared" si="1178"/>
        <v>111669.44190155649</v>
      </c>
      <c r="M6342" s="35">
        <f t="shared" si="1179"/>
        <v>108507.18107678722</v>
      </c>
      <c r="N6342" s="35">
        <f t="shared" si="1180"/>
        <v>35100.261394550835</v>
      </c>
      <c r="O6342" s="35">
        <f t="shared" si="1181"/>
        <v>255276.88437289454</v>
      </c>
      <c r="P6342" s="64">
        <f t="shared" si="1182"/>
        <v>6119</v>
      </c>
      <c r="Q6342" s="50">
        <f t="shared" si="1186"/>
        <v>0.63289999999994662</v>
      </c>
      <c r="R6342" s="64">
        <f t="shared" si="1183"/>
        <v>0.42800813445880925</v>
      </c>
      <c r="S6342" s="64">
        <f t="shared" si="1187"/>
        <v>1.1141280305532186E-4</v>
      </c>
    </row>
    <row r="6343" spans="1:19">
      <c r="A6343" s="65">
        <v>6330</v>
      </c>
      <c r="B6343" s="35">
        <v>235609.32145282003</v>
      </c>
      <c r="C6343" s="35">
        <v>104114.33624628243</v>
      </c>
      <c r="D6343" s="35">
        <v>66238.909496119333</v>
      </c>
      <c r="E6343" s="35">
        <v>405962.56719522178</v>
      </c>
      <c r="F6343" s="64">
        <f t="shared" si="1176"/>
        <v>6330</v>
      </c>
      <c r="G6343" s="50">
        <f t="shared" si="1184"/>
        <v>0.63299999999994661</v>
      </c>
      <c r="H6343" s="64">
        <f t="shared" si="1177"/>
        <v>0.42811956659511657</v>
      </c>
      <c r="I6343" s="64">
        <f t="shared" si="1185"/>
        <v>1.1143213630732118E-4</v>
      </c>
      <c r="K6343" s="65">
        <v>6330</v>
      </c>
      <c r="L6343" s="35">
        <f t="shared" si="1178"/>
        <v>141365.592871692</v>
      </c>
      <c r="M6343" s="35">
        <f t="shared" si="1179"/>
        <v>62468.601747769455</v>
      </c>
      <c r="N6343" s="35">
        <f t="shared" si="1180"/>
        <v>59615.018546507403</v>
      </c>
      <c r="O6343" s="35">
        <f t="shared" si="1181"/>
        <v>263449.21316596889</v>
      </c>
      <c r="P6343" s="64">
        <f t="shared" si="1182"/>
        <v>6522</v>
      </c>
      <c r="Q6343" s="50">
        <f t="shared" si="1186"/>
        <v>0.63299999999994661</v>
      </c>
      <c r="R6343" s="64">
        <f t="shared" si="1183"/>
        <v>0.42811956659511657</v>
      </c>
      <c r="S6343" s="64">
        <f t="shared" si="1187"/>
        <v>1.1143213630732118E-4</v>
      </c>
    </row>
    <row r="6344" spans="1:19">
      <c r="A6344" s="65">
        <v>6331</v>
      </c>
      <c r="B6344" s="35">
        <v>270446.50212107459</v>
      </c>
      <c r="C6344" s="35">
        <v>76282.816129210129</v>
      </c>
      <c r="D6344" s="35">
        <v>59249.631464224003</v>
      </c>
      <c r="E6344" s="35">
        <v>405978.94971450872</v>
      </c>
      <c r="F6344" s="64">
        <f t="shared" si="1176"/>
        <v>6331</v>
      </c>
      <c r="G6344" s="50">
        <f t="shared" si="1184"/>
        <v>0.63309999999994659</v>
      </c>
      <c r="H6344" s="64">
        <f t="shared" si="1177"/>
        <v>0.42823101806803088</v>
      </c>
      <c r="I6344" s="64">
        <f t="shared" si="1185"/>
        <v>1.1145147291430346E-4</v>
      </c>
      <c r="K6344" s="65">
        <v>6331</v>
      </c>
      <c r="L6344" s="35">
        <f t="shared" si="1178"/>
        <v>162267.90127264475</v>
      </c>
      <c r="M6344" s="35">
        <f t="shared" si="1179"/>
        <v>45769.689677526076</v>
      </c>
      <c r="N6344" s="35">
        <f t="shared" si="1180"/>
        <v>53324.668317801603</v>
      </c>
      <c r="O6344" s="35">
        <f t="shared" si="1181"/>
        <v>261362.25926797243</v>
      </c>
      <c r="P6344" s="64">
        <f t="shared" si="1182"/>
        <v>6417</v>
      </c>
      <c r="Q6344" s="50">
        <f t="shared" si="1186"/>
        <v>0.63309999999994659</v>
      </c>
      <c r="R6344" s="64">
        <f t="shared" si="1183"/>
        <v>0.42823101806803088</v>
      </c>
      <c r="S6344" s="64">
        <f t="shared" si="1187"/>
        <v>1.1145147291430346E-4</v>
      </c>
    </row>
    <row r="6345" spans="1:19">
      <c r="A6345" s="65">
        <v>6332</v>
      </c>
      <c r="B6345" s="35">
        <v>303098.16591863375</v>
      </c>
      <c r="C6345" s="35">
        <v>50492.570407298379</v>
      </c>
      <c r="D6345" s="35">
        <v>52444.419049380769</v>
      </c>
      <c r="E6345" s="35">
        <v>406035.1553753129</v>
      </c>
      <c r="F6345" s="64">
        <f t="shared" si="1176"/>
        <v>6332</v>
      </c>
      <c r="G6345" s="50">
        <f t="shared" si="1184"/>
        <v>0.63319999999994658</v>
      </c>
      <c r="H6345" s="64">
        <f t="shared" si="1177"/>
        <v>0.42834248888090726</v>
      </c>
      <c r="I6345" s="64">
        <f t="shared" si="1185"/>
        <v>1.1147081287637972E-4</v>
      </c>
      <c r="K6345" s="65">
        <v>6332</v>
      </c>
      <c r="L6345" s="35">
        <f t="shared" si="1178"/>
        <v>181858.89955118025</v>
      </c>
      <c r="M6345" s="35">
        <f t="shared" si="1179"/>
        <v>30295.542244379027</v>
      </c>
      <c r="N6345" s="35">
        <f t="shared" si="1180"/>
        <v>47199.977144442695</v>
      </c>
      <c r="O6345" s="35">
        <f t="shared" si="1181"/>
        <v>259354.41894000198</v>
      </c>
      <c r="P6345" s="64">
        <f t="shared" si="1182"/>
        <v>6329</v>
      </c>
      <c r="Q6345" s="50">
        <f t="shared" si="1186"/>
        <v>0.63319999999994658</v>
      </c>
      <c r="R6345" s="64">
        <f t="shared" si="1183"/>
        <v>0.42834248888090726</v>
      </c>
      <c r="S6345" s="64">
        <f t="shared" si="1187"/>
        <v>1.1147081287637972E-4</v>
      </c>
    </row>
    <row r="6346" spans="1:19">
      <c r="A6346" s="65">
        <v>6333</v>
      </c>
      <c r="B6346" s="35">
        <v>260057.52014085965</v>
      </c>
      <c r="C6346" s="35">
        <v>99279.443206281998</v>
      </c>
      <c r="D6346" s="35">
        <v>46785.859932589403</v>
      </c>
      <c r="E6346" s="35">
        <v>406122.82327973103</v>
      </c>
      <c r="F6346" s="64">
        <f t="shared" si="1176"/>
        <v>6333</v>
      </c>
      <c r="G6346" s="50">
        <f t="shared" si="1184"/>
        <v>0.63329999999994657</v>
      </c>
      <c r="H6346" s="64">
        <f t="shared" si="1177"/>
        <v>0.4284539790371022</v>
      </c>
      <c r="I6346" s="64">
        <f t="shared" si="1185"/>
        <v>1.1149015619493774E-4</v>
      </c>
      <c r="K6346" s="65">
        <v>6333</v>
      </c>
      <c r="L6346" s="35">
        <f t="shared" si="1178"/>
        <v>156034.51208451579</v>
      </c>
      <c r="M6346" s="35">
        <f t="shared" si="1179"/>
        <v>59567.665923769193</v>
      </c>
      <c r="N6346" s="35">
        <f t="shared" si="1180"/>
        <v>42107.273939330466</v>
      </c>
      <c r="O6346" s="35">
        <f t="shared" si="1181"/>
        <v>257709.45194761548</v>
      </c>
      <c r="P6346" s="64">
        <f t="shared" si="1182"/>
        <v>6255</v>
      </c>
      <c r="Q6346" s="50">
        <f t="shared" si="1186"/>
        <v>0.63329999999994657</v>
      </c>
      <c r="R6346" s="64">
        <f t="shared" si="1183"/>
        <v>0.4284539790371022</v>
      </c>
      <c r="S6346" s="64">
        <f t="shared" si="1187"/>
        <v>1.1149015619493774E-4</v>
      </c>
    </row>
    <row r="6347" spans="1:19">
      <c r="A6347" s="65">
        <v>6334</v>
      </c>
      <c r="B6347" s="35">
        <v>279565.83446224115</v>
      </c>
      <c r="C6347" s="35">
        <v>87369.328081922431</v>
      </c>
      <c r="D6347" s="35">
        <v>39190.394596601349</v>
      </c>
      <c r="E6347" s="35">
        <v>406125.55714076495</v>
      </c>
      <c r="F6347" s="64">
        <f t="shared" si="1176"/>
        <v>6334</v>
      </c>
      <c r="G6347" s="50">
        <f t="shared" si="1184"/>
        <v>0.63339999999994656</v>
      </c>
      <c r="H6347" s="64">
        <f t="shared" si="1177"/>
        <v>0.42856548853997206</v>
      </c>
      <c r="I6347" s="64">
        <f t="shared" si="1185"/>
        <v>1.1150950286986649E-4</v>
      </c>
      <c r="K6347" s="65">
        <v>6334</v>
      </c>
      <c r="L6347" s="35">
        <f t="shared" si="1178"/>
        <v>167739.50067734468</v>
      </c>
      <c r="M6347" s="35">
        <f t="shared" si="1179"/>
        <v>52421.596849153459</v>
      </c>
      <c r="N6347" s="35">
        <f t="shared" si="1180"/>
        <v>35271.355136941216</v>
      </c>
      <c r="O6347" s="35">
        <f t="shared" si="1181"/>
        <v>255432.45266343936</v>
      </c>
      <c r="P6347" s="64">
        <f t="shared" si="1182"/>
        <v>6125</v>
      </c>
      <c r="Q6347" s="50">
        <f t="shared" si="1186"/>
        <v>0.63339999999994656</v>
      </c>
      <c r="R6347" s="64">
        <f t="shared" si="1183"/>
        <v>0.42856548853997206</v>
      </c>
      <c r="S6347" s="64">
        <f t="shared" si="1187"/>
        <v>1.1150950286986649E-4</v>
      </c>
    </row>
    <row r="6348" spans="1:19">
      <c r="A6348" s="65">
        <v>6335</v>
      </c>
      <c r="B6348" s="35">
        <v>299847.77257370052</v>
      </c>
      <c r="C6348" s="35">
        <v>52674.075278308359</v>
      </c>
      <c r="D6348" s="35">
        <v>53736.849173735536</v>
      </c>
      <c r="E6348" s="35">
        <v>406258.69702574442</v>
      </c>
      <c r="F6348" s="64">
        <f t="shared" si="1176"/>
        <v>6335</v>
      </c>
      <c r="G6348" s="50">
        <f t="shared" si="1184"/>
        <v>0.63349999999994655</v>
      </c>
      <c r="H6348" s="64">
        <f t="shared" si="1177"/>
        <v>0.42867701739287417</v>
      </c>
      <c r="I6348" s="64">
        <f t="shared" si="1185"/>
        <v>1.1152885290210968E-4</v>
      </c>
      <c r="K6348" s="65">
        <v>6335</v>
      </c>
      <c r="L6348" s="35">
        <f t="shared" si="1178"/>
        <v>179908.6635442203</v>
      </c>
      <c r="M6348" s="35">
        <f t="shared" si="1179"/>
        <v>31604.445166985013</v>
      </c>
      <c r="N6348" s="35">
        <f t="shared" si="1180"/>
        <v>48363.164256361983</v>
      </c>
      <c r="O6348" s="35">
        <f t="shared" si="1181"/>
        <v>259876.27296756729</v>
      </c>
      <c r="P6348" s="64">
        <f t="shared" si="1182"/>
        <v>6346</v>
      </c>
      <c r="Q6348" s="50">
        <f t="shared" si="1186"/>
        <v>0.63349999999994655</v>
      </c>
      <c r="R6348" s="64">
        <f t="shared" si="1183"/>
        <v>0.42867701739287417</v>
      </c>
      <c r="S6348" s="64">
        <f t="shared" si="1187"/>
        <v>1.1152885290210968E-4</v>
      </c>
    </row>
    <row r="6349" spans="1:19">
      <c r="A6349" s="65">
        <v>6336</v>
      </c>
      <c r="B6349" s="35">
        <v>279671.25200080738</v>
      </c>
      <c r="C6349" s="35">
        <v>91481.622112467114</v>
      </c>
      <c r="D6349" s="35">
        <v>35116.545246944392</v>
      </c>
      <c r="E6349" s="35">
        <v>406269.41936021892</v>
      </c>
      <c r="F6349" s="64">
        <f t="shared" si="1176"/>
        <v>6336</v>
      </c>
      <c r="G6349" s="50">
        <f t="shared" si="1184"/>
        <v>0.63359999999994654</v>
      </c>
      <c r="H6349" s="64">
        <f t="shared" si="1177"/>
        <v>0.42878856559916606</v>
      </c>
      <c r="I6349" s="64">
        <f t="shared" si="1185"/>
        <v>1.1154820629188933E-4</v>
      </c>
      <c r="K6349" s="65">
        <v>6336</v>
      </c>
      <c r="L6349" s="35">
        <f t="shared" si="1178"/>
        <v>167802.75120048443</v>
      </c>
      <c r="M6349" s="35">
        <f t="shared" si="1179"/>
        <v>54888.973267480265</v>
      </c>
      <c r="N6349" s="35">
        <f t="shared" si="1180"/>
        <v>31604.890722249955</v>
      </c>
      <c r="O6349" s="35">
        <f t="shared" si="1181"/>
        <v>254296.61519021465</v>
      </c>
      <c r="P6349" s="64">
        <f t="shared" si="1182"/>
        <v>6062</v>
      </c>
      <c r="Q6349" s="50">
        <f t="shared" si="1186"/>
        <v>0.63359999999994654</v>
      </c>
      <c r="R6349" s="64">
        <f t="shared" si="1183"/>
        <v>0.42878856559916606</v>
      </c>
      <c r="S6349" s="64">
        <f t="shared" si="1187"/>
        <v>1.1154820629188933E-4</v>
      </c>
    </row>
    <row r="6350" spans="1:19">
      <c r="A6350" s="65">
        <v>6337</v>
      </c>
      <c r="B6350" s="35">
        <v>247357.8413766101</v>
      </c>
      <c r="C6350" s="35">
        <v>102976.36925211274</v>
      </c>
      <c r="D6350" s="35">
        <v>55957.202317403884</v>
      </c>
      <c r="E6350" s="35">
        <v>406291.41294612671</v>
      </c>
      <c r="F6350" s="64">
        <f t="shared" ref="F6350:F6413" si="1188">_xlfn.RANK.EQ(E6350,$E$14:$E$10014,1)</f>
        <v>6337</v>
      </c>
      <c r="G6350" s="50">
        <f t="shared" si="1184"/>
        <v>0.63369999999994653</v>
      </c>
      <c r="H6350" s="64">
        <f t="shared" si="1177"/>
        <v>0.42890013316220632</v>
      </c>
      <c r="I6350" s="64">
        <f t="shared" si="1185"/>
        <v>1.1156756304026016E-4</v>
      </c>
      <c r="K6350" s="65">
        <v>6337</v>
      </c>
      <c r="L6350" s="35">
        <f t="shared" si="1178"/>
        <v>148414.70482596607</v>
      </c>
      <c r="M6350" s="35">
        <f t="shared" si="1179"/>
        <v>61785.82155126764</v>
      </c>
      <c r="N6350" s="35">
        <f t="shared" si="1180"/>
        <v>50361.482085663498</v>
      </c>
      <c r="O6350" s="35">
        <f t="shared" si="1181"/>
        <v>260562.00846289721</v>
      </c>
      <c r="P6350" s="64">
        <f t="shared" si="1182"/>
        <v>6376</v>
      </c>
      <c r="Q6350" s="50">
        <f t="shared" si="1186"/>
        <v>0.63369999999994653</v>
      </c>
      <c r="R6350" s="64">
        <f t="shared" si="1183"/>
        <v>0.42890013316220632</v>
      </c>
      <c r="S6350" s="64">
        <f t="shared" si="1187"/>
        <v>1.1156756304026016E-4</v>
      </c>
    </row>
    <row r="6351" spans="1:19">
      <c r="A6351" s="65">
        <v>6338</v>
      </c>
      <c r="B6351" s="35">
        <v>245910.96182309644</v>
      </c>
      <c r="C6351" s="35">
        <v>107257.44280462875</v>
      </c>
      <c r="D6351" s="35">
        <v>53172.593017301537</v>
      </c>
      <c r="E6351" s="35">
        <v>406340.99764502671</v>
      </c>
      <c r="F6351" s="64">
        <f t="shared" si="1188"/>
        <v>6338</v>
      </c>
      <c r="G6351" s="50">
        <f t="shared" si="1184"/>
        <v>0.63379999999994652</v>
      </c>
      <c r="H6351" s="64">
        <f t="shared" ref="H6351:H6414" si="1189">(EXP($I$8*G6351)-1)/(EXP($I$8)-1)</f>
        <v>0.42901172008535382</v>
      </c>
      <c r="I6351" s="64">
        <f t="shared" si="1185"/>
        <v>1.1158692314749974E-4</v>
      </c>
      <c r="K6351" s="65">
        <v>6338</v>
      </c>
      <c r="L6351" s="35">
        <f t="shared" ref="L6351:L6414" si="1190">B6351*$C$8</f>
        <v>147546.57709385786</v>
      </c>
      <c r="M6351" s="35">
        <f t="shared" ref="M6351:M6414" si="1191">C6351*$C$9</f>
        <v>64354.465682777249</v>
      </c>
      <c r="N6351" s="35">
        <f t="shared" ref="N6351:N6414" si="1192">D6351*$C$10</f>
        <v>47855.333715571382</v>
      </c>
      <c r="O6351" s="35">
        <f t="shared" ref="O6351:O6414" si="1193">SUM(L6351:N6351)</f>
        <v>259756.3764922065</v>
      </c>
      <c r="P6351" s="64">
        <f t="shared" ref="P6351:P6414" si="1194">_xlfn.RANK.EQ(O6351,$O$14:$O$10014,1)</f>
        <v>6344</v>
      </c>
      <c r="Q6351" s="50">
        <f t="shared" si="1186"/>
        <v>0.63379999999994652</v>
      </c>
      <c r="R6351" s="64">
        <f t="shared" ref="R6351:R6414" si="1195">(EXP($I$8*Q6351)-1)/(EXP($I$8)-1)</f>
        <v>0.42901172008535382</v>
      </c>
      <c r="S6351" s="64">
        <f t="shared" si="1187"/>
        <v>1.1158692314749974E-4</v>
      </c>
    </row>
    <row r="6352" spans="1:19">
      <c r="A6352" s="65">
        <v>6339</v>
      </c>
      <c r="B6352" s="35">
        <v>330295.49646787171</v>
      </c>
      <c r="C6352" s="35">
        <v>38407.823949691199</v>
      </c>
      <c r="D6352" s="35">
        <v>37645.278590061236</v>
      </c>
      <c r="E6352" s="35">
        <v>406348.59900762414</v>
      </c>
      <c r="F6352" s="64">
        <f t="shared" si="1188"/>
        <v>6339</v>
      </c>
      <c r="G6352" s="50">
        <f t="shared" ref="G6352:G6415" si="1196">G6351+1/10000</f>
        <v>0.63389999999994651</v>
      </c>
      <c r="H6352" s="64">
        <f t="shared" si="1189"/>
        <v>0.42912332637196809</v>
      </c>
      <c r="I6352" s="64">
        <f t="shared" ref="I6352:I6415" si="1197">H6352-H6351</f>
        <v>1.1160628661427419E-4</v>
      </c>
      <c r="K6352" s="65">
        <v>6339</v>
      </c>
      <c r="L6352" s="35">
        <f t="shared" si="1190"/>
        <v>198177.29788072302</v>
      </c>
      <c r="M6352" s="35">
        <f t="shared" si="1191"/>
        <v>23044.694369814719</v>
      </c>
      <c r="N6352" s="35">
        <f t="shared" si="1192"/>
        <v>33880.750731055115</v>
      </c>
      <c r="O6352" s="35">
        <f t="shared" si="1193"/>
        <v>255102.74298159283</v>
      </c>
      <c r="P6352" s="64">
        <f t="shared" si="1194"/>
        <v>6105</v>
      </c>
      <c r="Q6352" s="50">
        <f t="shared" ref="Q6352:Q6415" si="1198">Q6351+1/10000</f>
        <v>0.63389999999994651</v>
      </c>
      <c r="R6352" s="64">
        <f t="shared" si="1195"/>
        <v>0.42912332637196809</v>
      </c>
      <c r="S6352" s="64">
        <f t="shared" ref="S6352:S6415" si="1199">R6352-R6351</f>
        <v>1.1160628661427419E-4</v>
      </c>
    </row>
    <row r="6353" spans="1:19">
      <c r="A6353" s="65">
        <v>6340</v>
      </c>
      <c r="B6353" s="35">
        <v>284581.14095076919</v>
      </c>
      <c r="C6353" s="35">
        <v>52146.919950864612</v>
      </c>
      <c r="D6353" s="35">
        <v>69623.142698143871</v>
      </c>
      <c r="E6353" s="35">
        <v>406351.20359977765</v>
      </c>
      <c r="F6353" s="64">
        <f t="shared" si="1188"/>
        <v>6340</v>
      </c>
      <c r="G6353" s="50">
        <f t="shared" si="1196"/>
        <v>0.6339999999999465</v>
      </c>
      <c r="H6353" s="64">
        <f t="shared" si="1189"/>
        <v>0.42923495202540929</v>
      </c>
      <c r="I6353" s="64">
        <f t="shared" si="1197"/>
        <v>1.1162565344119413E-4</v>
      </c>
      <c r="K6353" s="65">
        <v>6340</v>
      </c>
      <c r="L6353" s="35">
        <f t="shared" si="1190"/>
        <v>170748.68457046151</v>
      </c>
      <c r="M6353" s="35">
        <f t="shared" si="1191"/>
        <v>31288.151970518767</v>
      </c>
      <c r="N6353" s="35">
        <f t="shared" si="1192"/>
        <v>62660.828428329485</v>
      </c>
      <c r="O6353" s="35">
        <f t="shared" si="1193"/>
        <v>264697.66496930976</v>
      </c>
      <c r="P6353" s="64">
        <f t="shared" si="1194"/>
        <v>6581</v>
      </c>
      <c r="Q6353" s="50">
        <f t="shared" si="1198"/>
        <v>0.6339999999999465</v>
      </c>
      <c r="R6353" s="64">
        <f t="shared" si="1195"/>
        <v>0.42923495202540929</v>
      </c>
      <c r="S6353" s="64">
        <f t="shared" si="1199"/>
        <v>1.1162565344119413E-4</v>
      </c>
    </row>
    <row r="6354" spans="1:19">
      <c r="A6354" s="65">
        <v>6341</v>
      </c>
      <c r="B6354" s="35">
        <v>204007.8978045909</v>
      </c>
      <c r="C6354" s="35">
        <v>154327.63711628396</v>
      </c>
      <c r="D6354" s="35">
        <v>48042.832797355135</v>
      </c>
      <c r="E6354" s="35">
        <v>406378.36771823</v>
      </c>
      <c r="F6354" s="64">
        <f t="shared" si="1188"/>
        <v>6341</v>
      </c>
      <c r="G6354" s="50">
        <f t="shared" si="1196"/>
        <v>0.63409999999994648</v>
      </c>
      <c r="H6354" s="64">
        <f t="shared" si="1189"/>
        <v>0.42934659704903783</v>
      </c>
      <c r="I6354" s="64">
        <f t="shared" si="1197"/>
        <v>1.1164502362853712E-4</v>
      </c>
      <c r="K6354" s="65">
        <v>6341</v>
      </c>
      <c r="L6354" s="35">
        <f t="shared" si="1190"/>
        <v>122404.73868275454</v>
      </c>
      <c r="M6354" s="35">
        <f t="shared" si="1191"/>
        <v>92596.58226977037</v>
      </c>
      <c r="N6354" s="35">
        <f t="shared" si="1192"/>
        <v>43238.54951761962</v>
      </c>
      <c r="O6354" s="35">
        <f t="shared" si="1193"/>
        <v>258239.87047014452</v>
      </c>
      <c r="P6354" s="64">
        <f t="shared" si="1194"/>
        <v>6279</v>
      </c>
      <c r="Q6354" s="50">
        <f t="shared" si="1198"/>
        <v>0.63409999999994648</v>
      </c>
      <c r="R6354" s="64">
        <f t="shared" si="1195"/>
        <v>0.42934659704903783</v>
      </c>
      <c r="S6354" s="64">
        <f t="shared" si="1199"/>
        <v>1.1164502362853712E-4</v>
      </c>
    </row>
    <row r="6355" spans="1:19">
      <c r="A6355" s="65">
        <v>6342</v>
      </c>
      <c r="B6355" s="35">
        <v>243205.54998018022</v>
      </c>
      <c r="C6355" s="35">
        <v>113604.84082798293</v>
      </c>
      <c r="D6355" s="35">
        <v>49605.244219196538</v>
      </c>
      <c r="E6355" s="35">
        <v>406415.63502735971</v>
      </c>
      <c r="F6355" s="64">
        <f t="shared" si="1188"/>
        <v>6342</v>
      </c>
      <c r="G6355" s="50">
        <f t="shared" si="1196"/>
        <v>0.63419999999994647</v>
      </c>
      <c r="H6355" s="64">
        <f t="shared" si="1189"/>
        <v>0.42945826144621535</v>
      </c>
      <c r="I6355" s="64">
        <f t="shared" si="1197"/>
        <v>1.1166439717752441E-4</v>
      </c>
      <c r="K6355" s="65">
        <v>6342</v>
      </c>
      <c r="L6355" s="35">
        <f t="shared" si="1190"/>
        <v>145923.32998810813</v>
      </c>
      <c r="M6355" s="35">
        <f t="shared" si="1191"/>
        <v>68162.90449678975</v>
      </c>
      <c r="N6355" s="35">
        <f t="shared" si="1192"/>
        <v>44644.719797276884</v>
      </c>
      <c r="O6355" s="35">
        <f t="shared" si="1193"/>
        <v>258730.95428217476</v>
      </c>
      <c r="P6355" s="64">
        <f t="shared" si="1194"/>
        <v>6303</v>
      </c>
      <c r="Q6355" s="50">
        <f t="shared" si="1198"/>
        <v>0.63419999999994647</v>
      </c>
      <c r="R6355" s="64">
        <f t="shared" si="1195"/>
        <v>0.42945826144621535</v>
      </c>
      <c r="S6355" s="64">
        <f t="shared" si="1199"/>
        <v>1.1166439717752441E-4</v>
      </c>
    </row>
    <row r="6356" spans="1:19">
      <c r="A6356" s="65">
        <v>6343</v>
      </c>
      <c r="B6356" s="35">
        <v>282648.038225909</v>
      </c>
      <c r="C6356" s="35">
        <v>87390.395017414441</v>
      </c>
      <c r="D6356" s="35">
        <v>36378.580928758747</v>
      </c>
      <c r="E6356" s="35">
        <v>406417.01417208218</v>
      </c>
      <c r="F6356" s="64">
        <f t="shared" si="1188"/>
        <v>6343</v>
      </c>
      <c r="G6356" s="50">
        <f t="shared" si="1196"/>
        <v>0.63429999999994646</v>
      </c>
      <c r="H6356" s="64">
        <f t="shared" si="1189"/>
        <v>0.42956994522030356</v>
      </c>
      <c r="I6356" s="64">
        <f t="shared" si="1197"/>
        <v>1.1168377408821151E-4</v>
      </c>
      <c r="K6356" s="65">
        <v>6343</v>
      </c>
      <c r="L6356" s="35">
        <f t="shared" si="1190"/>
        <v>169588.82293554538</v>
      </c>
      <c r="M6356" s="35">
        <f t="shared" si="1191"/>
        <v>52434.237010448662</v>
      </c>
      <c r="N6356" s="35">
        <f t="shared" si="1192"/>
        <v>32740.722835882872</v>
      </c>
      <c r="O6356" s="35">
        <f t="shared" si="1193"/>
        <v>254763.78278187691</v>
      </c>
      <c r="P6356" s="64">
        <f t="shared" si="1194"/>
        <v>6086</v>
      </c>
      <c r="Q6356" s="50">
        <f t="shared" si="1198"/>
        <v>0.63429999999994646</v>
      </c>
      <c r="R6356" s="64">
        <f t="shared" si="1195"/>
        <v>0.42956994522030356</v>
      </c>
      <c r="S6356" s="64">
        <f t="shared" si="1199"/>
        <v>1.1168377408821151E-4</v>
      </c>
    </row>
    <row r="6357" spans="1:19">
      <c r="A6357" s="65">
        <v>6344</v>
      </c>
      <c r="B6357" s="35">
        <v>301008.65586464235</v>
      </c>
      <c r="C6357" s="35">
        <v>50405.124779031787</v>
      </c>
      <c r="D6357" s="35">
        <v>55013.705676307582</v>
      </c>
      <c r="E6357" s="35">
        <v>406427.48631998175</v>
      </c>
      <c r="F6357" s="64">
        <f t="shared" si="1188"/>
        <v>6344</v>
      </c>
      <c r="G6357" s="50">
        <f t="shared" si="1196"/>
        <v>0.63439999999994645</v>
      </c>
      <c r="H6357" s="64">
        <f t="shared" si="1189"/>
        <v>0.42968164837466488</v>
      </c>
      <c r="I6357" s="64">
        <f t="shared" si="1197"/>
        <v>1.1170315436132006E-4</v>
      </c>
      <c r="K6357" s="65">
        <v>6344</v>
      </c>
      <c r="L6357" s="35">
        <f t="shared" si="1190"/>
        <v>180605.19351878541</v>
      </c>
      <c r="M6357" s="35">
        <f t="shared" si="1191"/>
        <v>30243.074867419069</v>
      </c>
      <c r="N6357" s="35">
        <f t="shared" si="1192"/>
        <v>49512.335108676823</v>
      </c>
      <c r="O6357" s="35">
        <f t="shared" si="1193"/>
        <v>260360.6034948813</v>
      </c>
      <c r="P6357" s="64">
        <f t="shared" si="1194"/>
        <v>6370</v>
      </c>
      <c r="Q6357" s="50">
        <f t="shared" si="1198"/>
        <v>0.63439999999994645</v>
      </c>
      <c r="R6357" s="64">
        <f t="shared" si="1195"/>
        <v>0.42968164837466488</v>
      </c>
      <c r="S6357" s="64">
        <f t="shared" si="1199"/>
        <v>1.1170315436132006E-4</v>
      </c>
    </row>
    <row r="6358" spans="1:19">
      <c r="A6358" s="65">
        <v>6345</v>
      </c>
      <c r="B6358" s="35">
        <v>350544.56525651738</v>
      </c>
      <c r="C6358" s="35">
        <v>7089.919282871444</v>
      </c>
      <c r="D6358" s="35">
        <v>48840.207520385127</v>
      </c>
      <c r="E6358" s="35">
        <v>406474.69205977395</v>
      </c>
      <c r="F6358" s="64">
        <f t="shared" si="1188"/>
        <v>6345</v>
      </c>
      <c r="G6358" s="50">
        <f t="shared" si="1196"/>
        <v>0.63449999999994644</v>
      </c>
      <c r="H6358" s="64">
        <f t="shared" si="1189"/>
        <v>0.42979337091266218</v>
      </c>
      <c r="I6358" s="64">
        <f t="shared" si="1197"/>
        <v>1.1172253799729415E-4</v>
      </c>
      <c r="K6358" s="65">
        <v>6345</v>
      </c>
      <c r="L6358" s="35">
        <f t="shared" si="1190"/>
        <v>210326.73915391043</v>
      </c>
      <c r="M6358" s="35">
        <f t="shared" si="1191"/>
        <v>4253.9515697228662</v>
      </c>
      <c r="N6358" s="35">
        <f t="shared" si="1192"/>
        <v>43956.186768346619</v>
      </c>
      <c r="O6358" s="35">
        <f t="shared" si="1193"/>
        <v>258536.87749197992</v>
      </c>
      <c r="P6358" s="64">
        <f t="shared" si="1194"/>
        <v>6292</v>
      </c>
      <c r="Q6358" s="50">
        <f t="shared" si="1198"/>
        <v>0.63449999999994644</v>
      </c>
      <c r="R6358" s="64">
        <f t="shared" si="1195"/>
        <v>0.42979337091266218</v>
      </c>
      <c r="S6358" s="64">
        <f t="shared" si="1199"/>
        <v>1.1172253799729415E-4</v>
      </c>
    </row>
    <row r="6359" spans="1:19">
      <c r="A6359" s="65">
        <v>6346</v>
      </c>
      <c r="B6359" s="35">
        <v>140340.5608843083</v>
      </c>
      <c r="C6359" s="35">
        <v>233874.14397036794</v>
      </c>
      <c r="D6359" s="35">
        <v>32276.687571461422</v>
      </c>
      <c r="E6359" s="35">
        <v>406491.3924261377</v>
      </c>
      <c r="F6359" s="64">
        <f t="shared" si="1188"/>
        <v>6346</v>
      </c>
      <c r="G6359" s="50">
        <f t="shared" si="1196"/>
        <v>0.63459999999994643</v>
      </c>
      <c r="H6359" s="64">
        <f t="shared" si="1189"/>
        <v>0.42990511283765948</v>
      </c>
      <c r="I6359" s="64">
        <f t="shared" si="1197"/>
        <v>1.1174192499729951E-4</v>
      </c>
      <c r="K6359" s="65">
        <v>6346</v>
      </c>
      <c r="L6359" s="35">
        <f t="shared" si="1190"/>
        <v>84204.336530584973</v>
      </c>
      <c r="M6359" s="35">
        <f t="shared" si="1191"/>
        <v>140324.48638222076</v>
      </c>
      <c r="N6359" s="35">
        <f t="shared" si="1192"/>
        <v>29049.018814315281</v>
      </c>
      <c r="O6359" s="35">
        <f t="shared" si="1193"/>
        <v>253577.84172712101</v>
      </c>
      <c r="P6359" s="64">
        <f t="shared" si="1194"/>
        <v>6018</v>
      </c>
      <c r="Q6359" s="50">
        <f t="shared" si="1198"/>
        <v>0.63459999999994643</v>
      </c>
      <c r="R6359" s="64">
        <f t="shared" si="1195"/>
        <v>0.42990511283765948</v>
      </c>
      <c r="S6359" s="64">
        <f t="shared" si="1199"/>
        <v>1.1174192499729951E-4</v>
      </c>
    </row>
    <row r="6360" spans="1:19">
      <c r="A6360" s="65">
        <v>6347</v>
      </c>
      <c r="B6360" s="35">
        <v>332586.32858785288</v>
      </c>
      <c r="C6360" s="35">
        <v>33055.275401523788</v>
      </c>
      <c r="D6360" s="35">
        <v>40854.851098866668</v>
      </c>
      <c r="E6360" s="35">
        <v>406496.45508824335</v>
      </c>
      <c r="F6360" s="64">
        <f t="shared" si="1188"/>
        <v>6347</v>
      </c>
      <c r="G6360" s="50">
        <f t="shared" si="1196"/>
        <v>0.63469999999994642</v>
      </c>
      <c r="H6360" s="64">
        <f t="shared" si="1189"/>
        <v>0.43001687415302053</v>
      </c>
      <c r="I6360" s="64">
        <f t="shared" si="1197"/>
        <v>1.117613153610586E-4</v>
      </c>
      <c r="K6360" s="65">
        <v>6347</v>
      </c>
      <c r="L6360" s="35">
        <f t="shared" si="1190"/>
        <v>199551.79715271172</v>
      </c>
      <c r="M6360" s="35">
        <f t="shared" si="1191"/>
        <v>19833.165240914273</v>
      </c>
      <c r="N6360" s="35">
        <f t="shared" si="1192"/>
        <v>36769.365988980004</v>
      </c>
      <c r="O6360" s="35">
        <f t="shared" si="1193"/>
        <v>256154.32838260598</v>
      </c>
      <c r="P6360" s="64">
        <f t="shared" si="1194"/>
        <v>6169</v>
      </c>
      <c r="Q6360" s="50">
        <f t="shared" si="1198"/>
        <v>0.63469999999994642</v>
      </c>
      <c r="R6360" s="64">
        <f t="shared" si="1195"/>
        <v>0.43001687415302053</v>
      </c>
      <c r="S6360" s="64">
        <f t="shared" si="1199"/>
        <v>1.117613153610586E-4</v>
      </c>
    </row>
    <row r="6361" spans="1:19">
      <c r="A6361" s="65">
        <v>6348</v>
      </c>
      <c r="B6361" s="35">
        <v>290743.59410727298</v>
      </c>
      <c r="C6361" s="35">
        <v>83870.421540768439</v>
      </c>
      <c r="D6361" s="35">
        <v>31884.191422414249</v>
      </c>
      <c r="E6361" s="35">
        <v>406498.20707045565</v>
      </c>
      <c r="F6361" s="64">
        <f t="shared" si="1188"/>
        <v>6348</v>
      </c>
      <c r="G6361" s="50">
        <f t="shared" si="1196"/>
        <v>0.63479999999994641</v>
      </c>
      <c r="H6361" s="64">
        <f t="shared" si="1189"/>
        <v>0.43012865486211038</v>
      </c>
      <c r="I6361" s="64">
        <f t="shared" si="1197"/>
        <v>1.1178070908984816E-4</v>
      </c>
      <c r="K6361" s="65">
        <v>6348</v>
      </c>
      <c r="L6361" s="35">
        <f t="shared" si="1190"/>
        <v>174446.15646436377</v>
      </c>
      <c r="M6361" s="35">
        <f t="shared" si="1191"/>
        <v>50322.252924461063</v>
      </c>
      <c r="N6361" s="35">
        <f t="shared" si="1192"/>
        <v>28695.772280172823</v>
      </c>
      <c r="O6361" s="35">
        <f t="shared" si="1193"/>
        <v>253464.18166899765</v>
      </c>
      <c r="P6361" s="64">
        <f t="shared" si="1194"/>
        <v>6014</v>
      </c>
      <c r="Q6361" s="50">
        <f t="shared" si="1198"/>
        <v>0.63479999999994641</v>
      </c>
      <c r="R6361" s="64">
        <f t="shared" si="1195"/>
        <v>0.43012865486211038</v>
      </c>
      <c r="S6361" s="64">
        <f t="shared" si="1199"/>
        <v>1.1178070908984816E-4</v>
      </c>
    </row>
    <row r="6362" spans="1:19">
      <c r="A6362" s="65">
        <v>6349</v>
      </c>
      <c r="B6362" s="35">
        <v>317175.52773891739</v>
      </c>
      <c r="C6362" s="35">
        <v>38559.486190522002</v>
      </c>
      <c r="D6362" s="35">
        <v>50780.196606710408</v>
      </c>
      <c r="E6362" s="35">
        <v>406515.2105361498</v>
      </c>
      <c r="F6362" s="64">
        <f t="shared" si="1188"/>
        <v>6349</v>
      </c>
      <c r="G6362" s="50">
        <f t="shared" si="1196"/>
        <v>0.6348999999999464</v>
      </c>
      <c r="H6362" s="64">
        <f t="shared" si="1189"/>
        <v>0.43024045496829416</v>
      </c>
      <c r="I6362" s="64">
        <f t="shared" si="1197"/>
        <v>1.1180010618377922E-4</v>
      </c>
      <c r="K6362" s="65">
        <v>6349</v>
      </c>
      <c r="L6362" s="35">
        <f t="shared" si="1190"/>
        <v>190305.31664335044</v>
      </c>
      <c r="M6362" s="35">
        <f t="shared" si="1191"/>
        <v>23135.691714313201</v>
      </c>
      <c r="N6362" s="35">
        <f t="shared" si="1192"/>
        <v>45702.17694603937</v>
      </c>
      <c r="O6362" s="35">
        <f t="shared" si="1193"/>
        <v>259143.18530370301</v>
      </c>
      <c r="P6362" s="64">
        <f t="shared" si="1194"/>
        <v>6321</v>
      </c>
      <c r="Q6362" s="50">
        <f t="shared" si="1198"/>
        <v>0.6348999999999464</v>
      </c>
      <c r="R6362" s="64">
        <f t="shared" si="1195"/>
        <v>0.43024045496829416</v>
      </c>
      <c r="S6362" s="64">
        <f t="shared" si="1199"/>
        <v>1.1180010618377922E-4</v>
      </c>
    </row>
    <row r="6363" spans="1:19">
      <c r="A6363" s="65">
        <v>6350</v>
      </c>
      <c r="B6363" s="35">
        <v>277498.17060731637</v>
      </c>
      <c r="C6363" s="35">
        <v>73865.369915828065</v>
      </c>
      <c r="D6363" s="35">
        <v>55162.815603738403</v>
      </c>
      <c r="E6363" s="35">
        <v>406526.35612688283</v>
      </c>
      <c r="F6363" s="64">
        <f t="shared" si="1188"/>
        <v>6350</v>
      </c>
      <c r="G6363" s="50">
        <f t="shared" si="1196"/>
        <v>0.63499999999994639</v>
      </c>
      <c r="H6363" s="64">
        <f t="shared" si="1189"/>
        <v>0.43035227447493807</v>
      </c>
      <c r="I6363" s="64">
        <f t="shared" si="1197"/>
        <v>1.118195066439065E-4</v>
      </c>
      <c r="K6363" s="65">
        <v>6350</v>
      </c>
      <c r="L6363" s="35">
        <f t="shared" si="1190"/>
        <v>166498.90236438983</v>
      </c>
      <c r="M6363" s="35">
        <f t="shared" si="1191"/>
        <v>44319.221949496838</v>
      </c>
      <c r="N6363" s="35">
        <f t="shared" si="1192"/>
        <v>49646.534043364562</v>
      </c>
      <c r="O6363" s="35">
        <f t="shared" si="1193"/>
        <v>260464.6583572512</v>
      </c>
      <c r="P6363" s="64">
        <f t="shared" si="1194"/>
        <v>6374</v>
      </c>
      <c r="Q6363" s="50">
        <f t="shared" si="1198"/>
        <v>0.63499999999994639</v>
      </c>
      <c r="R6363" s="64">
        <f t="shared" si="1195"/>
        <v>0.43035227447493807</v>
      </c>
      <c r="S6363" s="64">
        <f t="shared" si="1199"/>
        <v>1.118195066439065E-4</v>
      </c>
    </row>
    <row r="6364" spans="1:19">
      <c r="A6364" s="65">
        <v>6351</v>
      </c>
      <c r="B6364" s="35">
        <v>266857.45005686564</v>
      </c>
      <c r="C6364" s="35">
        <v>84587.437322138518</v>
      </c>
      <c r="D6364" s="35">
        <v>55102.179478994716</v>
      </c>
      <c r="E6364" s="35">
        <v>406547.06685799884</v>
      </c>
      <c r="F6364" s="64">
        <f t="shared" si="1188"/>
        <v>6351</v>
      </c>
      <c r="G6364" s="50">
        <f t="shared" si="1196"/>
        <v>0.63509999999994637</v>
      </c>
      <c r="H6364" s="64">
        <f t="shared" si="1189"/>
        <v>0.43046411338540858</v>
      </c>
      <c r="I6364" s="64">
        <f t="shared" si="1197"/>
        <v>1.1183891047050754E-4</v>
      </c>
      <c r="K6364" s="65">
        <v>6351</v>
      </c>
      <c r="L6364" s="35">
        <f t="shared" si="1190"/>
        <v>160114.47003411938</v>
      </c>
      <c r="M6364" s="35">
        <f t="shared" si="1191"/>
        <v>50752.462393283109</v>
      </c>
      <c r="N6364" s="35">
        <f t="shared" si="1192"/>
        <v>49591.961531095243</v>
      </c>
      <c r="O6364" s="35">
        <f t="shared" si="1193"/>
        <v>260458.89395849773</v>
      </c>
      <c r="P6364" s="64">
        <f t="shared" si="1194"/>
        <v>6373</v>
      </c>
      <c r="Q6364" s="50">
        <f t="shared" si="1198"/>
        <v>0.63509999999994637</v>
      </c>
      <c r="R6364" s="64">
        <f t="shared" si="1195"/>
        <v>0.43046411338540858</v>
      </c>
      <c r="S6364" s="64">
        <f t="shared" si="1199"/>
        <v>1.1183891047050754E-4</v>
      </c>
    </row>
    <row r="6365" spans="1:19">
      <c r="A6365" s="65">
        <v>6352</v>
      </c>
      <c r="B6365" s="35">
        <v>216732.32929878926</v>
      </c>
      <c r="C6365" s="35">
        <v>127582.86980339054</v>
      </c>
      <c r="D6365" s="35">
        <v>62259.814634869683</v>
      </c>
      <c r="E6365" s="35">
        <v>406575.01373704948</v>
      </c>
      <c r="F6365" s="64">
        <f t="shared" si="1188"/>
        <v>6352</v>
      </c>
      <c r="G6365" s="50">
        <f t="shared" si="1196"/>
        <v>0.63519999999994636</v>
      </c>
      <c r="H6365" s="64">
        <f t="shared" si="1189"/>
        <v>0.43057597170307266</v>
      </c>
      <c r="I6365" s="64">
        <f t="shared" si="1197"/>
        <v>1.1185831766408194E-4</v>
      </c>
      <c r="K6365" s="65">
        <v>6352</v>
      </c>
      <c r="L6365" s="35">
        <f t="shared" si="1190"/>
        <v>130039.39757927356</v>
      </c>
      <c r="M6365" s="35">
        <f t="shared" si="1191"/>
        <v>76549.721882034326</v>
      </c>
      <c r="N6365" s="35">
        <f t="shared" si="1192"/>
        <v>56033.833171382714</v>
      </c>
      <c r="O6365" s="35">
        <f t="shared" si="1193"/>
        <v>262622.95263269061</v>
      </c>
      <c r="P6365" s="64">
        <f t="shared" si="1194"/>
        <v>6486</v>
      </c>
      <c r="Q6365" s="50">
        <f t="shared" si="1198"/>
        <v>0.63519999999994636</v>
      </c>
      <c r="R6365" s="64">
        <f t="shared" si="1195"/>
        <v>0.43057597170307266</v>
      </c>
      <c r="S6365" s="64">
        <f t="shared" si="1199"/>
        <v>1.1185831766408194E-4</v>
      </c>
    </row>
    <row r="6366" spans="1:19">
      <c r="A6366" s="65">
        <v>6353</v>
      </c>
      <c r="B6366" s="35">
        <v>261602.4506234898</v>
      </c>
      <c r="C6366" s="35">
        <v>79990.893063343261</v>
      </c>
      <c r="D6366" s="35">
        <v>65022.20624368095</v>
      </c>
      <c r="E6366" s="35">
        <v>406615.54993051401</v>
      </c>
      <c r="F6366" s="64">
        <f t="shared" si="1188"/>
        <v>6353</v>
      </c>
      <c r="G6366" s="50">
        <f t="shared" si="1196"/>
        <v>0.63529999999994635</v>
      </c>
      <c r="H6366" s="64">
        <f t="shared" si="1189"/>
        <v>0.43068784943129784</v>
      </c>
      <c r="I6366" s="64">
        <f t="shared" si="1197"/>
        <v>1.1187772822518482E-4</v>
      </c>
      <c r="K6366" s="65">
        <v>6353</v>
      </c>
      <c r="L6366" s="35">
        <f t="shared" si="1190"/>
        <v>156961.47037409389</v>
      </c>
      <c r="M6366" s="35">
        <f t="shared" si="1191"/>
        <v>47994.535838005955</v>
      </c>
      <c r="N6366" s="35">
        <f t="shared" si="1192"/>
        <v>58519.985619312858</v>
      </c>
      <c r="O6366" s="35">
        <f t="shared" si="1193"/>
        <v>263475.99183141271</v>
      </c>
      <c r="P6366" s="64">
        <f t="shared" si="1194"/>
        <v>6525</v>
      </c>
      <c r="Q6366" s="50">
        <f t="shared" si="1198"/>
        <v>0.63529999999994635</v>
      </c>
      <c r="R6366" s="64">
        <f t="shared" si="1195"/>
        <v>0.43068784943129784</v>
      </c>
      <c r="S6366" s="64">
        <f t="shared" si="1199"/>
        <v>1.1187772822518482E-4</v>
      </c>
    </row>
    <row r="6367" spans="1:19">
      <c r="A6367" s="65">
        <v>6354</v>
      </c>
      <c r="B6367" s="35">
        <v>198603.47369826693</v>
      </c>
      <c r="C6367" s="35">
        <v>154158.60918636783</v>
      </c>
      <c r="D6367" s="35">
        <v>53868.842453376696</v>
      </c>
      <c r="E6367" s="35">
        <v>406630.92533801141</v>
      </c>
      <c r="F6367" s="64">
        <f t="shared" si="1188"/>
        <v>6354</v>
      </c>
      <c r="G6367" s="50">
        <f t="shared" si="1196"/>
        <v>0.63539999999994634</v>
      </c>
      <c r="H6367" s="64">
        <f t="shared" si="1189"/>
        <v>0.43079974657345294</v>
      </c>
      <c r="I6367" s="64">
        <f t="shared" si="1197"/>
        <v>1.1189714215509294E-4</v>
      </c>
      <c r="K6367" s="65">
        <v>6354</v>
      </c>
      <c r="L6367" s="35">
        <f t="shared" si="1190"/>
        <v>119162.08421896015</v>
      </c>
      <c r="M6367" s="35">
        <f t="shared" si="1191"/>
        <v>92495.165511820698</v>
      </c>
      <c r="N6367" s="35">
        <f t="shared" si="1192"/>
        <v>48481.958208039025</v>
      </c>
      <c r="O6367" s="35">
        <f t="shared" si="1193"/>
        <v>260139.20793881986</v>
      </c>
      <c r="P6367" s="64">
        <f t="shared" si="1194"/>
        <v>6359</v>
      </c>
      <c r="Q6367" s="50">
        <f t="shared" si="1198"/>
        <v>0.63539999999994634</v>
      </c>
      <c r="R6367" s="64">
        <f t="shared" si="1195"/>
        <v>0.43079974657345294</v>
      </c>
      <c r="S6367" s="64">
        <f t="shared" si="1199"/>
        <v>1.1189714215509294E-4</v>
      </c>
    </row>
    <row r="6368" spans="1:19">
      <c r="A6368" s="65">
        <v>6355</v>
      </c>
      <c r="B6368" s="35">
        <v>248631.83943433323</v>
      </c>
      <c r="C6368" s="35">
        <v>103246.24183576577</v>
      </c>
      <c r="D6368" s="35">
        <v>54798.136455953929</v>
      </c>
      <c r="E6368" s="35">
        <v>406676.21772605297</v>
      </c>
      <c r="F6368" s="64">
        <f t="shared" si="1188"/>
        <v>6355</v>
      </c>
      <c r="G6368" s="50">
        <f t="shared" si="1196"/>
        <v>0.63549999999994633</v>
      </c>
      <c r="H6368" s="64">
        <f t="shared" si="1189"/>
        <v>0.43091166313290641</v>
      </c>
      <c r="I6368" s="64">
        <f t="shared" si="1197"/>
        <v>1.1191655945347323E-4</v>
      </c>
      <c r="K6368" s="65">
        <v>6355</v>
      </c>
      <c r="L6368" s="35">
        <f t="shared" si="1190"/>
        <v>149179.10366059994</v>
      </c>
      <c r="M6368" s="35">
        <f t="shared" si="1191"/>
        <v>61947.745101459463</v>
      </c>
      <c r="N6368" s="35">
        <f t="shared" si="1192"/>
        <v>49318.322810358535</v>
      </c>
      <c r="O6368" s="35">
        <f t="shared" si="1193"/>
        <v>260445.17157241795</v>
      </c>
      <c r="P6368" s="64">
        <f t="shared" si="1194"/>
        <v>6372</v>
      </c>
      <c r="Q6368" s="50">
        <f t="shared" si="1198"/>
        <v>0.63549999999994633</v>
      </c>
      <c r="R6368" s="64">
        <f t="shared" si="1195"/>
        <v>0.43091166313290641</v>
      </c>
      <c r="S6368" s="64">
        <f t="shared" si="1199"/>
        <v>1.1191655945347323E-4</v>
      </c>
    </row>
    <row r="6369" spans="1:19">
      <c r="A6369" s="65">
        <v>6356</v>
      </c>
      <c r="B6369" s="35">
        <v>97348.790043094021</v>
      </c>
      <c r="C6369" s="35">
        <v>245004.50658516469</v>
      </c>
      <c r="D6369" s="35">
        <v>64330.125335343408</v>
      </c>
      <c r="E6369" s="35">
        <v>406683.42196360213</v>
      </c>
      <c r="F6369" s="64">
        <f t="shared" si="1188"/>
        <v>6356</v>
      </c>
      <c r="G6369" s="50">
        <f t="shared" si="1196"/>
        <v>0.63559999999994632</v>
      </c>
      <c r="H6369" s="64">
        <f t="shared" si="1189"/>
        <v>0.43102359911302779</v>
      </c>
      <c r="I6369" s="64">
        <f t="shared" si="1197"/>
        <v>1.119359801213804E-4</v>
      </c>
      <c r="K6369" s="65">
        <v>6356</v>
      </c>
      <c r="L6369" s="35">
        <f t="shared" si="1190"/>
        <v>58409.274025856408</v>
      </c>
      <c r="M6369" s="35">
        <f t="shared" si="1191"/>
        <v>147002.70395109881</v>
      </c>
      <c r="N6369" s="35">
        <f t="shared" si="1192"/>
        <v>57897.112801809068</v>
      </c>
      <c r="O6369" s="35">
        <f t="shared" si="1193"/>
        <v>263309.09077876428</v>
      </c>
      <c r="P6369" s="64">
        <f t="shared" si="1194"/>
        <v>6518</v>
      </c>
      <c r="Q6369" s="50">
        <f t="shared" si="1198"/>
        <v>0.63559999999994632</v>
      </c>
      <c r="R6369" s="64">
        <f t="shared" si="1195"/>
        <v>0.43102359911302779</v>
      </c>
      <c r="S6369" s="64">
        <f t="shared" si="1199"/>
        <v>1.119359801213804E-4</v>
      </c>
    </row>
    <row r="6370" spans="1:19">
      <c r="A6370" s="65">
        <v>6357</v>
      </c>
      <c r="B6370" s="35">
        <v>104439.78286051883</v>
      </c>
      <c r="C6370" s="35">
        <v>254978.03226393039</v>
      </c>
      <c r="D6370" s="35">
        <v>47267.092327911792</v>
      </c>
      <c r="E6370" s="35">
        <v>406684.90745236102</v>
      </c>
      <c r="F6370" s="64">
        <f t="shared" si="1188"/>
        <v>6357</v>
      </c>
      <c r="G6370" s="50">
        <f t="shared" si="1196"/>
        <v>0.63569999999994631</v>
      </c>
      <c r="H6370" s="64">
        <f t="shared" si="1189"/>
        <v>0.43113555451718705</v>
      </c>
      <c r="I6370" s="64">
        <f t="shared" si="1197"/>
        <v>1.1195540415925853E-4</v>
      </c>
      <c r="K6370" s="65">
        <v>6357</v>
      </c>
      <c r="L6370" s="35">
        <f t="shared" si="1190"/>
        <v>62663.869716311296</v>
      </c>
      <c r="M6370" s="35">
        <f t="shared" si="1191"/>
        <v>152986.81935835822</v>
      </c>
      <c r="N6370" s="35">
        <f t="shared" si="1192"/>
        <v>42540.383095120611</v>
      </c>
      <c r="O6370" s="35">
        <f t="shared" si="1193"/>
        <v>258191.0721697901</v>
      </c>
      <c r="P6370" s="64">
        <f t="shared" si="1194"/>
        <v>6277</v>
      </c>
      <c r="Q6370" s="50">
        <f t="shared" si="1198"/>
        <v>0.63569999999994631</v>
      </c>
      <c r="R6370" s="64">
        <f t="shared" si="1195"/>
        <v>0.43113555451718705</v>
      </c>
      <c r="S6370" s="64">
        <f t="shared" si="1199"/>
        <v>1.1195540415925853E-4</v>
      </c>
    </row>
    <row r="6371" spans="1:19">
      <c r="A6371" s="65">
        <v>6358</v>
      </c>
      <c r="B6371" s="35">
        <v>139408.79762801831</v>
      </c>
      <c r="C6371" s="35">
        <v>210884.63223346503</v>
      </c>
      <c r="D6371" s="35">
        <v>56409.070890359573</v>
      </c>
      <c r="E6371" s="35">
        <v>406702.50075184292</v>
      </c>
      <c r="F6371" s="64">
        <f t="shared" si="1188"/>
        <v>6358</v>
      </c>
      <c r="G6371" s="50">
        <f t="shared" si="1196"/>
        <v>0.6357999999999463</v>
      </c>
      <c r="H6371" s="64">
        <f t="shared" si="1189"/>
        <v>0.43124752934875493</v>
      </c>
      <c r="I6371" s="64">
        <f t="shared" si="1197"/>
        <v>1.1197483156788479E-4</v>
      </c>
      <c r="K6371" s="65">
        <v>6358</v>
      </c>
      <c r="L6371" s="35">
        <f t="shared" si="1190"/>
        <v>83645.278576810975</v>
      </c>
      <c r="M6371" s="35">
        <f t="shared" si="1191"/>
        <v>126530.77934007901</v>
      </c>
      <c r="N6371" s="35">
        <f t="shared" si="1192"/>
        <v>50768.163801323615</v>
      </c>
      <c r="O6371" s="35">
        <f t="shared" si="1193"/>
        <v>260944.22171821361</v>
      </c>
      <c r="P6371" s="64">
        <f t="shared" si="1194"/>
        <v>6396</v>
      </c>
      <c r="Q6371" s="50">
        <f t="shared" si="1198"/>
        <v>0.6357999999999463</v>
      </c>
      <c r="R6371" s="64">
        <f t="shared" si="1195"/>
        <v>0.43124752934875493</v>
      </c>
      <c r="S6371" s="64">
        <f t="shared" si="1199"/>
        <v>1.1197483156788479E-4</v>
      </c>
    </row>
    <row r="6372" spans="1:19">
      <c r="A6372" s="65">
        <v>6359</v>
      </c>
      <c r="B6372" s="35">
        <v>328206.83106838138</v>
      </c>
      <c r="C6372" s="35">
        <v>38751.074543543538</v>
      </c>
      <c r="D6372" s="35">
        <v>39770.428414797738</v>
      </c>
      <c r="E6372" s="35">
        <v>406728.3340267227</v>
      </c>
      <c r="F6372" s="64">
        <f t="shared" si="1188"/>
        <v>6359</v>
      </c>
      <c r="G6372" s="50">
        <f t="shared" si="1196"/>
        <v>0.63589999999994629</v>
      </c>
      <c r="H6372" s="64">
        <f t="shared" si="1189"/>
        <v>0.43135952361110269</v>
      </c>
      <c r="I6372" s="64">
        <f t="shared" si="1197"/>
        <v>1.1199426234775878E-4</v>
      </c>
      <c r="K6372" s="65">
        <v>6359</v>
      </c>
      <c r="L6372" s="35">
        <f t="shared" si="1190"/>
        <v>196924.09864102883</v>
      </c>
      <c r="M6372" s="35">
        <f t="shared" si="1191"/>
        <v>23250.644726126124</v>
      </c>
      <c r="N6372" s="35">
        <f t="shared" si="1192"/>
        <v>35793.385573317966</v>
      </c>
      <c r="O6372" s="35">
        <f t="shared" si="1193"/>
        <v>255968.12894047293</v>
      </c>
      <c r="P6372" s="64">
        <f t="shared" si="1194"/>
        <v>6154</v>
      </c>
      <c r="Q6372" s="50">
        <f t="shared" si="1198"/>
        <v>0.63589999999994629</v>
      </c>
      <c r="R6372" s="64">
        <f t="shared" si="1195"/>
        <v>0.43135952361110269</v>
      </c>
      <c r="S6372" s="64">
        <f t="shared" si="1199"/>
        <v>1.1199426234775878E-4</v>
      </c>
    </row>
    <row r="6373" spans="1:19">
      <c r="A6373" s="65">
        <v>6360</v>
      </c>
      <c r="B6373" s="35">
        <v>252292.63208575209</v>
      </c>
      <c r="C6373" s="35">
        <v>97395.093502966163</v>
      </c>
      <c r="D6373" s="35">
        <v>57049.517180033225</v>
      </c>
      <c r="E6373" s="35">
        <v>406737.24276875146</v>
      </c>
      <c r="F6373" s="64">
        <f t="shared" si="1188"/>
        <v>6360</v>
      </c>
      <c r="G6373" s="50">
        <f t="shared" si="1196"/>
        <v>0.63599999999994627</v>
      </c>
      <c r="H6373" s="64">
        <f t="shared" si="1189"/>
        <v>0.43147153730760196</v>
      </c>
      <c r="I6373" s="64">
        <f t="shared" si="1197"/>
        <v>1.1201369649926907E-4</v>
      </c>
      <c r="K6373" s="65">
        <v>6360</v>
      </c>
      <c r="L6373" s="35">
        <f t="shared" si="1190"/>
        <v>151375.57925145124</v>
      </c>
      <c r="M6373" s="35">
        <f t="shared" si="1191"/>
        <v>58437.056101779694</v>
      </c>
      <c r="N6373" s="35">
        <f t="shared" si="1192"/>
        <v>51344.565462029903</v>
      </c>
      <c r="O6373" s="35">
        <f t="shared" si="1193"/>
        <v>261157.20081526082</v>
      </c>
      <c r="P6373" s="64">
        <f t="shared" si="1194"/>
        <v>6408</v>
      </c>
      <c r="Q6373" s="50">
        <f t="shared" si="1198"/>
        <v>0.63599999999994627</v>
      </c>
      <c r="R6373" s="64">
        <f t="shared" si="1195"/>
        <v>0.43147153730760196</v>
      </c>
      <c r="S6373" s="64">
        <f t="shared" si="1199"/>
        <v>1.1201369649926907E-4</v>
      </c>
    </row>
    <row r="6374" spans="1:19">
      <c r="A6374" s="65">
        <v>6361</v>
      </c>
      <c r="B6374" s="35">
        <v>317264.94332057325</v>
      </c>
      <c r="C6374" s="35">
        <v>30912.243043366652</v>
      </c>
      <c r="D6374" s="35">
        <v>58564.141613812564</v>
      </c>
      <c r="E6374" s="35">
        <v>406741.32797775243</v>
      </c>
      <c r="F6374" s="64">
        <f t="shared" si="1188"/>
        <v>6361</v>
      </c>
      <c r="G6374" s="50">
        <f t="shared" si="1196"/>
        <v>0.63609999999994626</v>
      </c>
      <c r="H6374" s="64">
        <f t="shared" si="1189"/>
        <v>0.43158357044162493</v>
      </c>
      <c r="I6374" s="64">
        <f t="shared" si="1197"/>
        <v>1.1203313402297077E-4</v>
      </c>
      <c r="K6374" s="65">
        <v>6361</v>
      </c>
      <c r="L6374" s="35">
        <f t="shared" si="1190"/>
        <v>190358.96599234393</v>
      </c>
      <c r="M6374" s="35">
        <f t="shared" si="1191"/>
        <v>18547.345826019991</v>
      </c>
      <c r="N6374" s="35">
        <f t="shared" si="1192"/>
        <v>52707.727452431311</v>
      </c>
      <c r="O6374" s="35">
        <f t="shared" si="1193"/>
        <v>261614.03927079524</v>
      </c>
      <c r="P6374" s="64">
        <f t="shared" si="1194"/>
        <v>6428</v>
      </c>
      <c r="Q6374" s="50">
        <f t="shared" si="1198"/>
        <v>0.63609999999994626</v>
      </c>
      <c r="R6374" s="64">
        <f t="shared" si="1195"/>
        <v>0.43158357044162493</v>
      </c>
      <c r="S6374" s="64">
        <f t="shared" si="1199"/>
        <v>1.1203313402297077E-4</v>
      </c>
    </row>
    <row r="6375" spans="1:19">
      <c r="A6375" s="65">
        <v>6362</v>
      </c>
      <c r="B6375" s="35">
        <v>162868.43962971983</v>
      </c>
      <c r="C6375" s="35">
        <v>167677.90627716581</v>
      </c>
      <c r="D6375" s="35">
        <v>76201.521252280349</v>
      </c>
      <c r="E6375" s="35">
        <v>406747.86715916597</v>
      </c>
      <c r="F6375" s="64">
        <f t="shared" si="1188"/>
        <v>6362</v>
      </c>
      <c r="G6375" s="50">
        <f t="shared" si="1196"/>
        <v>0.63619999999994625</v>
      </c>
      <c r="H6375" s="64">
        <f t="shared" si="1189"/>
        <v>0.43169562301654507</v>
      </c>
      <c r="I6375" s="64">
        <f t="shared" si="1197"/>
        <v>1.1205257492014065E-4</v>
      </c>
      <c r="K6375" s="65">
        <v>6362</v>
      </c>
      <c r="L6375" s="35">
        <f t="shared" si="1190"/>
        <v>97721.063777831892</v>
      </c>
      <c r="M6375" s="35">
        <f t="shared" si="1191"/>
        <v>100606.74376629948</v>
      </c>
      <c r="N6375" s="35">
        <f t="shared" si="1192"/>
        <v>68581.369127052312</v>
      </c>
      <c r="O6375" s="35">
        <f t="shared" si="1193"/>
        <v>266909.17667118367</v>
      </c>
      <c r="P6375" s="64">
        <f t="shared" si="1194"/>
        <v>6696</v>
      </c>
      <c r="Q6375" s="50">
        <f t="shared" si="1198"/>
        <v>0.63619999999994625</v>
      </c>
      <c r="R6375" s="64">
        <f t="shared" si="1195"/>
        <v>0.43169562301654507</v>
      </c>
      <c r="S6375" s="64">
        <f t="shared" si="1199"/>
        <v>1.1205257492014065E-4</v>
      </c>
    </row>
    <row r="6376" spans="1:19">
      <c r="A6376" s="65">
        <v>6363</v>
      </c>
      <c r="B6376" s="35">
        <v>198863.81891159841</v>
      </c>
      <c r="C6376" s="35">
        <v>149159.1207206402</v>
      </c>
      <c r="D6376" s="35">
        <v>58742.793672289976</v>
      </c>
      <c r="E6376" s="35">
        <v>406765.73330452858</v>
      </c>
      <c r="F6376" s="64">
        <f t="shared" si="1188"/>
        <v>6363</v>
      </c>
      <c r="G6376" s="50">
        <f t="shared" si="1196"/>
        <v>0.63629999999994624</v>
      </c>
      <c r="H6376" s="64">
        <f t="shared" si="1189"/>
        <v>0.43180769503573552</v>
      </c>
      <c r="I6376" s="64">
        <f t="shared" si="1197"/>
        <v>1.1207201919044563E-4</v>
      </c>
      <c r="K6376" s="65">
        <v>6363</v>
      </c>
      <c r="L6376" s="35">
        <f t="shared" si="1190"/>
        <v>119318.29134695904</v>
      </c>
      <c r="M6376" s="35">
        <f t="shared" si="1191"/>
        <v>89495.472432384122</v>
      </c>
      <c r="N6376" s="35">
        <f t="shared" si="1192"/>
        <v>52868.514305060977</v>
      </c>
      <c r="O6376" s="35">
        <f t="shared" si="1193"/>
        <v>261682.27808440413</v>
      </c>
      <c r="P6376" s="64">
        <f t="shared" si="1194"/>
        <v>6430</v>
      </c>
      <c r="Q6376" s="50">
        <f t="shared" si="1198"/>
        <v>0.63629999999994624</v>
      </c>
      <c r="R6376" s="64">
        <f t="shared" si="1195"/>
        <v>0.43180769503573552</v>
      </c>
      <c r="S6376" s="64">
        <f t="shared" si="1199"/>
        <v>1.1207201919044563E-4</v>
      </c>
    </row>
    <row r="6377" spans="1:19">
      <c r="A6377" s="65">
        <v>6364</v>
      </c>
      <c r="B6377" s="35">
        <v>236502.68015056936</v>
      </c>
      <c r="C6377" s="35">
        <v>110998.03605671882</v>
      </c>
      <c r="D6377" s="35">
        <v>59325.497930219004</v>
      </c>
      <c r="E6377" s="35">
        <v>406826.2141375072</v>
      </c>
      <c r="F6377" s="64">
        <f t="shared" si="1188"/>
        <v>6364</v>
      </c>
      <c r="G6377" s="50">
        <f t="shared" si="1196"/>
        <v>0.63639999999994623</v>
      </c>
      <c r="H6377" s="64">
        <f t="shared" si="1189"/>
        <v>0.43191978650257057</v>
      </c>
      <c r="I6377" s="64">
        <f t="shared" si="1197"/>
        <v>1.1209146683505145E-4</v>
      </c>
      <c r="K6377" s="65">
        <v>6364</v>
      </c>
      <c r="L6377" s="35">
        <f t="shared" si="1190"/>
        <v>141901.60809034162</v>
      </c>
      <c r="M6377" s="35">
        <f t="shared" si="1191"/>
        <v>66598.821634031294</v>
      </c>
      <c r="N6377" s="35">
        <f t="shared" si="1192"/>
        <v>53392.948137197105</v>
      </c>
      <c r="O6377" s="35">
        <f t="shared" si="1193"/>
        <v>261893.37786157004</v>
      </c>
      <c r="P6377" s="64">
        <f t="shared" si="1194"/>
        <v>6442</v>
      </c>
      <c r="Q6377" s="50">
        <f t="shared" si="1198"/>
        <v>0.63639999999994623</v>
      </c>
      <c r="R6377" s="64">
        <f t="shared" si="1195"/>
        <v>0.43191978650257057</v>
      </c>
      <c r="S6377" s="64">
        <f t="shared" si="1199"/>
        <v>1.1209146683505145E-4</v>
      </c>
    </row>
    <row r="6378" spans="1:19">
      <c r="A6378" s="65">
        <v>6365</v>
      </c>
      <c r="B6378" s="35">
        <v>301812.62427827786</v>
      </c>
      <c r="C6378" s="35">
        <v>50309.749842638885</v>
      </c>
      <c r="D6378" s="35">
        <v>54783.012627268115</v>
      </c>
      <c r="E6378" s="35">
        <v>406905.38674818486</v>
      </c>
      <c r="F6378" s="64">
        <f t="shared" si="1188"/>
        <v>6365</v>
      </c>
      <c r="G6378" s="50">
        <f t="shared" si="1196"/>
        <v>0.63649999999994622</v>
      </c>
      <c r="H6378" s="64">
        <f t="shared" si="1189"/>
        <v>0.43203189742042492</v>
      </c>
      <c r="I6378" s="64">
        <f t="shared" si="1197"/>
        <v>1.1211091785434668E-4</v>
      </c>
      <c r="K6378" s="65">
        <v>6365</v>
      </c>
      <c r="L6378" s="35">
        <f t="shared" si="1190"/>
        <v>181087.57456696671</v>
      </c>
      <c r="M6378" s="35">
        <f t="shared" si="1191"/>
        <v>30185.849905583331</v>
      </c>
      <c r="N6378" s="35">
        <f t="shared" si="1192"/>
        <v>49304.711364541305</v>
      </c>
      <c r="O6378" s="35">
        <f t="shared" si="1193"/>
        <v>260578.13583709137</v>
      </c>
      <c r="P6378" s="64">
        <f t="shared" si="1194"/>
        <v>6377</v>
      </c>
      <c r="Q6378" s="50">
        <f t="shared" si="1198"/>
        <v>0.63649999999994622</v>
      </c>
      <c r="R6378" s="64">
        <f t="shared" si="1195"/>
        <v>0.43203189742042492</v>
      </c>
      <c r="S6378" s="64">
        <f t="shared" si="1199"/>
        <v>1.1211091785434668E-4</v>
      </c>
    </row>
    <row r="6379" spans="1:19">
      <c r="A6379" s="65">
        <v>6366</v>
      </c>
      <c r="B6379" s="35">
        <v>186296.02728985998</v>
      </c>
      <c r="C6379" s="35">
        <v>143925.99339713063</v>
      </c>
      <c r="D6379" s="35">
        <v>76775.096210335731</v>
      </c>
      <c r="E6379" s="35">
        <v>406997.11689732631</v>
      </c>
      <c r="F6379" s="64">
        <f t="shared" si="1188"/>
        <v>6366</v>
      </c>
      <c r="G6379" s="50">
        <f t="shared" si="1196"/>
        <v>0.63659999999994621</v>
      </c>
      <c r="H6379" s="64">
        <f t="shared" si="1189"/>
        <v>0.43214402779267364</v>
      </c>
      <c r="I6379" s="64">
        <f t="shared" si="1197"/>
        <v>1.1213037224871991E-4</v>
      </c>
      <c r="K6379" s="65">
        <v>6366</v>
      </c>
      <c r="L6379" s="35">
        <f t="shared" si="1190"/>
        <v>111777.61637391598</v>
      </c>
      <c r="M6379" s="35">
        <f t="shared" si="1191"/>
        <v>86355.596038278381</v>
      </c>
      <c r="N6379" s="35">
        <f t="shared" si="1192"/>
        <v>69097.586589302155</v>
      </c>
      <c r="O6379" s="35">
        <f t="shared" si="1193"/>
        <v>267230.79900149652</v>
      </c>
      <c r="P6379" s="64">
        <f t="shared" si="1194"/>
        <v>6713</v>
      </c>
      <c r="Q6379" s="50">
        <f t="shared" si="1198"/>
        <v>0.63659999999994621</v>
      </c>
      <c r="R6379" s="64">
        <f t="shared" si="1195"/>
        <v>0.43214402779267364</v>
      </c>
      <c r="S6379" s="64">
        <f t="shared" si="1199"/>
        <v>1.1213037224871991E-4</v>
      </c>
    </row>
    <row r="6380" spans="1:19">
      <c r="A6380" s="65">
        <v>6367</v>
      </c>
      <c r="B6380" s="35">
        <v>324092.10387489467</v>
      </c>
      <c r="C6380" s="35">
        <v>41481.370367810589</v>
      </c>
      <c r="D6380" s="35">
        <v>41434.312257722951</v>
      </c>
      <c r="E6380" s="35">
        <v>407007.78650042822</v>
      </c>
      <c r="F6380" s="64">
        <f t="shared" si="1188"/>
        <v>6367</v>
      </c>
      <c r="G6380" s="50">
        <f t="shared" si="1196"/>
        <v>0.6366999999999462</v>
      </c>
      <c r="H6380" s="64">
        <f t="shared" si="1189"/>
        <v>0.43225617762269292</v>
      </c>
      <c r="I6380" s="64">
        <f t="shared" si="1197"/>
        <v>1.1214983001928136E-4</v>
      </c>
      <c r="K6380" s="65">
        <v>6367</v>
      </c>
      <c r="L6380" s="35">
        <f t="shared" si="1190"/>
        <v>194455.2623249368</v>
      </c>
      <c r="M6380" s="35">
        <f t="shared" si="1191"/>
        <v>24888.822220686354</v>
      </c>
      <c r="N6380" s="35">
        <f t="shared" si="1192"/>
        <v>37290.881031950659</v>
      </c>
      <c r="O6380" s="35">
        <f t="shared" si="1193"/>
        <v>256634.96557757381</v>
      </c>
      <c r="P6380" s="64">
        <f t="shared" si="1194"/>
        <v>6196</v>
      </c>
      <c r="Q6380" s="50">
        <f t="shared" si="1198"/>
        <v>0.6366999999999462</v>
      </c>
      <c r="R6380" s="64">
        <f t="shared" si="1195"/>
        <v>0.43225617762269292</v>
      </c>
      <c r="S6380" s="64">
        <f t="shared" si="1199"/>
        <v>1.1214983001928136E-4</v>
      </c>
    </row>
    <row r="6381" spans="1:19">
      <c r="A6381" s="65">
        <v>6368</v>
      </c>
      <c r="B6381" s="35">
        <v>279883.24034522497</v>
      </c>
      <c r="C6381" s="35">
        <v>83969.292689281603</v>
      </c>
      <c r="D6381" s="35">
        <v>43190.136635096424</v>
      </c>
      <c r="E6381" s="35">
        <v>407042.669669603</v>
      </c>
      <c r="F6381" s="64">
        <f t="shared" si="1188"/>
        <v>6368</v>
      </c>
      <c r="G6381" s="50">
        <f t="shared" si="1196"/>
        <v>0.63679999999994619</v>
      </c>
      <c r="H6381" s="64">
        <f t="shared" si="1189"/>
        <v>0.43236834691385917</v>
      </c>
      <c r="I6381" s="64">
        <f t="shared" si="1197"/>
        <v>1.1216929116625307E-4</v>
      </c>
      <c r="K6381" s="65">
        <v>6368</v>
      </c>
      <c r="L6381" s="35">
        <f t="shared" si="1190"/>
        <v>167929.94420713498</v>
      </c>
      <c r="M6381" s="35">
        <f t="shared" si="1191"/>
        <v>50381.575613568959</v>
      </c>
      <c r="N6381" s="35">
        <f t="shared" si="1192"/>
        <v>38871.122971586781</v>
      </c>
      <c r="O6381" s="35">
        <f t="shared" si="1193"/>
        <v>257182.64279229072</v>
      </c>
      <c r="P6381" s="64">
        <f t="shared" si="1194"/>
        <v>6223</v>
      </c>
      <c r="Q6381" s="50">
        <f t="shared" si="1198"/>
        <v>0.63679999999994619</v>
      </c>
      <c r="R6381" s="64">
        <f t="shared" si="1195"/>
        <v>0.43236834691385917</v>
      </c>
      <c r="S6381" s="64">
        <f t="shared" si="1199"/>
        <v>1.1216929116625307E-4</v>
      </c>
    </row>
    <row r="6382" spans="1:19">
      <c r="A6382" s="65">
        <v>6369</v>
      </c>
      <c r="B6382" s="35">
        <v>182520.74246613501</v>
      </c>
      <c r="C6382" s="35">
        <v>169063.37071170923</v>
      </c>
      <c r="D6382" s="35">
        <v>55460.547041259531</v>
      </c>
      <c r="E6382" s="35">
        <v>407044.66021910374</v>
      </c>
      <c r="F6382" s="64">
        <f t="shared" si="1188"/>
        <v>6369</v>
      </c>
      <c r="G6382" s="50">
        <f t="shared" si="1196"/>
        <v>0.63689999999994618</v>
      </c>
      <c r="H6382" s="64">
        <f t="shared" si="1189"/>
        <v>0.43248053566954942</v>
      </c>
      <c r="I6382" s="64">
        <f t="shared" si="1197"/>
        <v>1.1218875569024567E-4</v>
      </c>
      <c r="K6382" s="65">
        <v>6369</v>
      </c>
      <c r="L6382" s="35">
        <f t="shared" si="1190"/>
        <v>109512.445479681</v>
      </c>
      <c r="M6382" s="35">
        <f t="shared" si="1191"/>
        <v>101438.02242702553</v>
      </c>
      <c r="N6382" s="35">
        <f t="shared" si="1192"/>
        <v>49914.492337133583</v>
      </c>
      <c r="O6382" s="35">
        <f t="shared" si="1193"/>
        <v>260864.96024384012</v>
      </c>
      <c r="P6382" s="64">
        <f t="shared" si="1194"/>
        <v>6392</v>
      </c>
      <c r="Q6382" s="50">
        <f t="shared" si="1198"/>
        <v>0.63689999999994618</v>
      </c>
      <c r="R6382" s="64">
        <f t="shared" si="1195"/>
        <v>0.43248053566954942</v>
      </c>
      <c r="S6382" s="64">
        <f t="shared" si="1199"/>
        <v>1.1218875569024567E-4</v>
      </c>
    </row>
    <row r="6383" spans="1:19">
      <c r="A6383" s="65">
        <v>6370</v>
      </c>
      <c r="B6383" s="35">
        <v>319790.20119231899</v>
      </c>
      <c r="C6383" s="35">
        <v>47683.928589461902</v>
      </c>
      <c r="D6383" s="35">
        <v>39610.651406947713</v>
      </c>
      <c r="E6383" s="35">
        <v>407084.78118872858</v>
      </c>
      <c r="F6383" s="64">
        <f t="shared" si="1188"/>
        <v>6370</v>
      </c>
      <c r="G6383" s="50">
        <f t="shared" si="1196"/>
        <v>0.63699999999994616</v>
      </c>
      <c r="H6383" s="64">
        <f t="shared" si="1189"/>
        <v>0.43259274389314106</v>
      </c>
      <c r="I6383" s="64">
        <f t="shared" si="1197"/>
        <v>1.1220822359164773E-4</v>
      </c>
      <c r="K6383" s="65">
        <v>6370</v>
      </c>
      <c r="L6383" s="35">
        <f t="shared" si="1190"/>
        <v>191874.12071539139</v>
      </c>
      <c r="M6383" s="35">
        <f t="shared" si="1191"/>
        <v>28610.357153677141</v>
      </c>
      <c r="N6383" s="35">
        <f t="shared" si="1192"/>
        <v>35649.58626625294</v>
      </c>
      <c r="O6383" s="35">
        <f t="shared" si="1193"/>
        <v>256134.06413532147</v>
      </c>
      <c r="P6383" s="64">
        <f t="shared" si="1194"/>
        <v>6167</v>
      </c>
      <c r="Q6383" s="50">
        <f t="shared" si="1198"/>
        <v>0.63699999999994616</v>
      </c>
      <c r="R6383" s="64">
        <f t="shared" si="1195"/>
        <v>0.43259274389314106</v>
      </c>
      <c r="S6383" s="64">
        <f t="shared" si="1199"/>
        <v>1.1220822359164773E-4</v>
      </c>
    </row>
    <row r="6384" spans="1:19">
      <c r="A6384" s="65">
        <v>6371</v>
      </c>
      <c r="B6384" s="35">
        <v>285339.48659133748</v>
      </c>
      <c r="C6384" s="35">
        <v>60915.356407396976</v>
      </c>
      <c r="D6384" s="35">
        <v>60845.895023709338</v>
      </c>
      <c r="E6384" s="35">
        <v>407100.73802244378</v>
      </c>
      <c r="F6384" s="64">
        <f t="shared" si="1188"/>
        <v>6371</v>
      </c>
      <c r="G6384" s="50">
        <f t="shared" si="1196"/>
        <v>0.63709999999994615</v>
      </c>
      <c r="H6384" s="64">
        <f t="shared" si="1189"/>
        <v>0.43270497158801274</v>
      </c>
      <c r="I6384" s="64">
        <f t="shared" si="1197"/>
        <v>1.1222769487168049E-4</v>
      </c>
      <c r="K6384" s="65">
        <v>6371</v>
      </c>
      <c r="L6384" s="35">
        <f t="shared" si="1190"/>
        <v>171203.69195480249</v>
      </c>
      <c r="M6384" s="35">
        <f t="shared" si="1191"/>
        <v>36549.213844438185</v>
      </c>
      <c r="N6384" s="35">
        <f t="shared" si="1192"/>
        <v>54761.305521338407</v>
      </c>
      <c r="O6384" s="35">
        <f t="shared" si="1193"/>
        <v>262514.21132057911</v>
      </c>
      <c r="P6384" s="64">
        <f t="shared" si="1194"/>
        <v>6480</v>
      </c>
      <c r="Q6384" s="50">
        <f t="shared" si="1198"/>
        <v>0.63709999999994615</v>
      </c>
      <c r="R6384" s="64">
        <f t="shared" si="1195"/>
        <v>0.43270497158801274</v>
      </c>
      <c r="S6384" s="64">
        <f t="shared" si="1199"/>
        <v>1.1222769487168049E-4</v>
      </c>
    </row>
    <row r="6385" spans="1:19">
      <c r="A6385" s="65">
        <v>6372</v>
      </c>
      <c r="B6385" s="35">
        <v>306347.6352799923</v>
      </c>
      <c r="C6385" s="35">
        <v>43535.961167048314</v>
      </c>
      <c r="D6385" s="35">
        <v>57293.822139292344</v>
      </c>
      <c r="E6385" s="35">
        <v>407177.41858633293</v>
      </c>
      <c r="F6385" s="64">
        <f t="shared" si="1188"/>
        <v>6372</v>
      </c>
      <c r="G6385" s="50">
        <f t="shared" si="1196"/>
        <v>0.63719999999994614</v>
      </c>
      <c r="H6385" s="64">
        <f t="shared" si="1189"/>
        <v>0.43281721875754303</v>
      </c>
      <c r="I6385" s="64">
        <f t="shared" si="1197"/>
        <v>1.1224716953028846E-4</v>
      </c>
      <c r="K6385" s="65">
        <v>6372</v>
      </c>
      <c r="L6385" s="35">
        <f t="shared" si="1190"/>
        <v>183808.58116799538</v>
      </c>
      <c r="M6385" s="35">
        <f t="shared" si="1191"/>
        <v>26121.576700228987</v>
      </c>
      <c r="N6385" s="35">
        <f t="shared" si="1192"/>
        <v>51564.439925363113</v>
      </c>
      <c r="O6385" s="35">
        <f t="shared" si="1193"/>
        <v>261494.59779358748</v>
      </c>
      <c r="P6385" s="64">
        <f t="shared" si="1194"/>
        <v>6423</v>
      </c>
      <c r="Q6385" s="50">
        <f t="shared" si="1198"/>
        <v>0.63719999999994614</v>
      </c>
      <c r="R6385" s="64">
        <f t="shared" si="1195"/>
        <v>0.43281721875754303</v>
      </c>
      <c r="S6385" s="64">
        <f t="shared" si="1199"/>
        <v>1.1224716953028846E-4</v>
      </c>
    </row>
    <row r="6386" spans="1:19">
      <c r="A6386" s="65">
        <v>6373</v>
      </c>
      <c r="B6386" s="35">
        <v>179026.96896435798</v>
      </c>
      <c r="C6386" s="35">
        <v>143459.84024186112</v>
      </c>
      <c r="D6386" s="35">
        <v>84701.457137425532</v>
      </c>
      <c r="E6386" s="35">
        <v>407188.26634364465</v>
      </c>
      <c r="F6386" s="64">
        <f t="shared" si="1188"/>
        <v>6373</v>
      </c>
      <c r="G6386" s="50">
        <f t="shared" si="1196"/>
        <v>0.63729999999994613</v>
      </c>
      <c r="H6386" s="64">
        <f t="shared" si="1189"/>
        <v>0.43292948540511145</v>
      </c>
      <c r="I6386" s="64">
        <f t="shared" si="1197"/>
        <v>1.1226664756841531E-4</v>
      </c>
      <c r="K6386" s="65">
        <v>6373</v>
      </c>
      <c r="L6386" s="35">
        <f t="shared" si="1190"/>
        <v>107416.18137861478</v>
      </c>
      <c r="M6386" s="35">
        <f t="shared" si="1191"/>
        <v>86075.90414511667</v>
      </c>
      <c r="N6386" s="35">
        <f t="shared" si="1192"/>
        <v>76231.311423682986</v>
      </c>
      <c r="O6386" s="35">
        <f t="shared" si="1193"/>
        <v>269723.39694741444</v>
      </c>
      <c r="P6386" s="64">
        <f t="shared" si="1194"/>
        <v>6828</v>
      </c>
      <c r="Q6386" s="50">
        <f t="shared" si="1198"/>
        <v>0.63729999999994613</v>
      </c>
      <c r="R6386" s="64">
        <f t="shared" si="1195"/>
        <v>0.43292948540511145</v>
      </c>
      <c r="S6386" s="64">
        <f t="shared" si="1199"/>
        <v>1.1226664756841531E-4</v>
      </c>
    </row>
    <row r="6387" spans="1:19">
      <c r="A6387" s="65">
        <v>6374</v>
      </c>
      <c r="B6387" s="35">
        <v>194277.16066398629</v>
      </c>
      <c r="C6387" s="35">
        <v>154696.25494277681</v>
      </c>
      <c r="D6387" s="35">
        <v>58226.996128337269</v>
      </c>
      <c r="E6387" s="35">
        <v>407200.41173510038</v>
      </c>
      <c r="F6387" s="64">
        <f t="shared" si="1188"/>
        <v>6374</v>
      </c>
      <c r="G6387" s="50">
        <f t="shared" si="1196"/>
        <v>0.63739999999994612</v>
      </c>
      <c r="H6387" s="64">
        <f t="shared" si="1189"/>
        <v>0.43304177153409773</v>
      </c>
      <c r="I6387" s="64">
        <f t="shared" si="1197"/>
        <v>1.122861289862831E-4</v>
      </c>
      <c r="K6387" s="65">
        <v>6374</v>
      </c>
      <c r="L6387" s="35">
        <f t="shared" si="1190"/>
        <v>116566.29639839177</v>
      </c>
      <c r="M6387" s="35">
        <f t="shared" si="1191"/>
        <v>92817.752965666077</v>
      </c>
      <c r="N6387" s="35">
        <f t="shared" si="1192"/>
        <v>52404.296515503542</v>
      </c>
      <c r="O6387" s="35">
        <f t="shared" si="1193"/>
        <v>261788.34587956138</v>
      </c>
      <c r="P6387" s="64">
        <f t="shared" si="1194"/>
        <v>6433</v>
      </c>
      <c r="Q6387" s="50">
        <f t="shared" si="1198"/>
        <v>0.63739999999994612</v>
      </c>
      <c r="R6387" s="64">
        <f t="shared" si="1195"/>
        <v>0.43304177153409773</v>
      </c>
      <c r="S6387" s="64">
        <f t="shared" si="1199"/>
        <v>1.122861289862831E-4</v>
      </c>
    </row>
    <row r="6388" spans="1:19">
      <c r="A6388" s="65">
        <v>6375</v>
      </c>
      <c r="B6388" s="35">
        <v>167906.62541922813</v>
      </c>
      <c r="C6388" s="35">
        <v>176205.08350055674</v>
      </c>
      <c r="D6388" s="35">
        <v>63105.330674003679</v>
      </c>
      <c r="E6388" s="35">
        <v>407217.03959378856</v>
      </c>
      <c r="F6388" s="64">
        <f t="shared" si="1188"/>
        <v>6375</v>
      </c>
      <c r="G6388" s="50">
        <f t="shared" si="1196"/>
        <v>0.63749999999994611</v>
      </c>
      <c r="H6388" s="64">
        <f t="shared" si="1189"/>
        <v>0.43315407714788279</v>
      </c>
      <c r="I6388" s="64">
        <f t="shared" si="1197"/>
        <v>1.1230561378505755E-4</v>
      </c>
      <c r="K6388" s="65">
        <v>6375</v>
      </c>
      <c r="L6388" s="35">
        <f t="shared" si="1190"/>
        <v>100743.97525153687</v>
      </c>
      <c r="M6388" s="35">
        <f t="shared" si="1191"/>
        <v>105723.05010033403</v>
      </c>
      <c r="N6388" s="35">
        <f t="shared" si="1192"/>
        <v>56794.797606603315</v>
      </c>
      <c r="O6388" s="35">
        <f t="shared" si="1193"/>
        <v>263261.82295847422</v>
      </c>
      <c r="P6388" s="64">
        <f t="shared" si="1194"/>
        <v>6516</v>
      </c>
      <c r="Q6388" s="50">
        <f t="shared" si="1198"/>
        <v>0.63749999999994611</v>
      </c>
      <c r="R6388" s="64">
        <f t="shared" si="1195"/>
        <v>0.43315407714788279</v>
      </c>
      <c r="S6388" s="64">
        <f t="shared" si="1199"/>
        <v>1.1230561378505755E-4</v>
      </c>
    </row>
    <row r="6389" spans="1:19">
      <c r="A6389" s="65">
        <v>6376</v>
      </c>
      <c r="B6389" s="35">
        <v>225526.06331196771</v>
      </c>
      <c r="C6389" s="35">
        <v>126180.46450005946</v>
      </c>
      <c r="D6389" s="35">
        <v>55518.153149160906</v>
      </c>
      <c r="E6389" s="35">
        <v>407224.68096118805</v>
      </c>
      <c r="F6389" s="64">
        <f t="shared" si="1188"/>
        <v>6376</v>
      </c>
      <c r="G6389" s="50">
        <f t="shared" si="1196"/>
        <v>0.6375999999999461</v>
      </c>
      <c r="H6389" s="64">
        <f t="shared" si="1189"/>
        <v>0.43326640224984764</v>
      </c>
      <c r="I6389" s="64">
        <f t="shared" si="1197"/>
        <v>1.1232510196484968E-4</v>
      </c>
      <c r="K6389" s="65">
        <v>6376</v>
      </c>
      <c r="L6389" s="35">
        <f t="shared" si="1190"/>
        <v>135315.63798718061</v>
      </c>
      <c r="M6389" s="35">
        <f t="shared" si="1191"/>
        <v>75708.278700035677</v>
      </c>
      <c r="N6389" s="35">
        <f t="shared" si="1192"/>
        <v>49966.33783424482</v>
      </c>
      <c r="O6389" s="35">
        <f t="shared" si="1193"/>
        <v>260990.25452146112</v>
      </c>
      <c r="P6389" s="64">
        <f t="shared" si="1194"/>
        <v>6399</v>
      </c>
      <c r="Q6389" s="50">
        <f t="shared" si="1198"/>
        <v>0.6375999999999461</v>
      </c>
      <c r="R6389" s="64">
        <f t="shared" si="1195"/>
        <v>0.43326640224984764</v>
      </c>
      <c r="S6389" s="64">
        <f t="shared" si="1199"/>
        <v>1.1232510196484968E-4</v>
      </c>
    </row>
    <row r="6390" spans="1:19">
      <c r="A6390" s="65">
        <v>6377</v>
      </c>
      <c r="B6390" s="35">
        <v>265307.70685492887</v>
      </c>
      <c r="C6390" s="35">
        <v>79377.310025260143</v>
      </c>
      <c r="D6390" s="35">
        <v>62557.35667829404</v>
      </c>
      <c r="E6390" s="35">
        <v>407242.37355848303</v>
      </c>
      <c r="F6390" s="64">
        <f t="shared" si="1188"/>
        <v>6377</v>
      </c>
      <c r="G6390" s="50">
        <f t="shared" si="1196"/>
        <v>0.63769999999994609</v>
      </c>
      <c r="H6390" s="64">
        <f t="shared" si="1189"/>
        <v>0.43337874684337396</v>
      </c>
      <c r="I6390" s="64">
        <f t="shared" si="1197"/>
        <v>1.1234459352632564E-4</v>
      </c>
      <c r="K6390" s="65">
        <v>6377</v>
      </c>
      <c r="L6390" s="35">
        <f t="shared" si="1190"/>
        <v>159184.6241129573</v>
      </c>
      <c r="M6390" s="35">
        <f t="shared" si="1191"/>
        <v>47626.386015156088</v>
      </c>
      <c r="N6390" s="35">
        <f t="shared" si="1192"/>
        <v>56301.621010464638</v>
      </c>
      <c r="O6390" s="35">
        <f t="shared" si="1193"/>
        <v>263112.631138578</v>
      </c>
      <c r="P6390" s="64">
        <f t="shared" si="1194"/>
        <v>6504</v>
      </c>
      <c r="Q6390" s="50">
        <f t="shared" si="1198"/>
        <v>0.63769999999994609</v>
      </c>
      <c r="R6390" s="64">
        <f t="shared" si="1195"/>
        <v>0.43337874684337396</v>
      </c>
      <c r="S6390" s="64">
        <f t="shared" si="1199"/>
        <v>1.1234459352632564E-4</v>
      </c>
    </row>
    <row r="6391" spans="1:19">
      <c r="A6391" s="65">
        <v>6378</v>
      </c>
      <c r="B6391" s="35">
        <v>214553.35670604807</v>
      </c>
      <c r="C6391" s="35">
        <v>131010.67286318011</v>
      </c>
      <c r="D6391" s="35">
        <v>61708.458745440803</v>
      </c>
      <c r="E6391" s="35">
        <v>407272.488314669</v>
      </c>
      <c r="F6391" s="64">
        <f t="shared" si="1188"/>
        <v>6378</v>
      </c>
      <c r="G6391" s="50">
        <f t="shared" si="1196"/>
        <v>0.63779999999994608</v>
      </c>
      <c r="H6391" s="64">
        <f t="shared" si="1189"/>
        <v>0.43349111093184406</v>
      </c>
      <c r="I6391" s="64">
        <f t="shared" si="1197"/>
        <v>1.1236408847009605E-4</v>
      </c>
      <c r="K6391" s="65">
        <v>6378</v>
      </c>
      <c r="L6391" s="35">
        <f t="shared" si="1190"/>
        <v>128732.01402362884</v>
      </c>
      <c r="M6391" s="35">
        <f t="shared" si="1191"/>
        <v>78606.403717908062</v>
      </c>
      <c r="N6391" s="35">
        <f t="shared" si="1192"/>
        <v>55537.612870896723</v>
      </c>
      <c r="O6391" s="35">
        <f t="shared" si="1193"/>
        <v>262876.03061243362</v>
      </c>
      <c r="P6391" s="64">
        <f t="shared" si="1194"/>
        <v>6494</v>
      </c>
      <c r="Q6391" s="50">
        <f t="shared" si="1198"/>
        <v>0.63779999999994608</v>
      </c>
      <c r="R6391" s="64">
        <f t="shared" si="1195"/>
        <v>0.43349111093184406</v>
      </c>
      <c r="S6391" s="64">
        <f t="shared" si="1199"/>
        <v>1.1236408847009605E-4</v>
      </c>
    </row>
    <row r="6392" spans="1:19">
      <c r="A6392" s="65">
        <v>6379</v>
      </c>
      <c r="B6392" s="35">
        <v>150371.35728326003</v>
      </c>
      <c r="C6392" s="35">
        <v>217881.95592163698</v>
      </c>
      <c r="D6392" s="35">
        <v>39097.684054599056</v>
      </c>
      <c r="E6392" s="35">
        <v>407350.99725949601</v>
      </c>
      <c r="F6392" s="64">
        <f t="shared" si="1188"/>
        <v>6379</v>
      </c>
      <c r="G6392" s="50">
        <f t="shared" si="1196"/>
        <v>0.63789999999994607</v>
      </c>
      <c r="H6392" s="64">
        <f t="shared" si="1189"/>
        <v>0.433603494518641</v>
      </c>
      <c r="I6392" s="64">
        <f t="shared" si="1197"/>
        <v>1.1238358679693805E-4</v>
      </c>
      <c r="K6392" s="65">
        <v>6379</v>
      </c>
      <c r="L6392" s="35">
        <f t="shared" si="1190"/>
        <v>90222.814369956017</v>
      </c>
      <c r="M6392" s="35">
        <f t="shared" si="1191"/>
        <v>130729.17355298219</v>
      </c>
      <c r="N6392" s="35">
        <f t="shared" si="1192"/>
        <v>35187.915649139155</v>
      </c>
      <c r="O6392" s="35">
        <f t="shared" si="1193"/>
        <v>256139.90357207734</v>
      </c>
      <c r="P6392" s="64">
        <f t="shared" si="1194"/>
        <v>6168</v>
      </c>
      <c r="Q6392" s="50">
        <f t="shared" si="1198"/>
        <v>0.63789999999994607</v>
      </c>
      <c r="R6392" s="64">
        <f t="shared" si="1195"/>
        <v>0.433603494518641</v>
      </c>
      <c r="S6392" s="64">
        <f t="shared" si="1199"/>
        <v>1.1238358679693805E-4</v>
      </c>
    </row>
    <row r="6393" spans="1:19">
      <c r="A6393" s="65">
        <v>6380</v>
      </c>
      <c r="B6393" s="35">
        <v>292569.81973824278</v>
      </c>
      <c r="C6393" s="35">
        <v>62332.12453354989</v>
      </c>
      <c r="D6393" s="35">
        <v>52580.223388070001</v>
      </c>
      <c r="E6393" s="35">
        <v>407482.16765986267</v>
      </c>
      <c r="F6393" s="64">
        <f t="shared" si="1188"/>
        <v>6380</v>
      </c>
      <c r="G6393" s="50">
        <f t="shared" si="1196"/>
        <v>0.63799999999994605</v>
      </c>
      <c r="H6393" s="64">
        <f t="shared" si="1189"/>
        <v>0.43371589760714824</v>
      </c>
      <c r="I6393" s="64">
        <f t="shared" si="1197"/>
        <v>1.1240308850724023E-4</v>
      </c>
      <c r="K6393" s="65">
        <v>6380</v>
      </c>
      <c r="L6393" s="35">
        <f t="shared" si="1190"/>
        <v>175541.89184294565</v>
      </c>
      <c r="M6393" s="35">
        <f t="shared" si="1191"/>
        <v>37399.274720129935</v>
      </c>
      <c r="N6393" s="35">
        <f t="shared" si="1192"/>
        <v>47322.201049263</v>
      </c>
      <c r="O6393" s="35">
        <f t="shared" si="1193"/>
        <v>260263.3676123386</v>
      </c>
      <c r="P6393" s="64">
        <f t="shared" si="1194"/>
        <v>6365</v>
      </c>
      <c r="Q6393" s="50">
        <f t="shared" si="1198"/>
        <v>0.63799999999994605</v>
      </c>
      <c r="R6393" s="64">
        <f t="shared" si="1195"/>
        <v>0.43371589760714824</v>
      </c>
      <c r="S6393" s="64">
        <f t="shared" si="1199"/>
        <v>1.1240308850724023E-4</v>
      </c>
    </row>
    <row r="6394" spans="1:19">
      <c r="A6394" s="65">
        <v>6381</v>
      </c>
      <c r="B6394" s="35">
        <v>232845.00623491951</v>
      </c>
      <c r="C6394" s="35">
        <v>106142.83888190445</v>
      </c>
      <c r="D6394" s="35">
        <v>68534.000994848349</v>
      </c>
      <c r="E6394" s="35">
        <v>407521.84611167235</v>
      </c>
      <c r="F6394" s="64">
        <f t="shared" si="1188"/>
        <v>6381</v>
      </c>
      <c r="G6394" s="50">
        <f t="shared" si="1196"/>
        <v>0.63809999999994604</v>
      </c>
      <c r="H6394" s="64">
        <f t="shared" si="1189"/>
        <v>0.43382832020074996</v>
      </c>
      <c r="I6394" s="64">
        <f t="shared" si="1197"/>
        <v>1.1242259360172424E-4</v>
      </c>
      <c r="K6394" s="65">
        <v>6381</v>
      </c>
      <c r="L6394" s="35">
        <f t="shared" si="1190"/>
        <v>139707.00374095171</v>
      </c>
      <c r="M6394" s="35">
        <f t="shared" si="1191"/>
        <v>63685.703329142663</v>
      </c>
      <c r="N6394" s="35">
        <f t="shared" si="1192"/>
        <v>61680.600895363517</v>
      </c>
      <c r="O6394" s="35">
        <f t="shared" si="1193"/>
        <v>265073.30796545791</v>
      </c>
      <c r="P6394" s="64">
        <f t="shared" si="1194"/>
        <v>6603</v>
      </c>
      <c r="Q6394" s="50">
        <f t="shared" si="1198"/>
        <v>0.63809999999994604</v>
      </c>
      <c r="R6394" s="64">
        <f t="shared" si="1195"/>
        <v>0.43382832020074996</v>
      </c>
      <c r="S6394" s="64">
        <f t="shared" si="1199"/>
        <v>1.1242259360172424E-4</v>
      </c>
    </row>
    <row r="6395" spans="1:19">
      <c r="A6395" s="65">
        <v>6382</v>
      </c>
      <c r="B6395" s="35">
        <v>156571.47914738313</v>
      </c>
      <c r="C6395" s="35">
        <v>183374.4831515165</v>
      </c>
      <c r="D6395" s="35">
        <v>67640.533497802739</v>
      </c>
      <c r="E6395" s="35">
        <v>407586.49579670239</v>
      </c>
      <c r="F6395" s="64">
        <f t="shared" si="1188"/>
        <v>6382</v>
      </c>
      <c r="G6395" s="50">
        <f t="shared" si="1196"/>
        <v>0.63819999999994603</v>
      </c>
      <c r="H6395" s="64">
        <f t="shared" si="1189"/>
        <v>0.43394076230283052</v>
      </c>
      <c r="I6395" s="64">
        <f t="shared" si="1197"/>
        <v>1.1244210208055661E-4</v>
      </c>
      <c r="K6395" s="65">
        <v>6382</v>
      </c>
      <c r="L6395" s="35">
        <f t="shared" si="1190"/>
        <v>93942.887488429871</v>
      </c>
      <c r="M6395" s="35">
        <f t="shared" si="1191"/>
        <v>110024.6898909099</v>
      </c>
      <c r="N6395" s="35">
        <f t="shared" si="1192"/>
        <v>60876.480148022463</v>
      </c>
      <c r="O6395" s="35">
        <f t="shared" si="1193"/>
        <v>264844.05752736225</v>
      </c>
      <c r="P6395" s="64">
        <f t="shared" si="1194"/>
        <v>6590</v>
      </c>
      <c r="Q6395" s="50">
        <f t="shared" si="1198"/>
        <v>0.63819999999994603</v>
      </c>
      <c r="R6395" s="64">
        <f t="shared" si="1195"/>
        <v>0.43394076230283052</v>
      </c>
      <c r="S6395" s="64">
        <f t="shared" si="1199"/>
        <v>1.1244210208055661E-4</v>
      </c>
    </row>
    <row r="6396" spans="1:19">
      <c r="A6396" s="65">
        <v>6383</v>
      </c>
      <c r="B6396" s="35">
        <v>232046.59125197021</v>
      </c>
      <c r="C6396" s="35">
        <v>143331.64799124713</v>
      </c>
      <c r="D6396" s="35">
        <v>32236.474756299736</v>
      </c>
      <c r="E6396" s="35">
        <v>407614.71399951709</v>
      </c>
      <c r="F6396" s="64">
        <f t="shared" si="1188"/>
        <v>6383</v>
      </c>
      <c r="G6396" s="50">
        <f t="shared" si="1196"/>
        <v>0.63829999999994602</v>
      </c>
      <c r="H6396" s="64">
        <f t="shared" si="1189"/>
        <v>0.43405322391677559</v>
      </c>
      <c r="I6396" s="64">
        <f t="shared" si="1197"/>
        <v>1.1246161394506959E-4</v>
      </c>
      <c r="K6396" s="65">
        <v>6383</v>
      </c>
      <c r="L6396" s="35">
        <f t="shared" si="1190"/>
        <v>139227.95475118211</v>
      </c>
      <c r="M6396" s="35">
        <f t="shared" si="1191"/>
        <v>85998.988794748278</v>
      </c>
      <c r="N6396" s="35">
        <f t="shared" si="1192"/>
        <v>29012.827280669764</v>
      </c>
      <c r="O6396" s="35">
        <f t="shared" si="1193"/>
        <v>254239.77082660014</v>
      </c>
      <c r="P6396" s="64">
        <f t="shared" si="1194"/>
        <v>6060</v>
      </c>
      <c r="Q6396" s="50">
        <f t="shared" si="1198"/>
        <v>0.63829999999994602</v>
      </c>
      <c r="R6396" s="64">
        <f t="shared" si="1195"/>
        <v>0.43405322391677559</v>
      </c>
      <c r="S6396" s="64">
        <f t="shared" si="1199"/>
        <v>1.1246161394506959E-4</v>
      </c>
    </row>
    <row r="6397" spans="1:19">
      <c r="A6397" s="65">
        <v>6384</v>
      </c>
      <c r="B6397" s="35">
        <v>236396.68669590924</v>
      </c>
      <c r="C6397" s="35">
        <v>107263.55133822809</v>
      </c>
      <c r="D6397" s="35">
        <v>63965.607543701044</v>
      </c>
      <c r="E6397" s="35">
        <v>407625.84557783836</v>
      </c>
      <c r="F6397" s="64">
        <f t="shared" si="1188"/>
        <v>6384</v>
      </c>
      <c r="G6397" s="50">
        <f t="shared" si="1196"/>
        <v>0.63839999999994601</v>
      </c>
      <c r="H6397" s="64">
        <f t="shared" si="1189"/>
        <v>0.4341657050459708</v>
      </c>
      <c r="I6397" s="64">
        <f t="shared" si="1197"/>
        <v>1.124811291952077E-4</v>
      </c>
      <c r="K6397" s="65">
        <v>6384</v>
      </c>
      <c r="L6397" s="35">
        <f t="shared" si="1190"/>
        <v>141838.01201754555</v>
      </c>
      <c r="M6397" s="35">
        <f t="shared" si="1191"/>
        <v>64358.130802936852</v>
      </c>
      <c r="N6397" s="35">
        <f t="shared" si="1192"/>
        <v>57569.04678933094</v>
      </c>
      <c r="O6397" s="35">
        <f t="shared" si="1193"/>
        <v>263765.18960981333</v>
      </c>
      <c r="P6397" s="64">
        <f t="shared" si="1194"/>
        <v>6542</v>
      </c>
      <c r="Q6397" s="50">
        <f t="shared" si="1198"/>
        <v>0.63839999999994601</v>
      </c>
      <c r="R6397" s="64">
        <f t="shared" si="1195"/>
        <v>0.4341657050459708</v>
      </c>
      <c r="S6397" s="64">
        <f t="shared" si="1199"/>
        <v>1.124811291952077E-4</v>
      </c>
    </row>
    <row r="6398" spans="1:19">
      <c r="A6398" s="65">
        <v>6385</v>
      </c>
      <c r="B6398" s="35">
        <v>189481.23547010578</v>
      </c>
      <c r="C6398" s="35">
        <v>150173.33924615339</v>
      </c>
      <c r="D6398" s="35">
        <v>68137.324746863203</v>
      </c>
      <c r="E6398" s="35">
        <v>407791.89946312236</v>
      </c>
      <c r="F6398" s="64">
        <f t="shared" si="1188"/>
        <v>6385</v>
      </c>
      <c r="G6398" s="50">
        <f t="shared" si="1196"/>
        <v>0.638499999999946</v>
      </c>
      <c r="H6398" s="64">
        <f t="shared" si="1189"/>
        <v>0.43427820569380271</v>
      </c>
      <c r="I6398" s="64">
        <f t="shared" si="1197"/>
        <v>1.125006478319146E-4</v>
      </c>
      <c r="K6398" s="65">
        <v>6385</v>
      </c>
      <c r="L6398" s="35">
        <f t="shared" si="1190"/>
        <v>113688.74128206346</v>
      </c>
      <c r="M6398" s="35">
        <f t="shared" si="1191"/>
        <v>90104.003547692031</v>
      </c>
      <c r="N6398" s="35">
        <f t="shared" si="1192"/>
        <v>61323.592272176887</v>
      </c>
      <c r="O6398" s="35">
        <f t="shared" si="1193"/>
        <v>265116.33710193238</v>
      </c>
      <c r="P6398" s="64">
        <f t="shared" si="1194"/>
        <v>6605</v>
      </c>
      <c r="Q6398" s="50">
        <f t="shared" si="1198"/>
        <v>0.638499999999946</v>
      </c>
      <c r="R6398" s="64">
        <f t="shared" si="1195"/>
        <v>0.43427820569380271</v>
      </c>
      <c r="S6398" s="64">
        <f t="shared" si="1199"/>
        <v>1.125006478319146E-4</v>
      </c>
    </row>
    <row r="6399" spans="1:19">
      <c r="A6399" s="65">
        <v>6386</v>
      </c>
      <c r="B6399" s="35">
        <v>149094.59849626842</v>
      </c>
      <c r="C6399" s="35">
        <v>196743.46665384842</v>
      </c>
      <c r="D6399" s="35">
        <v>61997.172779557121</v>
      </c>
      <c r="E6399" s="35">
        <v>407835.23792967392</v>
      </c>
      <c r="F6399" s="64">
        <f t="shared" si="1188"/>
        <v>6386</v>
      </c>
      <c r="G6399" s="50">
        <f t="shared" si="1196"/>
        <v>0.63859999999994599</v>
      </c>
      <c r="H6399" s="64">
        <f t="shared" si="1189"/>
        <v>0.43439072586365807</v>
      </c>
      <c r="I6399" s="64">
        <f t="shared" si="1197"/>
        <v>1.1252016985535684E-4</v>
      </c>
      <c r="K6399" s="65">
        <v>6386</v>
      </c>
      <c r="L6399" s="35">
        <f t="shared" si="1190"/>
        <v>89456.759097761053</v>
      </c>
      <c r="M6399" s="35">
        <f t="shared" si="1191"/>
        <v>118046.07999230904</v>
      </c>
      <c r="N6399" s="35">
        <f t="shared" si="1192"/>
        <v>55797.455501601413</v>
      </c>
      <c r="O6399" s="35">
        <f t="shared" si="1193"/>
        <v>263300.2945916715</v>
      </c>
      <c r="P6399" s="64">
        <f t="shared" si="1194"/>
        <v>6517</v>
      </c>
      <c r="Q6399" s="50">
        <f t="shared" si="1198"/>
        <v>0.63859999999994599</v>
      </c>
      <c r="R6399" s="64">
        <f t="shared" si="1195"/>
        <v>0.43439072586365807</v>
      </c>
      <c r="S6399" s="64">
        <f t="shared" si="1199"/>
        <v>1.1252016985535684E-4</v>
      </c>
    </row>
    <row r="6400" spans="1:19">
      <c r="A6400" s="65">
        <v>6387</v>
      </c>
      <c r="B6400" s="35">
        <v>162732.11706457875</v>
      </c>
      <c r="C6400" s="35">
        <v>169551.94985851887</v>
      </c>
      <c r="D6400" s="35">
        <v>75558.827410904356</v>
      </c>
      <c r="E6400" s="35">
        <v>407842.89433400193</v>
      </c>
      <c r="F6400" s="64">
        <f t="shared" si="1188"/>
        <v>6387</v>
      </c>
      <c r="G6400" s="50">
        <f t="shared" si="1196"/>
        <v>0.63869999999994598</v>
      </c>
      <c r="H6400" s="64">
        <f t="shared" si="1189"/>
        <v>0.43450326555892493</v>
      </c>
      <c r="I6400" s="64">
        <f t="shared" si="1197"/>
        <v>1.1253969526686669E-4</v>
      </c>
      <c r="K6400" s="65">
        <v>6387</v>
      </c>
      <c r="L6400" s="35">
        <f t="shared" si="1190"/>
        <v>97639.270238747253</v>
      </c>
      <c r="M6400" s="35">
        <f t="shared" si="1191"/>
        <v>101731.16991511131</v>
      </c>
      <c r="N6400" s="35">
        <f t="shared" si="1192"/>
        <v>68002.944669813922</v>
      </c>
      <c r="O6400" s="35">
        <f t="shared" si="1193"/>
        <v>267373.38482367247</v>
      </c>
      <c r="P6400" s="64">
        <f t="shared" si="1194"/>
        <v>6716</v>
      </c>
      <c r="Q6400" s="50">
        <f t="shared" si="1198"/>
        <v>0.63869999999994598</v>
      </c>
      <c r="R6400" s="64">
        <f t="shared" si="1195"/>
        <v>0.43450326555892493</v>
      </c>
      <c r="S6400" s="64">
        <f t="shared" si="1199"/>
        <v>1.1253969526686669E-4</v>
      </c>
    </row>
    <row r="6401" spans="1:19">
      <c r="A6401" s="65">
        <v>6388</v>
      </c>
      <c r="B6401" s="35">
        <v>288339.05018492433</v>
      </c>
      <c r="C6401" s="35">
        <v>61611.23926586927</v>
      </c>
      <c r="D6401" s="35">
        <v>57957.668177243548</v>
      </c>
      <c r="E6401" s="35">
        <v>407907.95762803714</v>
      </c>
      <c r="F6401" s="64">
        <f t="shared" si="1188"/>
        <v>6388</v>
      </c>
      <c r="G6401" s="50">
        <f t="shared" si="1196"/>
        <v>0.63879999999994597</v>
      </c>
      <c r="H6401" s="64">
        <f t="shared" si="1189"/>
        <v>0.43461582478299127</v>
      </c>
      <c r="I6401" s="64">
        <f t="shared" si="1197"/>
        <v>1.1255922406633312E-4</v>
      </c>
      <c r="K6401" s="65">
        <v>6388</v>
      </c>
      <c r="L6401" s="35">
        <f t="shared" si="1190"/>
        <v>173003.43011095459</v>
      </c>
      <c r="M6401" s="35">
        <f t="shared" si="1191"/>
        <v>36966.743559521557</v>
      </c>
      <c r="N6401" s="35">
        <f t="shared" si="1192"/>
        <v>52161.901359519194</v>
      </c>
      <c r="O6401" s="35">
        <f t="shared" si="1193"/>
        <v>262132.07502999535</v>
      </c>
      <c r="P6401" s="64">
        <f t="shared" si="1194"/>
        <v>6458</v>
      </c>
      <c r="Q6401" s="50">
        <f t="shared" si="1198"/>
        <v>0.63879999999994597</v>
      </c>
      <c r="R6401" s="64">
        <f t="shared" si="1195"/>
        <v>0.43461582478299127</v>
      </c>
      <c r="S6401" s="64">
        <f t="shared" si="1199"/>
        <v>1.1255922406633312E-4</v>
      </c>
    </row>
    <row r="6402" spans="1:19">
      <c r="A6402" s="65">
        <v>6389</v>
      </c>
      <c r="B6402" s="35">
        <v>215907.74311553489</v>
      </c>
      <c r="C6402" s="35">
        <v>142689.26086161417</v>
      </c>
      <c r="D6402" s="35">
        <v>49328.346854299249</v>
      </c>
      <c r="E6402" s="35">
        <v>407925.35083144828</v>
      </c>
      <c r="F6402" s="64">
        <f t="shared" si="1188"/>
        <v>6389</v>
      </c>
      <c r="G6402" s="50">
        <f t="shared" si="1196"/>
        <v>0.63889999999994596</v>
      </c>
      <c r="H6402" s="64">
        <f t="shared" si="1189"/>
        <v>0.4347284035392458</v>
      </c>
      <c r="I6402" s="64">
        <f t="shared" si="1197"/>
        <v>1.1257875625453329E-4</v>
      </c>
      <c r="K6402" s="65">
        <v>6389</v>
      </c>
      <c r="L6402" s="35">
        <f t="shared" si="1190"/>
        <v>129544.64586932093</v>
      </c>
      <c r="M6402" s="35">
        <f t="shared" si="1191"/>
        <v>85613.5565169685</v>
      </c>
      <c r="N6402" s="35">
        <f t="shared" si="1192"/>
        <v>44395.512168869325</v>
      </c>
      <c r="O6402" s="35">
        <f t="shared" si="1193"/>
        <v>259553.71455515875</v>
      </c>
      <c r="P6402" s="64">
        <f t="shared" si="1194"/>
        <v>6336</v>
      </c>
      <c r="Q6402" s="50">
        <f t="shared" si="1198"/>
        <v>0.63889999999994596</v>
      </c>
      <c r="R6402" s="64">
        <f t="shared" si="1195"/>
        <v>0.4347284035392458</v>
      </c>
      <c r="S6402" s="64">
        <f t="shared" si="1199"/>
        <v>1.1257875625453329E-4</v>
      </c>
    </row>
    <row r="6403" spans="1:19">
      <c r="A6403" s="65">
        <v>6390</v>
      </c>
      <c r="B6403" s="35">
        <v>198349.81423054493</v>
      </c>
      <c r="C6403" s="35">
        <v>175919.8945485499</v>
      </c>
      <c r="D6403" s="35">
        <v>33691.342071307648</v>
      </c>
      <c r="E6403" s="35">
        <v>407961.05085040251</v>
      </c>
      <c r="F6403" s="64">
        <f t="shared" si="1188"/>
        <v>6390</v>
      </c>
      <c r="G6403" s="50">
        <f t="shared" si="1196"/>
        <v>0.63899999999994594</v>
      </c>
      <c r="H6403" s="64">
        <f t="shared" si="1189"/>
        <v>0.4348410018310781</v>
      </c>
      <c r="I6403" s="64">
        <f t="shared" si="1197"/>
        <v>1.1259829183229986E-4</v>
      </c>
      <c r="K6403" s="65">
        <v>6390</v>
      </c>
      <c r="L6403" s="35">
        <f t="shared" si="1190"/>
        <v>119009.88853832695</v>
      </c>
      <c r="M6403" s="35">
        <f t="shared" si="1191"/>
        <v>105551.93672912994</v>
      </c>
      <c r="N6403" s="35">
        <f t="shared" si="1192"/>
        <v>30322.207864176886</v>
      </c>
      <c r="O6403" s="35">
        <f t="shared" si="1193"/>
        <v>254884.03313163377</v>
      </c>
      <c r="P6403" s="64">
        <f t="shared" si="1194"/>
        <v>6090</v>
      </c>
      <c r="Q6403" s="50">
        <f t="shared" si="1198"/>
        <v>0.63899999999994594</v>
      </c>
      <c r="R6403" s="64">
        <f t="shared" si="1195"/>
        <v>0.4348410018310781</v>
      </c>
      <c r="S6403" s="64">
        <f t="shared" si="1199"/>
        <v>1.1259829183229986E-4</v>
      </c>
    </row>
    <row r="6404" spans="1:19">
      <c r="A6404" s="65">
        <v>6391</v>
      </c>
      <c r="B6404" s="35">
        <v>376968.73946878512</v>
      </c>
      <c r="C6404" s="35">
        <v>0</v>
      </c>
      <c r="D6404" s="35">
        <v>30994.244081555291</v>
      </c>
      <c r="E6404" s="35">
        <v>407962.9835503404</v>
      </c>
      <c r="F6404" s="64">
        <f t="shared" si="1188"/>
        <v>6391</v>
      </c>
      <c r="G6404" s="50">
        <f t="shared" si="1196"/>
        <v>0.63909999999994593</v>
      </c>
      <c r="H6404" s="64">
        <f t="shared" si="1189"/>
        <v>0.43495361966187784</v>
      </c>
      <c r="I6404" s="64">
        <f t="shared" si="1197"/>
        <v>1.1261783079974386E-4</v>
      </c>
      <c r="K6404" s="65">
        <v>6391</v>
      </c>
      <c r="L6404" s="35">
        <f t="shared" si="1190"/>
        <v>226181.24368127107</v>
      </c>
      <c r="M6404" s="35">
        <f t="shared" si="1191"/>
        <v>0</v>
      </c>
      <c r="N6404" s="35">
        <f t="shared" si="1192"/>
        <v>27894.819673399761</v>
      </c>
      <c r="O6404" s="35">
        <f t="shared" si="1193"/>
        <v>254076.06335467083</v>
      </c>
      <c r="P6404" s="64">
        <f t="shared" si="1194"/>
        <v>6051</v>
      </c>
      <c r="Q6404" s="50">
        <f t="shared" si="1198"/>
        <v>0.63909999999994593</v>
      </c>
      <c r="R6404" s="64">
        <f t="shared" si="1195"/>
        <v>0.43495361966187784</v>
      </c>
      <c r="S6404" s="64">
        <f t="shared" si="1199"/>
        <v>1.1261783079974386E-4</v>
      </c>
    </row>
    <row r="6405" spans="1:19">
      <c r="A6405" s="65">
        <v>6392</v>
      </c>
      <c r="B6405" s="35">
        <v>223277.69064567026</v>
      </c>
      <c r="C6405" s="35">
        <v>144509.88361953694</v>
      </c>
      <c r="D6405" s="35">
        <v>40181.547343143538</v>
      </c>
      <c r="E6405" s="35">
        <v>407969.12160835072</v>
      </c>
      <c r="F6405" s="64">
        <f t="shared" si="1188"/>
        <v>6392</v>
      </c>
      <c r="G6405" s="50">
        <f t="shared" si="1196"/>
        <v>0.63919999999994592</v>
      </c>
      <c r="H6405" s="64">
        <f t="shared" si="1189"/>
        <v>0.43506625703503604</v>
      </c>
      <c r="I6405" s="64">
        <f t="shared" si="1197"/>
        <v>1.1263737315819755E-4</v>
      </c>
      <c r="K6405" s="65">
        <v>6392</v>
      </c>
      <c r="L6405" s="35">
        <f t="shared" si="1190"/>
        <v>133966.61438740214</v>
      </c>
      <c r="M6405" s="35">
        <f t="shared" si="1191"/>
        <v>86705.930171722153</v>
      </c>
      <c r="N6405" s="35">
        <f t="shared" si="1192"/>
        <v>36163.392608829185</v>
      </c>
      <c r="O6405" s="35">
        <f t="shared" si="1193"/>
        <v>256835.93716795347</v>
      </c>
      <c r="P6405" s="64">
        <f t="shared" si="1194"/>
        <v>6207</v>
      </c>
      <c r="Q6405" s="50">
        <f t="shared" si="1198"/>
        <v>0.63919999999994592</v>
      </c>
      <c r="R6405" s="64">
        <f t="shared" si="1195"/>
        <v>0.43506625703503604</v>
      </c>
      <c r="S6405" s="64">
        <f t="shared" si="1199"/>
        <v>1.1263737315819755E-4</v>
      </c>
    </row>
    <row r="6406" spans="1:19">
      <c r="A6406" s="65">
        <v>6393</v>
      </c>
      <c r="B6406" s="35">
        <v>215836.00179304864</v>
      </c>
      <c r="C6406" s="35">
        <v>155038.28410658712</v>
      </c>
      <c r="D6406" s="35">
        <v>37171.601324109113</v>
      </c>
      <c r="E6406" s="35">
        <v>408045.88722374488</v>
      </c>
      <c r="F6406" s="64">
        <f t="shared" si="1188"/>
        <v>6393</v>
      </c>
      <c r="G6406" s="50">
        <f t="shared" si="1196"/>
        <v>0.63929999999994591</v>
      </c>
      <c r="H6406" s="64">
        <f t="shared" si="1189"/>
        <v>0.43517891395394354</v>
      </c>
      <c r="I6406" s="64">
        <f t="shared" si="1197"/>
        <v>1.1265691890749441E-4</v>
      </c>
      <c r="K6406" s="65">
        <v>6393</v>
      </c>
      <c r="L6406" s="35">
        <f t="shared" si="1190"/>
        <v>129501.60107582918</v>
      </c>
      <c r="M6406" s="35">
        <f t="shared" si="1191"/>
        <v>93022.970463952268</v>
      </c>
      <c r="N6406" s="35">
        <f t="shared" si="1192"/>
        <v>33454.441191698206</v>
      </c>
      <c r="O6406" s="35">
        <f t="shared" si="1193"/>
        <v>255979.01273147966</v>
      </c>
      <c r="P6406" s="64">
        <f t="shared" si="1194"/>
        <v>6158</v>
      </c>
      <c r="Q6406" s="50">
        <f t="shared" si="1198"/>
        <v>0.63929999999994591</v>
      </c>
      <c r="R6406" s="64">
        <f t="shared" si="1195"/>
        <v>0.43517891395394354</v>
      </c>
      <c r="S6406" s="64">
        <f t="shared" si="1199"/>
        <v>1.1265691890749441E-4</v>
      </c>
    </row>
    <row r="6407" spans="1:19">
      <c r="A6407" s="65">
        <v>6394</v>
      </c>
      <c r="B6407" s="35">
        <v>262990.03159914108</v>
      </c>
      <c r="C6407" s="35">
        <v>102757.63551308503</v>
      </c>
      <c r="D6407" s="35">
        <v>42336.933638914023</v>
      </c>
      <c r="E6407" s="35">
        <v>408084.60075114015</v>
      </c>
      <c r="F6407" s="64">
        <f t="shared" si="1188"/>
        <v>6394</v>
      </c>
      <c r="G6407" s="50">
        <f t="shared" si="1196"/>
        <v>0.6393999999999459</v>
      </c>
      <c r="H6407" s="64">
        <f t="shared" si="1189"/>
        <v>0.435291590421992</v>
      </c>
      <c r="I6407" s="64">
        <f t="shared" si="1197"/>
        <v>1.1267646804846709E-4</v>
      </c>
      <c r="K6407" s="65">
        <v>6394</v>
      </c>
      <c r="L6407" s="35">
        <f t="shared" si="1190"/>
        <v>157794.01895948465</v>
      </c>
      <c r="M6407" s="35">
        <f t="shared" si="1191"/>
        <v>61654.581307851011</v>
      </c>
      <c r="N6407" s="35">
        <f t="shared" si="1192"/>
        <v>38103.240275022625</v>
      </c>
      <c r="O6407" s="35">
        <f t="shared" si="1193"/>
        <v>257551.84054235829</v>
      </c>
      <c r="P6407" s="64">
        <f t="shared" si="1194"/>
        <v>6244</v>
      </c>
      <c r="Q6407" s="50">
        <f t="shared" si="1198"/>
        <v>0.6393999999999459</v>
      </c>
      <c r="R6407" s="64">
        <f t="shared" si="1195"/>
        <v>0.435291590421992</v>
      </c>
      <c r="S6407" s="64">
        <f t="shared" si="1199"/>
        <v>1.1267646804846709E-4</v>
      </c>
    </row>
    <row r="6408" spans="1:19">
      <c r="A6408" s="65">
        <v>6395</v>
      </c>
      <c r="B6408" s="35">
        <v>279621.65925363998</v>
      </c>
      <c r="C6408" s="35">
        <v>77940.789376036962</v>
      </c>
      <c r="D6408" s="35">
        <v>50571.313640587177</v>
      </c>
      <c r="E6408" s="35">
        <v>408133.76227026409</v>
      </c>
      <c r="F6408" s="64">
        <f t="shared" si="1188"/>
        <v>6395</v>
      </c>
      <c r="G6408" s="50">
        <f t="shared" si="1196"/>
        <v>0.63949999999994589</v>
      </c>
      <c r="H6408" s="64">
        <f t="shared" si="1189"/>
        <v>0.4354042864425739</v>
      </c>
      <c r="I6408" s="64">
        <f t="shared" si="1197"/>
        <v>1.1269602058189276E-4</v>
      </c>
      <c r="K6408" s="65">
        <v>6395</v>
      </c>
      <c r="L6408" s="35">
        <f t="shared" si="1190"/>
        <v>167772.99555218397</v>
      </c>
      <c r="M6408" s="35">
        <f t="shared" si="1191"/>
        <v>46764.473625622173</v>
      </c>
      <c r="N6408" s="35">
        <f t="shared" si="1192"/>
        <v>45514.18227652846</v>
      </c>
      <c r="O6408" s="35">
        <f t="shared" si="1193"/>
        <v>260051.65145433461</v>
      </c>
      <c r="P6408" s="64">
        <f t="shared" si="1194"/>
        <v>6356</v>
      </c>
      <c r="Q6408" s="50">
        <f t="shared" si="1198"/>
        <v>0.63949999999994589</v>
      </c>
      <c r="R6408" s="64">
        <f t="shared" si="1195"/>
        <v>0.4354042864425739</v>
      </c>
      <c r="S6408" s="64">
        <f t="shared" si="1199"/>
        <v>1.1269602058189276E-4</v>
      </c>
    </row>
    <row r="6409" spans="1:19">
      <c r="A6409" s="65">
        <v>6396</v>
      </c>
      <c r="B6409" s="35">
        <v>255653.05665144851</v>
      </c>
      <c r="C6409" s="35">
        <v>93650.541392270374</v>
      </c>
      <c r="D6409" s="35">
        <v>58882.923915566324</v>
      </c>
      <c r="E6409" s="35">
        <v>408186.52195928525</v>
      </c>
      <c r="F6409" s="64">
        <f t="shared" si="1188"/>
        <v>6396</v>
      </c>
      <c r="G6409" s="50">
        <f t="shared" si="1196"/>
        <v>0.63959999999994588</v>
      </c>
      <c r="H6409" s="64">
        <f t="shared" si="1189"/>
        <v>0.43551700201908217</v>
      </c>
      <c r="I6409" s="64">
        <f t="shared" si="1197"/>
        <v>1.1271557650827102E-4</v>
      </c>
      <c r="K6409" s="65">
        <v>6396</v>
      </c>
      <c r="L6409" s="35">
        <f t="shared" si="1190"/>
        <v>153391.83399086911</v>
      </c>
      <c r="M6409" s="35">
        <f t="shared" si="1191"/>
        <v>56190.324835362226</v>
      </c>
      <c r="N6409" s="35">
        <f t="shared" si="1192"/>
        <v>52994.631524009696</v>
      </c>
      <c r="O6409" s="35">
        <f t="shared" si="1193"/>
        <v>262576.79035024106</v>
      </c>
      <c r="P6409" s="64">
        <f t="shared" si="1194"/>
        <v>6484</v>
      </c>
      <c r="Q6409" s="50">
        <f t="shared" si="1198"/>
        <v>0.63959999999994588</v>
      </c>
      <c r="R6409" s="64">
        <f t="shared" si="1195"/>
        <v>0.43551700201908217</v>
      </c>
      <c r="S6409" s="64">
        <f t="shared" si="1199"/>
        <v>1.1271557650827102E-4</v>
      </c>
    </row>
    <row r="6410" spans="1:19">
      <c r="A6410" s="65">
        <v>6397</v>
      </c>
      <c r="B6410" s="35">
        <v>200713.33057714324</v>
      </c>
      <c r="C6410" s="35">
        <v>158787.71002432579</v>
      </c>
      <c r="D6410" s="35">
        <v>48763.071362981282</v>
      </c>
      <c r="E6410" s="35">
        <v>408264.11196445028</v>
      </c>
      <c r="F6410" s="64">
        <f t="shared" si="1188"/>
        <v>6397</v>
      </c>
      <c r="G6410" s="50">
        <f t="shared" si="1196"/>
        <v>0.63969999999994587</v>
      </c>
      <c r="H6410" s="64">
        <f t="shared" si="1189"/>
        <v>0.43562973715491038</v>
      </c>
      <c r="I6410" s="64">
        <f t="shared" si="1197"/>
        <v>1.1273513582821248E-4</v>
      </c>
      <c r="K6410" s="65">
        <v>6397</v>
      </c>
      <c r="L6410" s="35">
        <f t="shared" si="1190"/>
        <v>120427.99834628594</v>
      </c>
      <c r="M6410" s="35">
        <f t="shared" si="1191"/>
        <v>95272.626014595473</v>
      </c>
      <c r="N6410" s="35">
        <f t="shared" si="1192"/>
        <v>43886.764226683154</v>
      </c>
      <c r="O6410" s="35">
        <f t="shared" si="1193"/>
        <v>259587.38858756455</v>
      </c>
      <c r="P6410" s="64">
        <f t="shared" si="1194"/>
        <v>6339</v>
      </c>
      <c r="Q6410" s="50">
        <f t="shared" si="1198"/>
        <v>0.63969999999994587</v>
      </c>
      <c r="R6410" s="64">
        <f t="shared" si="1195"/>
        <v>0.43562973715491038</v>
      </c>
      <c r="S6410" s="64">
        <f t="shared" si="1199"/>
        <v>1.1273513582821248E-4</v>
      </c>
    </row>
    <row r="6411" spans="1:19">
      <c r="A6411" s="65">
        <v>6398</v>
      </c>
      <c r="B6411" s="35">
        <v>298893.20431972633</v>
      </c>
      <c r="C6411" s="35">
        <v>52931.411934923053</v>
      </c>
      <c r="D6411" s="35">
        <v>56619.68906097491</v>
      </c>
      <c r="E6411" s="35">
        <v>408444.30531562428</v>
      </c>
      <c r="F6411" s="64">
        <f t="shared" si="1188"/>
        <v>6398</v>
      </c>
      <c r="G6411" s="50">
        <f t="shared" si="1196"/>
        <v>0.63979999999994586</v>
      </c>
      <c r="H6411" s="64">
        <f t="shared" si="1189"/>
        <v>0.43574249185345243</v>
      </c>
      <c r="I6411" s="64">
        <f t="shared" si="1197"/>
        <v>1.1275469854205022E-4</v>
      </c>
      <c r="K6411" s="65">
        <v>6398</v>
      </c>
      <c r="L6411" s="35">
        <f t="shared" si="1190"/>
        <v>179335.92259183578</v>
      </c>
      <c r="M6411" s="35">
        <f t="shared" si="1191"/>
        <v>31758.847160953832</v>
      </c>
      <c r="N6411" s="35">
        <f t="shared" si="1192"/>
        <v>50957.720154877417</v>
      </c>
      <c r="O6411" s="35">
        <f t="shared" si="1193"/>
        <v>262052.48990766704</v>
      </c>
      <c r="P6411" s="64">
        <f t="shared" si="1194"/>
        <v>6452</v>
      </c>
      <c r="Q6411" s="50">
        <f t="shared" si="1198"/>
        <v>0.63979999999994586</v>
      </c>
      <c r="R6411" s="64">
        <f t="shared" si="1195"/>
        <v>0.43574249185345243</v>
      </c>
      <c r="S6411" s="64">
        <f t="shared" si="1199"/>
        <v>1.1275469854205022E-4</v>
      </c>
    </row>
    <row r="6412" spans="1:19">
      <c r="A6412" s="65">
        <v>6399</v>
      </c>
      <c r="B6412" s="35">
        <v>341091.28518037626</v>
      </c>
      <c r="C6412" s="35">
        <v>20876.16498090461</v>
      </c>
      <c r="D6412" s="35">
        <v>46485.444095273946</v>
      </c>
      <c r="E6412" s="35">
        <v>408452.89425655484</v>
      </c>
      <c r="F6412" s="64">
        <f t="shared" si="1188"/>
        <v>6399</v>
      </c>
      <c r="G6412" s="50">
        <f t="shared" si="1196"/>
        <v>0.63989999999994585</v>
      </c>
      <c r="H6412" s="64">
        <f t="shared" si="1189"/>
        <v>0.43585526611810288</v>
      </c>
      <c r="I6412" s="64">
        <f t="shared" si="1197"/>
        <v>1.1277426465045037E-4</v>
      </c>
      <c r="K6412" s="65">
        <v>6399</v>
      </c>
      <c r="L6412" s="35">
        <f t="shared" si="1190"/>
        <v>204654.77110822574</v>
      </c>
      <c r="M6412" s="35">
        <f t="shared" si="1191"/>
        <v>12525.698988542767</v>
      </c>
      <c r="N6412" s="35">
        <f t="shared" si="1192"/>
        <v>41836.899685746554</v>
      </c>
      <c r="O6412" s="35">
        <f t="shared" si="1193"/>
        <v>259017.36978251507</v>
      </c>
      <c r="P6412" s="64">
        <f t="shared" si="1194"/>
        <v>6319</v>
      </c>
      <c r="Q6412" s="50">
        <f t="shared" si="1198"/>
        <v>0.63989999999994585</v>
      </c>
      <c r="R6412" s="64">
        <f t="shared" si="1195"/>
        <v>0.43585526611810288</v>
      </c>
      <c r="S6412" s="64">
        <f t="shared" si="1199"/>
        <v>1.1277426465045037E-4</v>
      </c>
    </row>
    <row r="6413" spans="1:19">
      <c r="A6413" s="65">
        <v>6400</v>
      </c>
      <c r="B6413" s="35">
        <v>247603.45713535207</v>
      </c>
      <c r="C6413" s="35">
        <v>127162.37843187088</v>
      </c>
      <c r="D6413" s="35">
        <v>33690.580365128422</v>
      </c>
      <c r="E6413" s="35">
        <v>408456.41593235137</v>
      </c>
      <c r="F6413" s="64">
        <f t="shared" si="1188"/>
        <v>6400</v>
      </c>
      <c r="G6413" s="50">
        <f t="shared" si="1196"/>
        <v>0.63999999999994583</v>
      </c>
      <c r="H6413" s="64">
        <f t="shared" si="1189"/>
        <v>0.43596805995225746</v>
      </c>
      <c r="I6413" s="64">
        <f t="shared" si="1197"/>
        <v>1.1279383415457866E-4</v>
      </c>
      <c r="K6413" s="65">
        <v>6400</v>
      </c>
      <c r="L6413" s="35">
        <f t="shared" si="1190"/>
        <v>148562.07428121124</v>
      </c>
      <c r="M6413" s="35">
        <f t="shared" si="1191"/>
        <v>76297.427059122521</v>
      </c>
      <c r="N6413" s="35">
        <f t="shared" si="1192"/>
        <v>30321.522328615582</v>
      </c>
      <c r="O6413" s="35">
        <f t="shared" si="1193"/>
        <v>255181.02366894938</v>
      </c>
      <c r="P6413" s="64">
        <f t="shared" si="1194"/>
        <v>6111</v>
      </c>
      <c r="Q6413" s="50">
        <f t="shared" si="1198"/>
        <v>0.63999999999994583</v>
      </c>
      <c r="R6413" s="64">
        <f t="shared" si="1195"/>
        <v>0.43596805995225746</v>
      </c>
      <c r="S6413" s="64">
        <f t="shared" si="1199"/>
        <v>1.1279383415457866E-4</v>
      </c>
    </row>
    <row r="6414" spans="1:19">
      <c r="A6414" s="65">
        <v>6401</v>
      </c>
      <c r="B6414" s="35">
        <v>218099.09878266143</v>
      </c>
      <c r="C6414" s="35">
        <v>148625.7572183841</v>
      </c>
      <c r="D6414" s="35">
        <v>41788.614828328486</v>
      </c>
      <c r="E6414" s="35">
        <v>408513.47082937404</v>
      </c>
      <c r="F6414" s="64">
        <f t="shared" ref="F6414:F6477" si="1200">_xlfn.RANK.EQ(E6414,$E$14:$E$10014,1)</f>
        <v>6401</v>
      </c>
      <c r="G6414" s="50">
        <f t="shared" si="1196"/>
        <v>0.64009999999994582</v>
      </c>
      <c r="H6414" s="64">
        <f t="shared" si="1189"/>
        <v>0.43608087335931173</v>
      </c>
      <c r="I6414" s="64">
        <f t="shared" si="1197"/>
        <v>1.1281340705426857E-4</v>
      </c>
      <c r="K6414" s="65">
        <v>6401</v>
      </c>
      <c r="L6414" s="35">
        <f t="shared" si="1190"/>
        <v>130859.45926959685</v>
      </c>
      <c r="M6414" s="35">
        <f t="shared" si="1191"/>
        <v>89175.454331030458</v>
      </c>
      <c r="N6414" s="35">
        <f t="shared" si="1192"/>
        <v>37609.753345495636</v>
      </c>
      <c r="O6414" s="35">
        <f t="shared" si="1193"/>
        <v>257644.66694612295</v>
      </c>
      <c r="P6414" s="64">
        <f t="shared" si="1194"/>
        <v>6252</v>
      </c>
      <c r="Q6414" s="50">
        <f t="shared" si="1198"/>
        <v>0.64009999999994582</v>
      </c>
      <c r="R6414" s="64">
        <f t="shared" si="1195"/>
        <v>0.43608087335931173</v>
      </c>
      <c r="S6414" s="64">
        <f t="shared" si="1199"/>
        <v>1.1281340705426857E-4</v>
      </c>
    </row>
    <row r="6415" spans="1:19">
      <c r="A6415" s="65">
        <v>6402</v>
      </c>
      <c r="B6415" s="35">
        <v>189308.43021984168</v>
      </c>
      <c r="C6415" s="35">
        <v>161157.6149930213</v>
      </c>
      <c r="D6415" s="35">
        <v>58099.700984047697</v>
      </c>
      <c r="E6415" s="35">
        <v>408565.74619691074</v>
      </c>
      <c r="F6415" s="64">
        <f t="shared" si="1200"/>
        <v>6402</v>
      </c>
      <c r="G6415" s="50">
        <f t="shared" si="1196"/>
        <v>0.64019999999994581</v>
      </c>
      <c r="H6415" s="64">
        <f t="shared" ref="H6415:H6478" si="1201">(EXP($I$8*G6415)-1)/(EXP($I$8)-1)</f>
        <v>0.43619370634266214</v>
      </c>
      <c r="I6415" s="64">
        <f t="shared" si="1197"/>
        <v>1.1283298335040826E-4</v>
      </c>
      <c r="K6415" s="65">
        <v>6402</v>
      </c>
      <c r="L6415" s="35">
        <f t="shared" ref="L6415:L6478" si="1202">B6415*$C$8</f>
        <v>113585.05813190501</v>
      </c>
      <c r="M6415" s="35">
        <f t="shared" ref="M6415:M6478" si="1203">C6415*$C$9</f>
        <v>96694.568995812777</v>
      </c>
      <c r="N6415" s="35">
        <f t="shared" ref="N6415:N6478" si="1204">D6415*$C$10</f>
        <v>52289.73088564293</v>
      </c>
      <c r="O6415" s="35">
        <f t="shared" ref="O6415:O6478" si="1205">SUM(L6415:N6415)</f>
        <v>262569.3580133607</v>
      </c>
      <c r="P6415" s="64">
        <f t="shared" ref="P6415:P6478" si="1206">_xlfn.RANK.EQ(O6415,$O$14:$O$10014,1)</f>
        <v>6483</v>
      </c>
      <c r="Q6415" s="50">
        <f t="shared" si="1198"/>
        <v>0.64019999999994581</v>
      </c>
      <c r="R6415" s="64">
        <f t="shared" ref="R6415:R6478" si="1207">(EXP($I$8*Q6415)-1)/(EXP($I$8)-1)</f>
        <v>0.43619370634266214</v>
      </c>
      <c r="S6415" s="64">
        <f t="shared" si="1199"/>
        <v>1.1283298335040826E-4</v>
      </c>
    </row>
    <row r="6416" spans="1:19">
      <c r="A6416" s="65">
        <v>6403</v>
      </c>
      <c r="B6416" s="35">
        <v>174076.26343599928</v>
      </c>
      <c r="C6416" s="35">
        <v>194428.28203287168</v>
      </c>
      <c r="D6416" s="35">
        <v>40069.095737372976</v>
      </c>
      <c r="E6416" s="35">
        <v>408573.64120624395</v>
      </c>
      <c r="F6416" s="64">
        <f t="shared" si="1200"/>
        <v>6403</v>
      </c>
      <c r="G6416" s="50">
        <f t="shared" ref="G6416:G6479" si="1208">G6415+1/10000</f>
        <v>0.6402999999999458</v>
      </c>
      <c r="H6416" s="64">
        <f t="shared" si="1201"/>
        <v>0.43630655890570569</v>
      </c>
      <c r="I6416" s="64">
        <f t="shared" ref="I6416:I6479" si="1209">H6416-H6415</f>
        <v>1.1285256304355284E-4</v>
      </c>
      <c r="K6416" s="65">
        <v>6403</v>
      </c>
      <c r="L6416" s="35">
        <f t="shared" si="1202"/>
        <v>104445.75806159957</v>
      </c>
      <c r="M6416" s="35">
        <f t="shared" si="1203"/>
        <v>116656.969219723</v>
      </c>
      <c r="N6416" s="35">
        <f t="shared" si="1204"/>
        <v>36062.186163635677</v>
      </c>
      <c r="O6416" s="35">
        <f t="shared" si="1205"/>
        <v>257164.91344495828</v>
      </c>
      <c r="P6416" s="64">
        <f t="shared" si="1206"/>
        <v>6222</v>
      </c>
      <c r="Q6416" s="50">
        <f t="shared" ref="Q6416:Q6479" si="1210">Q6415+1/10000</f>
        <v>0.6402999999999458</v>
      </c>
      <c r="R6416" s="64">
        <f t="shared" si="1207"/>
        <v>0.43630655890570569</v>
      </c>
      <c r="S6416" s="64">
        <f t="shared" ref="S6416:S6479" si="1211">R6416-R6415</f>
        <v>1.1285256304355284E-4</v>
      </c>
    </row>
    <row r="6417" spans="1:19">
      <c r="A6417" s="65">
        <v>6404</v>
      </c>
      <c r="B6417" s="35">
        <v>292872.35946685256</v>
      </c>
      <c r="C6417" s="35">
        <v>78536.089339555227</v>
      </c>
      <c r="D6417" s="35">
        <v>37204.715683816677</v>
      </c>
      <c r="E6417" s="35">
        <v>408613.1644902245</v>
      </c>
      <c r="F6417" s="64">
        <f t="shared" si="1200"/>
        <v>6404</v>
      </c>
      <c r="G6417" s="50">
        <f t="shared" si="1208"/>
        <v>0.64039999999994579</v>
      </c>
      <c r="H6417" s="64">
        <f t="shared" si="1201"/>
        <v>0.43641943105184022</v>
      </c>
      <c r="I6417" s="64">
        <f t="shared" si="1209"/>
        <v>1.12872146134535E-4</v>
      </c>
      <c r="K6417" s="65">
        <v>6404</v>
      </c>
      <c r="L6417" s="35">
        <f t="shared" si="1202"/>
        <v>175723.41568011153</v>
      </c>
      <c r="M6417" s="35">
        <f t="shared" si="1203"/>
        <v>47121.653603733132</v>
      </c>
      <c r="N6417" s="35">
        <f t="shared" si="1204"/>
        <v>33484.244115435009</v>
      </c>
      <c r="O6417" s="35">
        <f t="shared" si="1205"/>
        <v>256329.31339927966</v>
      </c>
      <c r="P6417" s="64">
        <f t="shared" si="1206"/>
        <v>6176</v>
      </c>
      <c r="Q6417" s="50">
        <f t="shared" si="1210"/>
        <v>0.64039999999994579</v>
      </c>
      <c r="R6417" s="64">
        <f t="shared" si="1207"/>
        <v>0.43641943105184022</v>
      </c>
      <c r="S6417" s="64">
        <f t="shared" si="1211"/>
        <v>1.12872146134535E-4</v>
      </c>
    </row>
    <row r="6418" spans="1:19">
      <c r="A6418" s="65">
        <v>6405</v>
      </c>
      <c r="B6418" s="35">
        <v>203653.23588861746</v>
      </c>
      <c r="C6418" s="35">
        <v>166929.09236169132</v>
      </c>
      <c r="D6418" s="35">
        <v>38097.316131843341</v>
      </c>
      <c r="E6418" s="35">
        <v>408679.64438215212</v>
      </c>
      <c r="F6418" s="64">
        <f t="shared" si="1200"/>
        <v>6405</v>
      </c>
      <c r="G6418" s="50">
        <f t="shared" si="1208"/>
        <v>0.64049999999994578</v>
      </c>
      <c r="H6418" s="64">
        <f t="shared" si="1201"/>
        <v>0.43653232278446369</v>
      </c>
      <c r="I6418" s="64">
        <f t="shared" si="1209"/>
        <v>1.1289173262346575E-4</v>
      </c>
      <c r="K6418" s="65">
        <v>6405</v>
      </c>
      <c r="L6418" s="35">
        <f t="shared" si="1202"/>
        <v>122191.94153317047</v>
      </c>
      <c r="M6418" s="35">
        <f t="shared" si="1203"/>
        <v>100157.45541701479</v>
      </c>
      <c r="N6418" s="35">
        <f t="shared" si="1204"/>
        <v>34287.584518659009</v>
      </c>
      <c r="O6418" s="35">
        <f t="shared" si="1205"/>
        <v>256636.98146884426</v>
      </c>
      <c r="P6418" s="64">
        <f t="shared" si="1206"/>
        <v>6197</v>
      </c>
      <c r="Q6418" s="50">
        <f t="shared" si="1210"/>
        <v>0.64049999999994578</v>
      </c>
      <c r="R6418" s="64">
        <f t="shared" si="1207"/>
        <v>0.43653232278446369</v>
      </c>
      <c r="S6418" s="64">
        <f t="shared" si="1211"/>
        <v>1.1289173262346575E-4</v>
      </c>
    </row>
    <row r="6419" spans="1:19">
      <c r="A6419" s="65">
        <v>6406</v>
      </c>
      <c r="B6419" s="35">
        <v>253067.32600943401</v>
      </c>
      <c r="C6419" s="35">
        <v>111434.43598406149</v>
      </c>
      <c r="D6419" s="35">
        <v>44182.954296988522</v>
      </c>
      <c r="E6419" s="35">
        <v>408684.71629048407</v>
      </c>
      <c r="F6419" s="64">
        <f t="shared" si="1200"/>
        <v>6406</v>
      </c>
      <c r="G6419" s="50">
        <f t="shared" si="1208"/>
        <v>0.64059999999994577</v>
      </c>
      <c r="H6419" s="64">
        <f t="shared" si="1201"/>
        <v>0.4366452341069752</v>
      </c>
      <c r="I6419" s="64">
        <f t="shared" si="1209"/>
        <v>1.1291132251151081E-4</v>
      </c>
      <c r="K6419" s="65">
        <v>6406</v>
      </c>
      <c r="L6419" s="35">
        <f t="shared" si="1202"/>
        <v>151840.39560566039</v>
      </c>
      <c r="M6419" s="35">
        <f t="shared" si="1203"/>
        <v>66860.661590436895</v>
      </c>
      <c r="N6419" s="35">
        <f t="shared" si="1204"/>
        <v>39764.658867289669</v>
      </c>
      <c r="O6419" s="35">
        <f t="shared" si="1205"/>
        <v>258465.71606338694</v>
      </c>
      <c r="P6419" s="64">
        <f t="shared" si="1206"/>
        <v>6291</v>
      </c>
      <c r="Q6419" s="50">
        <f t="shared" si="1210"/>
        <v>0.64059999999994577</v>
      </c>
      <c r="R6419" s="64">
        <f t="shared" si="1207"/>
        <v>0.4366452341069752</v>
      </c>
      <c r="S6419" s="64">
        <f t="shared" si="1211"/>
        <v>1.1291132251151081E-4</v>
      </c>
    </row>
    <row r="6420" spans="1:19">
      <c r="A6420" s="65">
        <v>6407</v>
      </c>
      <c r="B6420" s="35">
        <v>200929.55125577212</v>
      </c>
      <c r="C6420" s="35">
        <v>165402.66827225065</v>
      </c>
      <c r="D6420" s="35">
        <v>42387.679060011513</v>
      </c>
      <c r="E6420" s="35">
        <v>408719.89858803432</v>
      </c>
      <c r="F6420" s="64">
        <f t="shared" si="1200"/>
        <v>6407</v>
      </c>
      <c r="G6420" s="50">
        <f t="shared" si="1208"/>
        <v>0.64069999999994576</v>
      </c>
      <c r="H6420" s="64">
        <f t="shared" si="1201"/>
        <v>0.43675816502277376</v>
      </c>
      <c r="I6420" s="64">
        <f t="shared" si="1209"/>
        <v>1.1293091579855918E-4</v>
      </c>
      <c r="K6420" s="65">
        <v>6407</v>
      </c>
      <c r="L6420" s="35">
        <f t="shared" si="1202"/>
        <v>120557.73075346327</v>
      </c>
      <c r="M6420" s="35">
        <f t="shared" si="1203"/>
        <v>99241.600963350385</v>
      </c>
      <c r="N6420" s="35">
        <f t="shared" si="1204"/>
        <v>38148.911154010362</v>
      </c>
      <c r="O6420" s="35">
        <f t="shared" si="1205"/>
        <v>257948.24287082403</v>
      </c>
      <c r="P6420" s="64">
        <f t="shared" si="1206"/>
        <v>6266</v>
      </c>
      <c r="Q6420" s="50">
        <f t="shared" si="1210"/>
        <v>0.64069999999994576</v>
      </c>
      <c r="R6420" s="64">
        <f t="shared" si="1207"/>
        <v>0.43675816502277376</v>
      </c>
      <c r="S6420" s="64">
        <f t="shared" si="1211"/>
        <v>1.1293091579855918E-4</v>
      </c>
    </row>
    <row r="6421" spans="1:19">
      <c r="A6421" s="65">
        <v>6408</v>
      </c>
      <c r="B6421" s="35">
        <v>234215.7883446209</v>
      </c>
      <c r="C6421" s="35">
        <v>126481.25853223489</v>
      </c>
      <c r="D6421" s="35">
        <v>48022.924223172064</v>
      </c>
      <c r="E6421" s="35">
        <v>408719.97110002785</v>
      </c>
      <c r="F6421" s="64">
        <f t="shared" si="1200"/>
        <v>6408</v>
      </c>
      <c r="G6421" s="50">
        <f t="shared" si="1208"/>
        <v>0.64079999999994575</v>
      </c>
      <c r="H6421" s="64">
        <f t="shared" si="1201"/>
        <v>0.43687111553525965</v>
      </c>
      <c r="I6421" s="64">
        <f t="shared" si="1209"/>
        <v>1.1295051248588761E-4</v>
      </c>
      <c r="K6421" s="65">
        <v>6408</v>
      </c>
      <c r="L6421" s="35">
        <f t="shared" si="1202"/>
        <v>140529.47300677255</v>
      </c>
      <c r="M6421" s="35">
        <f t="shared" si="1203"/>
        <v>75888.755119340931</v>
      </c>
      <c r="N6421" s="35">
        <f t="shared" si="1204"/>
        <v>43220.631800854855</v>
      </c>
      <c r="O6421" s="35">
        <f t="shared" si="1205"/>
        <v>259638.85992696835</v>
      </c>
      <c r="P6421" s="64">
        <f t="shared" si="1206"/>
        <v>6340</v>
      </c>
      <c r="Q6421" s="50">
        <f t="shared" si="1210"/>
        <v>0.64079999999994575</v>
      </c>
      <c r="R6421" s="64">
        <f t="shared" si="1207"/>
        <v>0.43687111553525965</v>
      </c>
      <c r="S6421" s="64">
        <f t="shared" si="1211"/>
        <v>1.1295051248588761E-4</v>
      </c>
    </row>
    <row r="6422" spans="1:19">
      <c r="A6422" s="65">
        <v>6409</v>
      </c>
      <c r="B6422" s="35">
        <v>324018.41720574489</v>
      </c>
      <c r="C6422" s="35">
        <v>31580.675156081383</v>
      </c>
      <c r="D6422" s="35">
        <v>53124.988926031408</v>
      </c>
      <c r="E6422" s="35">
        <v>408724.08128785767</v>
      </c>
      <c r="F6422" s="64">
        <f t="shared" si="1200"/>
        <v>6409</v>
      </c>
      <c r="G6422" s="50">
        <f t="shared" si="1208"/>
        <v>0.64089999999994574</v>
      </c>
      <c r="H6422" s="64">
        <f t="shared" si="1201"/>
        <v>0.43698408564783348</v>
      </c>
      <c r="I6422" s="64">
        <f t="shared" si="1209"/>
        <v>1.1297011257382916E-4</v>
      </c>
      <c r="K6422" s="65">
        <v>6409</v>
      </c>
      <c r="L6422" s="35">
        <f t="shared" si="1202"/>
        <v>194411.05032344692</v>
      </c>
      <c r="M6422" s="35">
        <f t="shared" si="1203"/>
        <v>18948.405093648827</v>
      </c>
      <c r="N6422" s="35">
        <f t="shared" si="1204"/>
        <v>47812.490033428272</v>
      </c>
      <c r="O6422" s="35">
        <f t="shared" si="1205"/>
        <v>261171.94545052401</v>
      </c>
      <c r="P6422" s="64">
        <f t="shared" si="1206"/>
        <v>6409</v>
      </c>
      <c r="Q6422" s="50">
        <f t="shared" si="1210"/>
        <v>0.64089999999994574</v>
      </c>
      <c r="R6422" s="64">
        <f t="shared" si="1207"/>
        <v>0.43698408564783348</v>
      </c>
      <c r="S6422" s="64">
        <f t="shared" si="1211"/>
        <v>1.1297011257382916E-4</v>
      </c>
    </row>
    <row r="6423" spans="1:19">
      <c r="A6423" s="65">
        <v>6410</v>
      </c>
      <c r="B6423" s="35">
        <v>247644.56876165175</v>
      </c>
      <c r="C6423" s="35">
        <v>107655.27738020667</v>
      </c>
      <c r="D6423" s="35">
        <v>53432.724081821703</v>
      </c>
      <c r="E6423" s="35">
        <v>408732.57022368012</v>
      </c>
      <c r="F6423" s="64">
        <f t="shared" si="1200"/>
        <v>6410</v>
      </c>
      <c r="G6423" s="50">
        <f t="shared" si="1208"/>
        <v>0.64099999999994572</v>
      </c>
      <c r="H6423" s="64">
        <f t="shared" si="1201"/>
        <v>0.43709707536389625</v>
      </c>
      <c r="I6423" s="64">
        <f t="shared" si="1209"/>
        <v>1.1298971606277242E-4</v>
      </c>
      <c r="K6423" s="65">
        <v>6410</v>
      </c>
      <c r="L6423" s="35">
        <f t="shared" si="1202"/>
        <v>148586.74125699105</v>
      </c>
      <c r="M6423" s="35">
        <f t="shared" si="1203"/>
        <v>64593.166428123994</v>
      </c>
      <c r="N6423" s="35">
        <f t="shared" si="1204"/>
        <v>48089.451673639531</v>
      </c>
      <c r="O6423" s="35">
        <f t="shared" si="1205"/>
        <v>261269.35935875459</v>
      </c>
      <c r="P6423" s="64">
        <f t="shared" si="1206"/>
        <v>6414</v>
      </c>
      <c r="Q6423" s="50">
        <f t="shared" si="1210"/>
        <v>0.64099999999994572</v>
      </c>
      <c r="R6423" s="64">
        <f t="shared" si="1207"/>
        <v>0.43709707536389625</v>
      </c>
      <c r="S6423" s="64">
        <f t="shared" si="1211"/>
        <v>1.1298971606277242E-4</v>
      </c>
    </row>
    <row r="6424" spans="1:19">
      <c r="A6424" s="65">
        <v>6411</v>
      </c>
      <c r="B6424" s="35">
        <v>189302.27765386918</v>
      </c>
      <c r="C6424" s="35">
        <v>174852.61077254609</v>
      </c>
      <c r="D6424" s="35">
        <v>44599.490950349355</v>
      </c>
      <c r="E6424" s="35">
        <v>408754.37937676464</v>
      </c>
      <c r="F6424" s="64">
        <f t="shared" si="1200"/>
        <v>6411</v>
      </c>
      <c r="G6424" s="50">
        <f t="shared" si="1208"/>
        <v>0.64109999999994571</v>
      </c>
      <c r="H6424" s="64">
        <f t="shared" si="1201"/>
        <v>0.43721008468684958</v>
      </c>
      <c r="I6424" s="64">
        <f t="shared" si="1209"/>
        <v>1.13009322953328E-4</v>
      </c>
      <c r="K6424" s="65">
        <v>6411</v>
      </c>
      <c r="L6424" s="35">
        <f t="shared" si="1202"/>
        <v>113581.3665923215</v>
      </c>
      <c r="M6424" s="35">
        <f t="shared" si="1203"/>
        <v>104911.56646352765</v>
      </c>
      <c r="N6424" s="35">
        <f t="shared" si="1204"/>
        <v>40139.541855314419</v>
      </c>
      <c r="O6424" s="35">
        <f t="shared" si="1205"/>
        <v>258632.47491116359</v>
      </c>
      <c r="P6424" s="64">
        <f t="shared" si="1206"/>
        <v>6297</v>
      </c>
      <c r="Q6424" s="50">
        <f t="shared" si="1210"/>
        <v>0.64109999999994571</v>
      </c>
      <c r="R6424" s="64">
        <f t="shared" si="1207"/>
        <v>0.43721008468684958</v>
      </c>
      <c r="S6424" s="64">
        <f t="shared" si="1211"/>
        <v>1.13009322953328E-4</v>
      </c>
    </row>
    <row r="6425" spans="1:19">
      <c r="A6425" s="65">
        <v>6412</v>
      </c>
      <c r="B6425" s="35">
        <v>262251.51372912305</v>
      </c>
      <c r="C6425" s="35">
        <v>100990.65062402372</v>
      </c>
      <c r="D6425" s="35">
        <v>45616.685023972655</v>
      </c>
      <c r="E6425" s="35">
        <v>408858.84937711945</v>
      </c>
      <c r="F6425" s="64">
        <f t="shared" si="1200"/>
        <v>6412</v>
      </c>
      <c r="G6425" s="50">
        <f t="shared" si="1208"/>
        <v>0.6411999999999457</v>
      </c>
      <c r="H6425" s="64">
        <f t="shared" si="1201"/>
        <v>0.43732311362009618</v>
      </c>
      <c r="I6425" s="64">
        <f t="shared" si="1209"/>
        <v>1.1302893324660612E-4</v>
      </c>
      <c r="K6425" s="65">
        <v>6412</v>
      </c>
      <c r="L6425" s="35">
        <f t="shared" si="1202"/>
        <v>157350.90823747384</v>
      </c>
      <c r="M6425" s="35">
        <f t="shared" si="1203"/>
        <v>60594.39037441423</v>
      </c>
      <c r="N6425" s="35">
        <f t="shared" si="1204"/>
        <v>41055.016521575388</v>
      </c>
      <c r="O6425" s="35">
        <f t="shared" si="1205"/>
        <v>259000.31513346347</v>
      </c>
      <c r="P6425" s="64">
        <f t="shared" si="1206"/>
        <v>6317</v>
      </c>
      <c r="Q6425" s="50">
        <f t="shared" si="1210"/>
        <v>0.6411999999999457</v>
      </c>
      <c r="R6425" s="64">
        <f t="shared" si="1207"/>
        <v>0.43732311362009618</v>
      </c>
      <c r="S6425" s="64">
        <f t="shared" si="1211"/>
        <v>1.1302893324660612E-4</v>
      </c>
    </row>
    <row r="6426" spans="1:19">
      <c r="A6426" s="65">
        <v>6413</v>
      </c>
      <c r="B6426" s="35">
        <v>326034.8489615164</v>
      </c>
      <c r="C6426" s="35">
        <v>33285.44559798621</v>
      </c>
      <c r="D6426" s="35">
        <v>49555.439122295626</v>
      </c>
      <c r="E6426" s="35">
        <v>408875.73368179827</v>
      </c>
      <c r="F6426" s="64">
        <f t="shared" si="1200"/>
        <v>6413</v>
      </c>
      <c r="G6426" s="50">
        <f t="shared" si="1208"/>
        <v>0.64129999999994569</v>
      </c>
      <c r="H6426" s="64">
        <f t="shared" si="1201"/>
        <v>0.43743616216703884</v>
      </c>
      <c r="I6426" s="64">
        <f t="shared" si="1209"/>
        <v>1.1304854694266231E-4</v>
      </c>
      <c r="K6426" s="65">
        <v>6413</v>
      </c>
      <c r="L6426" s="35">
        <f t="shared" si="1202"/>
        <v>195620.90937690984</v>
      </c>
      <c r="M6426" s="35">
        <f t="shared" si="1203"/>
        <v>19971.267358791727</v>
      </c>
      <c r="N6426" s="35">
        <f t="shared" si="1204"/>
        <v>44599.895210066061</v>
      </c>
      <c r="O6426" s="35">
        <f t="shared" si="1205"/>
        <v>260192.07194576762</v>
      </c>
      <c r="P6426" s="64">
        <f t="shared" si="1206"/>
        <v>6361</v>
      </c>
      <c r="Q6426" s="50">
        <f t="shared" si="1210"/>
        <v>0.64129999999994569</v>
      </c>
      <c r="R6426" s="64">
        <f t="shared" si="1207"/>
        <v>0.43743616216703884</v>
      </c>
      <c r="S6426" s="64">
        <f t="shared" si="1211"/>
        <v>1.1304854694266231E-4</v>
      </c>
    </row>
    <row r="6427" spans="1:19">
      <c r="A6427" s="65">
        <v>6414</v>
      </c>
      <c r="B6427" s="35">
        <v>311833.52101027255</v>
      </c>
      <c r="C6427" s="35">
        <v>50770.690198068558</v>
      </c>
      <c r="D6427" s="35">
        <v>46291.296420772254</v>
      </c>
      <c r="E6427" s="35">
        <v>408895.50762911339</v>
      </c>
      <c r="F6427" s="64">
        <f t="shared" si="1200"/>
        <v>6414</v>
      </c>
      <c r="G6427" s="50">
        <f t="shared" si="1208"/>
        <v>0.64139999999994568</v>
      </c>
      <c r="H6427" s="64">
        <f t="shared" si="1201"/>
        <v>0.43754923033108095</v>
      </c>
      <c r="I6427" s="64">
        <f t="shared" si="1209"/>
        <v>1.1306816404210718E-4</v>
      </c>
      <c r="K6427" s="65">
        <v>6414</v>
      </c>
      <c r="L6427" s="35">
        <f t="shared" si="1202"/>
        <v>187100.11260616352</v>
      </c>
      <c r="M6427" s="35">
        <f t="shared" si="1203"/>
        <v>30462.414118841134</v>
      </c>
      <c r="N6427" s="35">
        <f t="shared" si="1204"/>
        <v>41662.166778695027</v>
      </c>
      <c r="O6427" s="35">
        <f t="shared" si="1205"/>
        <v>259224.69350369967</v>
      </c>
      <c r="P6427" s="64">
        <f t="shared" si="1206"/>
        <v>6325</v>
      </c>
      <c r="Q6427" s="50">
        <f t="shared" si="1210"/>
        <v>0.64139999999994568</v>
      </c>
      <c r="R6427" s="64">
        <f t="shared" si="1207"/>
        <v>0.43754923033108095</v>
      </c>
      <c r="S6427" s="64">
        <f t="shared" si="1211"/>
        <v>1.1306816404210718E-4</v>
      </c>
    </row>
    <row r="6428" spans="1:19">
      <c r="A6428" s="65">
        <v>6415</v>
      </c>
      <c r="B6428" s="35">
        <v>344442.45965521928</v>
      </c>
      <c r="C6428" s="35">
        <v>20785.535280321528</v>
      </c>
      <c r="D6428" s="35">
        <v>43698.050421236061</v>
      </c>
      <c r="E6428" s="35">
        <v>408926.04535677691</v>
      </c>
      <c r="F6428" s="64">
        <f t="shared" si="1200"/>
        <v>6415</v>
      </c>
      <c r="G6428" s="50">
        <f t="shared" si="1208"/>
        <v>0.64149999999994567</v>
      </c>
      <c r="H6428" s="64">
        <f t="shared" si="1201"/>
        <v>0.43766231811562684</v>
      </c>
      <c r="I6428" s="64">
        <f t="shared" si="1209"/>
        <v>1.1308778454588442E-4</v>
      </c>
      <c r="K6428" s="65">
        <v>6415</v>
      </c>
      <c r="L6428" s="35">
        <f t="shared" si="1202"/>
        <v>206665.47579313157</v>
      </c>
      <c r="M6428" s="35">
        <f t="shared" si="1203"/>
        <v>12471.321168192917</v>
      </c>
      <c r="N6428" s="35">
        <f t="shared" si="1204"/>
        <v>39328.245379112457</v>
      </c>
      <c r="O6428" s="35">
        <f t="shared" si="1205"/>
        <v>258465.04234043695</v>
      </c>
      <c r="P6428" s="64">
        <f t="shared" si="1206"/>
        <v>6290</v>
      </c>
      <c r="Q6428" s="50">
        <f t="shared" si="1210"/>
        <v>0.64149999999994567</v>
      </c>
      <c r="R6428" s="64">
        <f t="shared" si="1207"/>
        <v>0.43766231811562684</v>
      </c>
      <c r="S6428" s="64">
        <f t="shared" si="1211"/>
        <v>1.1308778454588442E-4</v>
      </c>
    </row>
    <row r="6429" spans="1:19">
      <c r="A6429" s="65">
        <v>6416</v>
      </c>
      <c r="B6429" s="35">
        <v>216018.43586084226</v>
      </c>
      <c r="C6429" s="35">
        <v>120710.41937603996</v>
      </c>
      <c r="D6429" s="35">
        <v>72287.945250417368</v>
      </c>
      <c r="E6429" s="35">
        <v>409016.80048729957</v>
      </c>
      <c r="F6429" s="64">
        <f t="shared" si="1200"/>
        <v>6416</v>
      </c>
      <c r="G6429" s="50">
        <f t="shared" si="1208"/>
        <v>0.64159999999994566</v>
      </c>
      <c r="H6429" s="64">
        <f t="shared" si="1201"/>
        <v>0.437775425524081</v>
      </c>
      <c r="I6429" s="64">
        <f t="shared" si="1209"/>
        <v>1.1310740845416056E-4</v>
      </c>
      <c r="K6429" s="65">
        <v>6416</v>
      </c>
      <c r="L6429" s="35">
        <f t="shared" si="1202"/>
        <v>129611.06151650535</v>
      </c>
      <c r="M6429" s="35">
        <f t="shared" si="1203"/>
        <v>72426.251625623976</v>
      </c>
      <c r="N6429" s="35">
        <f t="shared" si="1204"/>
        <v>65059.150725375635</v>
      </c>
      <c r="O6429" s="35">
        <f t="shared" si="1205"/>
        <v>267096.46386750496</v>
      </c>
      <c r="P6429" s="64">
        <f t="shared" si="1206"/>
        <v>6708</v>
      </c>
      <c r="Q6429" s="50">
        <f t="shared" si="1210"/>
        <v>0.64159999999994566</v>
      </c>
      <c r="R6429" s="64">
        <f t="shared" si="1207"/>
        <v>0.437775425524081</v>
      </c>
      <c r="S6429" s="64">
        <f t="shared" si="1211"/>
        <v>1.1310740845416056E-4</v>
      </c>
    </row>
    <row r="6430" spans="1:19">
      <c r="A6430" s="65">
        <v>6417</v>
      </c>
      <c r="B6430" s="35">
        <v>261953.45017472329</v>
      </c>
      <c r="C6430" s="35">
        <v>96023.082240225514</v>
      </c>
      <c r="D6430" s="35">
        <v>51064.042981215702</v>
      </c>
      <c r="E6430" s="35">
        <v>409040.5753961645</v>
      </c>
      <c r="F6430" s="64">
        <f t="shared" si="1200"/>
        <v>6417</v>
      </c>
      <c r="G6430" s="50">
        <f t="shared" si="1208"/>
        <v>0.64169999999994565</v>
      </c>
      <c r="H6430" s="64">
        <f t="shared" si="1201"/>
        <v>0.43788855255984888</v>
      </c>
      <c r="I6430" s="64">
        <f t="shared" si="1209"/>
        <v>1.131270357678793E-4</v>
      </c>
      <c r="K6430" s="65">
        <v>6417</v>
      </c>
      <c r="L6430" s="35">
        <f t="shared" si="1202"/>
        <v>157172.07010483395</v>
      </c>
      <c r="M6430" s="35">
        <f t="shared" si="1203"/>
        <v>57613.849344135306</v>
      </c>
      <c r="N6430" s="35">
        <f t="shared" si="1204"/>
        <v>45957.638683094134</v>
      </c>
      <c r="O6430" s="35">
        <f t="shared" si="1205"/>
        <v>260743.55813206336</v>
      </c>
      <c r="P6430" s="64">
        <f t="shared" si="1206"/>
        <v>6389</v>
      </c>
      <c r="Q6430" s="50">
        <f t="shared" si="1210"/>
        <v>0.64169999999994565</v>
      </c>
      <c r="R6430" s="64">
        <f t="shared" si="1207"/>
        <v>0.43788855255984888</v>
      </c>
      <c r="S6430" s="64">
        <f t="shared" si="1211"/>
        <v>1.131270357678793E-4</v>
      </c>
    </row>
    <row r="6431" spans="1:19">
      <c r="A6431" s="65">
        <v>6418</v>
      </c>
      <c r="B6431" s="35">
        <v>253024.46935527044</v>
      </c>
      <c r="C6431" s="35">
        <v>99524.73042391421</v>
      </c>
      <c r="D6431" s="35">
        <v>56531.511855897166</v>
      </c>
      <c r="E6431" s="35">
        <v>409080.7116350818</v>
      </c>
      <c r="F6431" s="64">
        <f t="shared" si="1200"/>
        <v>6418</v>
      </c>
      <c r="G6431" s="50">
        <f t="shared" si="1208"/>
        <v>0.64179999999994564</v>
      </c>
      <c r="H6431" s="64">
        <f t="shared" si="1201"/>
        <v>0.43800169922633642</v>
      </c>
      <c r="I6431" s="64">
        <f t="shared" si="1209"/>
        <v>1.1314666648754024E-4</v>
      </c>
      <c r="K6431" s="65">
        <v>6418</v>
      </c>
      <c r="L6431" s="35">
        <f t="shared" si="1202"/>
        <v>151814.68161316225</v>
      </c>
      <c r="M6431" s="35">
        <f t="shared" si="1203"/>
        <v>59714.83825434852</v>
      </c>
      <c r="N6431" s="35">
        <f t="shared" si="1204"/>
        <v>50878.360670307447</v>
      </c>
      <c r="O6431" s="35">
        <f t="shared" si="1205"/>
        <v>262407.88053781819</v>
      </c>
      <c r="P6431" s="64">
        <f t="shared" si="1206"/>
        <v>6470</v>
      </c>
      <c r="Q6431" s="50">
        <f t="shared" si="1210"/>
        <v>0.64179999999994564</v>
      </c>
      <c r="R6431" s="64">
        <f t="shared" si="1207"/>
        <v>0.43800169922633642</v>
      </c>
      <c r="S6431" s="64">
        <f t="shared" si="1211"/>
        <v>1.1314666648754024E-4</v>
      </c>
    </row>
    <row r="6432" spans="1:19">
      <c r="A6432" s="65">
        <v>6419</v>
      </c>
      <c r="B6432" s="35">
        <v>199587.34582641101</v>
      </c>
      <c r="C6432" s="35">
        <v>165589.86316709884</v>
      </c>
      <c r="D6432" s="35">
        <v>43916.647113871077</v>
      </c>
      <c r="E6432" s="35">
        <v>409093.85610738094</v>
      </c>
      <c r="F6432" s="64">
        <f t="shared" si="1200"/>
        <v>6419</v>
      </c>
      <c r="G6432" s="50">
        <f t="shared" si="1208"/>
        <v>0.64189999999994563</v>
      </c>
      <c r="H6432" s="64">
        <f t="shared" si="1201"/>
        <v>0.43811486552694995</v>
      </c>
      <c r="I6432" s="64">
        <f t="shared" si="1209"/>
        <v>1.1316630061353194E-4</v>
      </c>
      <c r="K6432" s="65">
        <v>6419</v>
      </c>
      <c r="L6432" s="35">
        <f t="shared" si="1202"/>
        <v>119752.40749584659</v>
      </c>
      <c r="M6432" s="35">
        <f t="shared" si="1203"/>
        <v>99353.917900259301</v>
      </c>
      <c r="N6432" s="35">
        <f t="shared" si="1204"/>
        <v>39524.982402483969</v>
      </c>
      <c r="O6432" s="35">
        <f t="shared" si="1205"/>
        <v>258631.30779858984</v>
      </c>
      <c r="P6432" s="64">
        <f t="shared" si="1206"/>
        <v>6296</v>
      </c>
      <c r="Q6432" s="50">
        <f t="shared" si="1210"/>
        <v>0.64189999999994563</v>
      </c>
      <c r="R6432" s="64">
        <f t="shared" si="1207"/>
        <v>0.43811486552694995</v>
      </c>
      <c r="S6432" s="64">
        <f t="shared" si="1211"/>
        <v>1.1316630061353194E-4</v>
      </c>
    </row>
    <row r="6433" spans="1:19">
      <c r="A6433" s="65">
        <v>6420</v>
      </c>
      <c r="B6433" s="35">
        <v>242388.01724526164</v>
      </c>
      <c r="C6433" s="35">
        <v>108418.54321254953</v>
      </c>
      <c r="D6433" s="35">
        <v>58309.627203917596</v>
      </c>
      <c r="E6433" s="35">
        <v>409116.18766172876</v>
      </c>
      <c r="F6433" s="64">
        <f t="shared" si="1200"/>
        <v>6420</v>
      </c>
      <c r="G6433" s="50">
        <f t="shared" si="1208"/>
        <v>0.64199999999994561</v>
      </c>
      <c r="H6433" s="64">
        <f t="shared" si="1201"/>
        <v>0.43822805146509647</v>
      </c>
      <c r="I6433" s="64">
        <f t="shared" si="1209"/>
        <v>1.1318593814652056E-4</v>
      </c>
      <c r="K6433" s="65">
        <v>6420</v>
      </c>
      <c r="L6433" s="35">
        <f t="shared" si="1202"/>
        <v>145432.81034715698</v>
      </c>
      <c r="M6433" s="35">
        <f t="shared" si="1203"/>
        <v>65051.125927529712</v>
      </c>
      <c r="N6433" s="35">
        <f t="shared" si="1204"/>
        <v>52478.664483525841</v>
      </c>
      <c r="O6433" s="35">
        <f t="shared" si="1205"/>
        <v>262962.6007582125</v>
      </c>
      <c r="P6433" s="64">
        <f t="shared" si="1206"/>
        <v>6497</v>
      </c>
      <c r="Q6433" s="50">
        <f t="shared" si="1210"/>
        <v>0.64199999999994561</v>
      </c>
      <c r="R6433" s="64">
        <f t="shared" si="1207"/>
        <v>0.43822805146509647</v>
      </c>
      <c r="S6433" s="64">
        <f t="shared" si="1211"/>
        <v>1.1318593814652056E-4</v>
      </c>
    </row>
    <row r="6434" spans="1:19">
      <c r="A6434" s="65">
        <v>6421</v>
      </c>
      <c r="B6434" s="35">
        <v>335499.03412663413</v>
      </c>
      <c r="C6434" s="35">
        <v>20750.087999167565</v>
      </c>
      <c r="D6434" s="35">
        <v>52955.316551816941</v>
      </c>
      <c r="E6434" s="35">
        <v>409204.43867761863</v>
      </c>
      <c r="F6434" s="64">
        <f t="shared" si="1200"/>
        <v>6421</v>
      </c>
      <c r="G6434" s="50">
        <f t="shared" si="1208"/>
        <v>0.6420999999999456</v>
      </c>
      <c r="H6434" s="64">
        <f t="shared" si="1201"/>
        <v>0.43834125704418403</v>
      </c>
      <c r="I6434" s="64">
        <f t="shared" si="1209"/>
        <v>1.1320557908756079E-4</v>
      </c>
      <c r="K6434" s="65">
        <v>6421</v>
      </c>
      <c r="L6434" s="35">
        <f t="shared" si="1202"/>
        <v>201299.42047598047</v>
      </c>
      <c r="M6434" s="35">
        <f t="shared" si="1203"/>
        <v>12450.052799500538</v>
      </c>
      <c r="N6434" s="35">
        <f t="shared" si="1204"/>
        <v>47659.784896635247</v>
      </c>
      <c r="O6434" s="35">
        <f t="shared" si="1205"/>
        <v>261409.25817211624</v>
      </c>
      <c r="P6434" s="64">
        <f t="shared" si="1206"/>
        <v>6420</v>
      </c>
      <c r="Q6434" s="50">
        <f t="shared" si="1210"/>
        <v>0.6420999999999456</v>
      </c>
      <c r="R6434" s="64">
        <f t="shared" si="1207"/>
        <v>0.43834125704418403</v>
      </c>
      <c r="S6434" s="64">
        <f t="shared" si="1211"/>
        <v>1.1320557908756079E-4</v>
      </c>
    </row>
    <row r="6435" spans="1:19">
      <c r="A6435" s="65">
        <v>6422</v>
      </c>
      <c r="B6435" s="35">
        <v>264744.44787071936</v>
      </c>
      <c r="C6435" s="35">
        <v>100284.59956587508</v>
      </c>
      <c r="D6435" s="35">
        <v>44180.637766117856</v>
      </c>
      <c r="E6435" s="35">
        <v>409209.68520271231</v>
      </c>
      <c r="F6435" s="64">
        <f t="shared" si="1200"/>
        <v>6422</v>
      </c>
      <c r="G6435" s="50">
        <f t="shared" si="1208"/>
        <v>0.64219999999994559</v>
      </c>
      <c r="H6435" s="64">
        <f t="shared" si="1201"/>
        <v>0.43845448226762046</v>
      </c>
      <c r="I6435" s="64">
        <f t="shared" si="1209"/>
        <v>1.132252234364306E-4</v>
      </c>
      <c r="K6435" s="65">
        <v>6422</v>
      </c>
      <c r="L6435" s="35">
        <f t="shared" si="1202"/>
        <v>158846.66872243161</v>
      </c>
      <c r="M6435" s="35">
        <f t="shared" si="1203"/>
        <v>60170.759739525041</v>
      </c>
      <c r="N6435" s="35">
        <f t="shared" si="1204"/>
        <v>39762.573989506069</v>
      </c>
      <c r="O6435" s="35">
        <f t="shared" si="1205"/>
        <v>258780.00245146273</v>
      </c>
      <c r="P6435" s="64">
        <f t="shared" si="1206"/>
        <v>6306</v>
      </c>
      <c r="Q6435" s="50">
        <f t="shared" si="1210"/>
        <v>0.64219999999994559</v>
      </c>
      <c r="R6435" s="64">
        <f t="shared" si="1207"/>
        <v>0.43845448226762046</v>
      </c>
      <c r="S6435" s="64">
        <f t="shared" si="1211"/>
        <v>1.132252234364306E-4</v>
      </c>
    </row>
    <row r="6436" spans="1:19">
      <c r="A6436" s="65">
        <v>6423</v>
      </c>
      <c r="B6436" s="35">
        <v>281213.66700312973</v>
      </c>
      <c r="C6436" s="35">
        <v>64687.882892976748</v>
      </c>
      <c r="D6436" s="35">
        <v>63484.772056783084</v>
      </c>
      <c r="E6436" s="35">
        <v>409386.32195288956</v>
      </c>
      <c r="F6436" s="64">
        <f t="shared" si="1200"/>
        <v>6423</v>
      </c>
      <c r="G6436" s="50">
        <f t="shared" si="1208"/>
        <v>0.64229999999994558</v>
      </c>
      <c r="H6436" s="64">
        <f t="shared" si="1201"/>
        <v>0.43856772713881492</v>
      </c>
      <c r="I6436" s="64">
        <f t="shared" si="1209"/>
        <v>1.1324487119446225E-4</v>
      </c>
      <c r="K6436" s="65">
        <v>6423</v>
      </c>
      <c r="L6436" s="35">
        <f t="shared" si="1202"/>
        <v>168728.20020187783</v>
      </c>
      <c r="M6436" s="35">
        <f t="shared" si="1203"/>
        <v>38812.729735786044</v>
      </c>
      <c r="N6436" s="35">
        <f t="shared" si="1204"/>
        <v>57136.29485110478</v>
      </c>
      <c r="O6436" s="35">
        <f t="shared" si="1205"/>
        <v>264677.22478876862</v>
      </c>
      <c r="P6436" s="64">
        <f t="shared" si="1206"/>
        <v>6580</v>
      </c>
      <c r="Q6436" s="50">
        <f t="shared" si="1210"/>
        <v>0.64229999999994558</v>
      </c>
      <c r="R6436" s="64">
        <f t="shared" si="1207"/>
        <v>0.43856772713881492</v>
      </c>
      <c r="S6436" s="64">
        <f t="shared" si="1211"/>
        <v>1.1324487119446225E-4</v>
      </c>
    </row>
    <row r="6437" spans="1:19">
      <c r="A6437" s="65">
        <v>6424</v>
      </c>
      <c r="B6437" s="35">
        <v>350683.52936058387</v>
      </c>
      <c r="C6437" s="35">
        <v>14927.967666532855</v>
      </c>
      <c r="D6437" s="35">
        <v>43924.379616626873</v>
      </c>
      <c r="E6437" s="35">
        <v>409535.8766437436</v>
      </c>
      <c r="F6437" s="64">
        <f t="shared" si="1200"/>
        <v>6424</v>
      </c>
      <c r="G6437" s="50">
        <f t="shared" si="1208"/>
        <v>0.64239999999994557</v>
      </c>
      <c r="H6437" s="64">
        <f t="shared" si="1201"/>
        <v>0.43868099166117658</v>
      </c>
      <c r="I6437" s="64">
        <f t="shared" si="1209"/>
        <v>1.1326452236165574E-4</v>
      </c>
      <c r="K6437" s="65">
        <v>6424</v>
      </c>
      <c r="L6437" s="35">
        <f t="shared" si="1202"/>
        <v>210410.11761635033</v>
      </c>
      <c r="M6437" s="35">
        <f t="shared" si="1203"/>
        <v>8956.7805999197135</v>
      </c>
      <c r="N6437" s="35">
        <f t="shared" si="1204"/>
        <v>39531.94165496419</v>
      </c>
      <c r="O6437" s="35">
        <f t="shared" si="1205"/>
        <v>258898.8398712342</v>
      </c>
      <c r="P6437" s="64">
        <f t="shared" si="1206"/>
        <v>6312</v>
      </c>
      <c r="Q6437" s="50">
        <f t="shared" si="1210"/>
        <v>0.64239999999994557</v>
      </c>
      <c r="R6437" s="64">
        <f t="shared" si="1207"/>
        <v>0.43868099166117658</v>
      </c>
      <c r="S6437" s="64">
        <f t="shared" si="1211"/>
        <v>1.1326452236165574E-4</v>
      </c>
    </row>
    <row r="6438" spans="1:19">
      <c r="A6438" s="65">
        <v>6425</v>
      </c>
      <c r="B6438" s="35">
        <v>260177.25744088774</v>
      </c>
      <c r="C6438" s="35">
        <v>113711.51057879481</v>
      </c>
      <c r="D6438" s="35">
        <v>35648.166100267525</v>
      </c>
      <c r="E6438" s="35">
        <v>409536.93411995005</v>
      </c>
      <c r="F6438" s="64">
        <f t="shared" si="1200"/>
        <v>6425</v>
      </c>
      <c r="G6438" s="50">
        <f t="shared" si="1208"/>
        <v>0.64249999999994556</v>
      </c>
      <c r="H6438" s="64">
        <f t="shared" si="1201"/>
        <v>0.43879427583811564</v>
      </c>
      <c r="I6438" s="64">
        <f t="shared" si="1209"/>
        <v>1.1328417693906578E-4</v>
      </c>
      <c r="K6438" s="65">
        <v>6425</v>
      </c>
      <c r="L6438" s="35">
        <f t="shared" si="1202"/>
        <v>156106.35446453263</v>
      </c>
      <c r="M6438" s="35">
        <f t="shared" si="1203"/>
        <v>68226.90634727689</v>
      </c>
      <c r="N6438" s="35">
        <f t="shared" si="1204"/>
        <v>32083.349490240773</v>
      </c>
      <c r="O6438" s="35">
        <f t="shared" si="1205"/>
        <v>256416.61030205028</v>
      </c>
      <c r="P6438" s="64">
        <f t="shared" si="1206"/>
        <v>6182</v>
      </c>
      <c r="Q6438" s="50">
        <f t="shared" si="1210"/>
        <v>0.64249999999994556</v>
      </c>
      <c r="R6438" s="64">
        <f t="shared" si="1207"/>
        <v>0.43879427583811564</v>
      </c>
      <c r="S6438" s="64">
        <f t="shared" si="1211"/>
        <v>1.1328417693906578E-4</v>
      </c>
    </row>
    <row r="6439" spans="1:19">
      <c r="A6439" s="65">
        <v>6426</v>
      </c>
      <c r="B6439" s="35">
        <v>170413.09030089524</v>
      </c>
      <c r="C6439" s="35">
        <v>198265.14097183131</v>
      </c>
      <c r="D6439" s="35">
        <v>40924.806145915616</v>
      </c>
      <c r="E6439" s="35">
        <v>409603.0374186422</v>
      </c>
      <c r="F6439" s="64">
        <f t="shared" si="1200"/>
        <v>6426</v>
      </c>
      <c r="G6439" s="50">
        <f t="shared" si="1208"/>
        <v>0.64259999999994555</v>
      </c>
      <c r="H6439" s="64">
        <f t="shared" si="1201"/>
        <v>0.43890757967304278</v>
      </c>
      <c r="I6439" s="64">
        <f t="shared" si="1209"/>
        <v>1.1330383492713647E-4</v>
      </c>
      <c r="K6439" s="65">
        <v>6426</v>
      </c>
      <c r="L6439" s="35">
        <f t="shared" si="1202"/>
        <v>102247.85418053715</v>
      </c>
      <c r="M6439" s="35">
        <f t="shared" si="1203"/>
        <v>118959.08458309878</v>
      </c>
      <c r="N6439" s="35">
        <f t="shared" si="1204"/>
        <v>36832.325531324059</v>
      </c>
      <c r="O6439" s="35">
        <f t="shared" si="1205"/>
        <v>258039.26429495998</v>
      </c>
      <c r="P6439" s="64">
        <f t="shared" si="1206"/>
        <v>6274</v>
      </c>
      <c r="Q6439" s="50">
        <f t="shared" si="1210"/>
        <v>0.64259999999994555</v>
      </c>
      <c r="R6439" s="64">
        <f t="shared" si="1207"/>
        <v>0.43890757967304278</v>
      </c>
      <c r="S6439" s="64">
        <f t="shared" si="1211"/>
        <v>1.1330383492713647E-4</v>
      </c>
    </row>
    <row r="6440" spans="1:19">
      <c r="A6440" s="65">
        <v>6427</v>
      </c>
      <c r="B6440" s="35">
        <v>355212.22090577811</v>
      </c>
      <c r="C6440" s="35">
        <v>2180.8539192649087</v>
      </c>
      <c r="D6440" s="35">
        <v>52330.791392639963</v>
      </c>
      <c r="E6440" s="35">
        <v>409723.86621768301</v>
      </c>
      <c r="F6440" s="64">
        <f t="shared" si="1200"/>
        <v>6427</v>
      </c>
      <c r="G6440" s="50">
        <f t="shared" si="1208"/>
        <v>0.64269999999994554</v>
      </c>
      <c r="H6440" s="64">
        <f t="shared" si="1201"/>
        <v>0.43902090316936904</v>
      </c>
      <c r="I6440" s="64">
        <f t="shared" si="1209"/>
        <v>1.1332349632625638E-4</v>
      </c>
      <c r="K6440" s="65">
        <v>6427</v>
      </c>
      <c r="L6440" s="35">
        <f t="shared" si="1202"/>
        <v>213127.33254346685</v>
      </c>
      <c r="M6440" s="35">
        <f t="shared" si="1203"/>
        <v>1308.5123515589451</v>
      </c>
      <c r="N6440" s="35">
        <f t="shared" si="1204"/>
        <v>47097.712253375968</v>
      </c>
      <c r="O6440" s="35">
        <f t="shared" si="1205"/>
        <v>261533.55714840177</v>
      </c>
      <c r="P6440" s="64">
        <f t="shared" si="1206"/>
        <v>6425</v>
      </c>
      <c r="Q6440" s="50">
        <f t="shared" si="1210"/>
        <v>0.64269999999994554</v>
      </c>
      <c r="R6440" s="64">
        <f t="shared" si="1207"/>
        <v>0.43902090316936904</v>
      </c>
      <c r="S6440" s="64">
        <f t="shared" si="1211"/>
        <v>1.1332349632625638E-4</v>
      </c>
    </row>
    <row r="6441" spans="1:19">
      <c r="A6441" s="65">
        <v>6428</v>
      </c>
      <c r="B6441" s="35">
        <v>265555.87454242981</v>
      </c>
      <c r="C6441" s="35">
        <v>98748.629054148827</v>
      </c>
      <c r="D6441" s="35">
        <v>45453.881690697861</v>
      </c>
      <c r="E6441" s="35">
        <v>409758.38528727647</v>
      </c>
      <c r="F6441" s="64">
        <f t="shared" si="1200"/>
        <v>6428</v>
      </c>
      <c r="G6441" s="50">
        <f t="shared" si="1208"/>
        <v>0.64279999999994553</v>
      </c>
      <c r="H6441" s="64">
        <f t="shared" si="1201"/>
        <v>0.43913424633050624</v>
      </c>
      <c r="I6441" s="64">
        <f t="shared" si="1209"/>
        <v>1.1334316113720266E-4</v>
      </c>
      <c r="K6441" s="65">
        <v>6428</v>
      </c>
      <c r="L6441" s="35">
        <f t="shared" si="1202"/>
        <v>159333.52472545789</v>
      </c>
      <c r="M6441" s="35">
        <f t="shared" si="1203"/>
        <v>59249.17743248929</v>
      </c>
      <c r="N6441" s="35">
        <f t="shared" si="1204"/>
        <v>40908.493521628079</v>
      </c>
      <c r="O6441" s="35">
        <f t="shared" si="1205"/>
        <v>259491.19567957526</v>
      </c>
      <c r="P6441" s="64">
        <f t="shared" si="1206"/>
        <v>6335</v>
      </c>
      <c r="Q6441" s="50">
        <f t="shared" si="1210"/>
        <v>0.64279999999994553</v>
      </c>
      <c r="R6441" s="64">
        <f t="shared" si="1207"/>
        <v>0.43913424633050624</v>
      </c>
      <c r="S6441" s="64">
        <f t="shared" si="1211"/>
        <v>1.1334316113720266E-4</v>
      </c>
    </row>
    <row r="6442" spans="1:19">
      <c r="A6442" s="65">
        <v>6429</v>
      </c>
      <c r="B6442" s="35">
        <v>293031.49882630841</v>
      </c>
      <c r="C6442" s="35">
        <v>62098.405778543231</v>
      </c>
      <c r="D6442" s="35">
        <v>54655.272643244636</v>
      </c>
      <c r="E6442" s="35">
        <v>409785.17724809627</v>
      </c>
      <c r="F6442" s="64">
        <f t="shared" si="1200"/>
        <v>6429</v>
      </c>
      <c r="G6442" s="50">
        <f t="shared" si="1208"/>
        <v>0.64289999999994552</v>
      </c>
      <c r="H6442" s="64">
        <f t="shared" si="1201"/>
        <v>0.43924760915986688</v>
      </c>
      <c r="I6442" s="64">
        <f t="shared" si="1209"/>
        <v>1.1336282936064146E-4</v>
      </c>
      <c r="K6442" s="65">
        <v>6429</v>
      </c>
      <c r="L6442" s="35">
        <f t="shared" si="1202"/>
        <v>175818.89929578503</v>
      </c>
      <c r="M6442" s="35">
        <f t="shared" si="1203"/>
        <v>37259.043467125935</v>
      </c>
      <c r="N6442" s="35">
        <f t="shared" si="1204"/>
        <v>49189.745378920175</v>
      </c>
      <c r="O6442" s="35">
        <f t="shared" si="1205"/>
        <v>262267.68814183114</v>
      </c>
      <c r="P6442" s="64">
        <f t="shared" si="1206"/>
        <v>6463</v>
      </c>
      <c r="Q6442" s="50">
        <f t="shared" si="1210"/>
        <v>0.64289999999994552</v>
      </c>
      <c r="R6442" s="64">
        <f t="shared" si="1207"/>
        <v>0.43924760915986688</v>
      </c>
      <c r="S6442" s="64">
        <f t="shared" si="1211"/>
        <v>1.1336282936064146E-4</v>
      </c>
    </row>
    <row r="6443" spans="1:19">
      <c r="A6443" s="65">
        <v>6430</v>
      </c>
      <c r="B6443" s="35">
        <v>239917.26929664621</v>
      </c>
      <c r="C6443" s="35">
        <v>110232.79974566717</v>
      </c>
      <c r="D6443" s="35">
        <v>59711.347415450407</v>
      </c>
      <c r="E6443" s="35">
        <v>409861.41645776376</v>
      </c>
      <c r="F6443" s="64">
        <f t="shared" si="1200"/>
        <v>6430</v>
      </c>
      <c r="G6443" s="50">
        <f t="shared" si="1208"/>
        <v>0.6429999999999455</v>
      </c>
      <c r="H6443" s="64">
        <f t="shared" si="1201"/>
        <v>0.43936099166086401</v>
      </c>
      <c r="I6443" s="64">
        <f t="shared" si="1209"/>
        <v>1.1338250099712788E-4</v>
      </c>
      <c r="K6443" s="65">
        <v>6430</v>
      </c>
      <c r="L6443" s="35">
        <f t="shared" si="1202"/>
        <v>143950.36157798773</v>
      </c>
      <c r="M6443" s="35">
        <f t="shared" si="1203"/>
        <v>66139.679847400301</v>
      </c>
      <c r="N6443" s="35">
        <f t="shared" si="1204"/>
        <v>53740.212673905371</v>
      </c>
      <c r="O6443" s="35">
        <f t="shared" si="1205"/>
        <v>263830.25409929338</v>
      </c>
      <c r="P6443" s="64">
        <f t="shared" si="1206"/>
        <v>6544</v>
      </c>
      <c r="Q6443" s="50">
        <f t="shared" si="1210"/>
        <v>0.6429999999999455</v>
      </c>
      <c r="R6443" s="64">
        <f t="shared" si="1207"/>
        <v>0.43936099166086401</v>
      </c>
      <c r="S6443" s="64">
        <f t="shared" si="1211"/>
        <v>1.1338250099712788E-4</v>
      </c>
    </row>
    <row r="6444" spans="1:19">
      <c r="A6444" s="65">
        <v>6431</v>
      </c>
      <c r="B6444" s="35">
        <v>232436.74539420384</v>
      </c>
      <c r="C6444" s="35">
        <v>119306.34154696976</v>
      </c>
      <c r="D6444" s="35">
        <v>58134.016576405083</v>
      </c>
      <c r="E6444" s="35">
        <v>409877.10351757868</v>
      </c>
      <c r="F6444" s="64">
        <f t="shared" si="1200"/>
        <v>6431</v>
      </c>
      <c r="G6444" s="50">
        <f t="shared" si="1208"/>
        <v>0.64309999999994549</v>
      </c>
      <c r="H6444" s="64">
        <f t="shared" si="1201"/>
        <v>0.439474393836911</v>
      </c>
      <c r="I6444" s="64">
        <f t="shared" si="1209"/>
        <v>1.1340217604699498E-4</v>
      </c>
      <c r="K6444" s="65">
        <v>6431</v>
      </c>
      <c r="L6444" s="35">
        <f t="shared" si="1202"/>
        <v>139462.04723652231</v>
      </c>
      <c r="M6444" s="35">
        <f t="shared" si="1203"/>
        <v>71583.804928181853</v>
      </c>
      <c r="N6444" s="35">
        <f t="shared" si="1204"/>
        <v>52320.614918764579</v>
      </c>
      <c r="O6444" s="35">
        <f t="shared" si="1205"/>
        <v>263366.46708346874</v>
      </c>
      <c r="P6444" s="64">
        <f t="shared" si="1206"/>
        <v>6519</v>
      </c>
      <c r="Q6444" s="50">
        <f t="shared" si="1210"/>
        <v>0.64309999999994549</v>
      </c>
      <c r="R6444" s="64">
        <f t="shared" si="1207"/>
        <v>0.439474393836911</v>
      </c>
      <c r="S6444" s="64">
        <f t="shared" si="1211"/>
        <v>1.1340217604699498E-4</v>
      </c>
    </row>
    <row r="6445" spans="1:19">
      <c r="A6445" s="65">
        <v>6432</v>
      </c>
      <c r="B6445" s="35">
        <v>339325.44695970567</v>
      </c>
      <c r="C6445" s="35">
        <v>15385.89391650267</v>
      </c>
      <c r="D6445" s="35">
        <v>55183.330011154721</v>
      </c>
      <c r="E6445" s="35">
        <v>409894.67088736303</v>
      </c>
      <c r="F6445" s="64">
        <f t="shared" si="1200"/>
        <v>6432</v>
      </c>
      <c r="G6445" s="50">
        <f t="shared" si="1208"/>
        <v>0.64319999999994548</v>
      </c>
      <c r="H6445" s="64">
        <f t="shared" si="1201"/>
        <v>0.43958781569142208</v>
      </c>
      <c r="I6445" s="64">
        <f t="shared" si="1209"/>
        <v>1.1342185451107545E-4</v>
      </c>
      <c r="K6445" s="65">
        <v>6432</v>
      </c>
      <c r="L6445" s="35">
        <f t="shared" si="1202"/>
        <v>203595.26817582341</v>
      </c>
      <c r="M6445" s="35">
        <f t="shared" si="1203"/>
        <v>9231.5363499016021</v>
      </c>
      <c r="N6445" s="35">
        <f t="shared" si="1204"/>
        <v>49664.997010039253</v>
      </c>
      <c r="O6445" s="35">
        <f t="shared" si="1205"/>
        <v>262491.80153576424</v>
      </c>
      <c r="P6445" s="64">
        <f t="shared" si="1206"/>
        <v>6476</v>
      </c>
      <c r="Q6445" s="50">
        <f t="shared" si="1210"/>
        <v>0.64319999999994548</v>
      </c>
      <c r="R6445" s="64">
        <f t="shared" si="1207"/>
        <v>0.43958781569142208</v>
      </c>
      <c r="S6445" s="64">
        <f t="shared" si="1211"/>
        <v>1.1342185451107545E-4</v>
      </c>
    </row>
    <row r="6446" spans="1:19">
      <c r="A6446" s="65">
        <v>6433</v>
      </c>
      <c r="B6446" s="35">
        <v>193579.4607934907</v>
      </c>
      <c r="C6446" s="35">
        <v>169841.4661589959</v>
      </c>
      <c r="D6446" s="35">
        <v>46504.642855010301</v>
      </c>
      <c r="E6446" s="35">
        <v>409925.56980749691</v>
      </c>
      <c r="F6446" s="64">
        <f t="shared" si="1200"/>
        <v>6433</v>
      </c>
      <c r="G6446" s="50">
        <f t="shared" si="1208"/>
        <v>0.64329999999994547</v>
      </c>
      <c r="H6446" s="64">
        <f t="shared" si="1201"/>
        <v>0.43970125722781217</v>
      </c>
      <c r="I6446" s="64">
        <f t="shared" si="1209"/>
        <v>1.1344153639009091E-4</v>
      </c>
      <c r="K6446" s="65">
        <v>6433</v>
      </c>
      <c r="L6446" s="35">
        <f t="shared" si="1202"/>
        <v>116147.67647609442</v>
      </c>
      <c r="M6446" s="35">
        <f t="shared" si="1203"/>
        <v>101904.87969539754</v>
      </c>
      <c r="N6446" s="35">
        <f t="shared" si="1204"/>
        <v>41854.178569509269</v>
      </c>
      <c r="O6446" s="35">
        <f t="shared" si="1205"/>
        <v>259906.73474100124</v>
      </c>
      <c r="P6446" s="64">
        <f t="shared" si="1206"/>
        <v>6347</v>
      </c>
      <c r="Q6446" s="50">
        <f t="shared" si="1210"/>
        <v>0.64329999999994547</v>
      </c>
      <c r="R6446" s="64">
        <f t="shared" si="1207"/>
        <v>0.43970125722781217</v>
      </c>
      <c r="S6446" s="64">
        <f t="shared" si="1211"/>
        <v>1.1344153639009091E-4</v>
      </c>
    </row>
    <row r="6447" spans="1:19">
      <c r="A6447" s="65">
        <v>6434</v>
      </c>
      <c r="B6447" s="35">
        <v>208015.04380818096</v>
      </c>
      <c r="C6447" s="35">
        <v>159761.57556913065</v>
      </c>
      <c r="D6447" s="35">
        <v>42171.688853878324</v>
      </c>
      <c r="E6447" s="35">
        <v>409948.30823118996</v>
      </c>
      <c r="F6447" s="64">
        <f t="shared" si="1200"/>
        <v>6434</v>
      </c>
      <c r="G6447" s="50">
        <f t="shared" si="1208"/>
        <v>0.64339999999994546</v>
      </c>
      <c r="H6447" s="64">
        <f t="shared" si="1201"/>
        <v>0.43981471844949654</v>
      </c>
      <c r="I6447" s="64">
        <f t="shared" si="1209"/>
        <v>1.1346122168437445E-4</v>
      </c>
      <c r="K6447" s="65">
        <v>6434</v>
      </c>
      <c r="L6447" s="35">
        <f t="shared" si="1202"/>
        <v>124809.02628490857</v>
      </c>
      <c r="M6447" s="35">
        <f t="shared" si="1203"/>
        <v>95856.945341478393</v>
      </c>
      <c r="N6447" s="35">
        <f t="shared" si="1204"/>
        <v>37954.519968490495</v>
      </c>
      <c r="O6447" s="35">
        <f t="shared" si="1205"/>
        <v>258620.49159487747</v>
      </c>
      <c r="P6447" s="64">
        <f t="shared" si="1206"/>
        <v>6295</v>
      </c>
      <c r="Q6447" s="50">
        <f t="shared" si="1210"/>
        <v>0.64339999999994546</v>
      </c>
      <c r="R6447" s="64">
        <f t="shared" si="1207"/>
        <v>0.43981471844949654</v>
      </c>
      <c r="S6447" s="64">
        <f t="shared" si="1211"/>
        <v>1.1346122168437445E-4</v>
      </c>
    </row>
    <row r="6448" spans="1:19">
      <c r="A6448" s="65">
        <v>6435</v>
      </c>
      <c r="B6448" s="35">
        <v>310803.42905334971</v>
      </c>
      <c r="C6448" s="35">
        <v>50350.0217944424</v>
      </c>
      <c r="D6448" s="35">
        <v>48809.193175959328</v>
      </c>
      <c r="E6448" s="35">
        <v>409962.64402375143</v>
      </c>
      <c r="F6448" s="64">
        <f t="shared" si="1200"/>
        <v>6435</v>
      </c>
      <c r="G6448" s="50">
        <f t="shared" si="1208"/>
        <v>0.64349999999994545</v>
      </c>
      <c r="H6448" s="64">
        <f t="shared" si="1201"/>
        <v>0.43992819935989119</v>
      </c>
      <c r="I6448" s="64">
        <f t="shared" si="1209"/>
        <v>1.1348091039464769E-4</v>
      </c>
      <c r="K6448" s="65">
        <v>6435</v>
      </c>
      <c r="L6448" s="35">
        <f t="shared" si="1202"/>
        <v>186482.05743200981</v>
      </c>
      <c r="M6448" s="35">
        <f t="shared" si="1203"/>
        <v>30210.01307666544</v>
      </c>
      <c r="N6448" s="35">
        <f t="shared" si="1204"/>
        <v>43928.273858363398</v>
      </c>
      <c r="O6448" s="35">
        <f t="shared" si="1205"/>
        <v>260620.34436703863</v>
      </c>
      <c r="P6448" s="64">
        <f t="shared" si="1206"/>
        <v>6382</v>
      </c>
      <c r="Q6448" s="50">
        <f t="shared" si="1210"/>
        <v>0.64349999999994545</v>
      </c>
      <c r="R6448" s="64">
        <f t="shared" si="1207"/>
        <v>0.43992819935989119</v>
      </c>
      <c r="S6448" s="64">
        <f t="shared" si="1211"/>
        <v>1.1348091039464769E-4</v>
      </c>
    </row>
    <row r="6449" spans="1:19">
      <c r="A6449" s="65">
        <v>6436</v>
      </c>
      <c r="B6449" s="35">
        <v>260750.75857282896</v>
      </c>
      <c r="C6449" s="35">
        <v>84864.86660215407</v>
      </c>
      <c r="D6449" s="35">
        <v>64363.644585575981</v>
      </c>
      <c r="E6449" s="35">
        <v>409979.26976055902</v>
      </c>
      <c r="F6449" s="64">
        <f t="shared" si="1200"/>
        <v>6436</v>
      </c>
      <c r="G6449" s="50">
        <f t="shared" si="1208"/>
        <v>0.64359999999994544</v>
      </c>
      <c r="H6449" s="64">
        <f t="shared" si="1201"/>
        <v>0.44004169996241238</v>
      </c>
      <c r="I6449" s="64">
        <f t="shared" si="1209"/>
        <v>1.1350060252118821E-4</v>
      </c>
      <c r="K6449" s="65">
        <v>6436</v>
      </c>
      <c r="L6449" s="35">
        <f t="shared" si="1202"/>
        <v>156450.45514369736</v>
      </c>
      <c r="M6449" s="35">
        <f t="shared" si="1203"/>
        <v>50918.919961292442</v>
      </c>
      <c r="N6449" s="35">
        <f t="shared" si="1204"/>
        <v>57927.280127018385</v>
      </c>
      <c r="O6449" s="35">
        <f t="shared" si="1205"/>
        <v>265296.6552320082</v>
      </c>
      <c r="P6449" s="64">
        <f t="shared" si="1206"/>
        <v>6612</v>
      </c>
      <c r="Q6449" s="50">
        <f t="shared" si="1210"/>
        <v>0.64359999999994544</v>
      </c>
      <c r="R6449" s="64">
        <f t="shared" si="1207"/>
        <v>0.44004169996241238</v>
      </c>
      <c r="S6449" s="64">
        <f t="shared" si="1211"/>
        <v>1.1350060252118821E-4</v>
      </c>
    </row>
    <row r="6450" spans="1:19">
      <c r="A6450" s="65">
        <v>6437</v>
      </c>
      <c r="B6450" s="35">
        <v>238453.98720421517</v>
      </c>
      <c r="C6450" s="35">
        <v>106361.24506487117</v>
      </c>
      <c r="D6450" s="35">
        <v>65165.147642960321</v>
      </c>
      <c r="E6450" s="35">
        <v>409980.37991204666</v>
      </c>
      <c r="F6450" s="64">
        <f t="shared" si="1200"/>
        <v>6437</v>
      </c>
      <c r="G6450" s="50">
        <f t="shared" si="1208"/>
        <v>0.64369999999994543</v>
      </c>
      <c r="H6450" s="64">
        <f t="shared" si="1201"/>
        <v>0.4401552202604776</v>
      </c>
      <c r="I6450" s="64">
        <f t="shared" si="1209"/>
        <v>1.1352029806521724E-4</v>
      </c>
      <c r="K6450" s="65">
        <v>6437</v>
      </c>
      <c r="L6450" s="35">
        <f t="shared" si="1202"/>
        <v>143072.39232252911</v>
      </c>
      <c r="M6450" s="35">
        <f t="shared" si="1203"/>
        <v>63816.747038922695</v>
      </c>
      <c r="N6450" s="35">
        <f t="shared" si="1204"/>
        <v>58648.632878664292</v>
      </c>
      <c r="O6450" s="35">
        <f t="shared" si="1205"/>
        <v>265537.77224011609</v>
      </c>
      <c r="P6450" s="64">
        <f t="shared" si="1206"/>
        <v>6625</v>
      </c>
      <c r="Q6450" s="50">
        <f t="shared" si="1210"/>
        <v>0.64369999999994543</v>
      </c>
      <c r="R6450" s="64">
        <f t="shared" si="1207"/>
        <v>0.4401552202604776</v>
      </c>
      <c r="S6450" s="64">
        <f t="shared" si="1211"/>
        <v>1.1352029806521724E-4</v>
      </c>
    </row>
    <row r="6451" spans="1:19">
      <c r="A6451" s="65">
        <v>6438</v>
      </c>
      <c r="B6451" s="35">
        <v>325930.30741692078</v>
      </c>
      <c r="C6451" s="35">
        <v>49460.897288117703</v>
      </c>
      <c r="D6451" s="35">
        <v>34604.878812932802</v>
      </c>
      <c r="E6451" s="35">
        <v>409996.08351797127</v>
      </c>
      <c r="F6451" s="64">
        <f t="shared" si="1200"/>
        <v>6438</v>
      </c>
      <c r="G6451" s="50">
        <f t="shared" si="1208"/>
        <v>0.64379999999994542</v>
      </c>
      <c r="H6451" s="64">
        <f t="shared" si="1201"/>
        <v>0.4402687602575045</v>
      </c>
      <c r="I6451" s="64">
        <f t="shared" si="1209"/>
        <v>1.1353999702690132E-4</v>
      </c>
      <c r="K6451" s="65">
        <v>6438</v>
      </c>
      <c r="L6451" s="35">
        <f t="shared" si="1202"/>
        <v>195558.18445015248</v>
      </c>
      <c r="M6451" s="35">
        <f t="shared" si="1203"/>
        <v>29676.538372870622</v>
      </c>
      <c r="N6451" s="35">
        <f t="shared" si="1204"/>
        <v>31144.390931639522</v>
      </c>
      <c r="O6451" s="35">
        <f t="shared" si="1205"/>
        <v>256379.11375466263</v>
      </c>
      <c r="P6451" s="64">
        <f t="shared" si="1206"/>
        <v>6178</v>
      </c>
      <c r="Q6451" s="50">
        <f t="shared" si="1210"/>
        <v>0.64379999999994542</v>
      </c>
      <c r="R6451" s="64">
        <f t="shared" si="1207"/>
        <v>0.4402687602575045</v>
      </c>
      <c r="S6451" s="64">
        <f t="shared" si="1211"/>
        <v>1.1353999702690132E-4</v>
      </c>
    </row>
    <row r="6452" spans="1:19">
      <c r="A6452" s="65">
        <v>6439</v>
      </c>
      <c r="B6452" s="35">
        <v>235531.70101146749</v>
      </c>
      <c r="C6452" s="35">
        <v>123661.19544118085</v>
      </c>
      <c r="D6452" s="35">
        <v>50824.713030104249</v>
      </c>
      <c r="E6452" s="35">
        <v>410017.60948275257</v>
      </c>
      <c r="F6452" s="64">
        <f t="shared" si="1200"/>
        <v>6439</v>
      </c>
      <c r="G6452" s="50">
        <f t="shared" si="1208"/>
        <v>0.6438999999999454</v>
      </c>
      <c r="H6452" s="64">
        <f t="shared" si="1201"/>
        <v>0.44038231995691141</v>
      </c>
      <c r="I6452" s="64">
        <f t="shared" si="1209"/>
        <v>1.1355969940690658E-4</v>
      </c>
      <c r="K6452" s="65">
        <v>6439</v>
      </c>
      <c r="L6452" s="35">
        <f t="shared" si="1202"/>
        <v>141319.02060688048</v>
      </c>
      <c r="M6452" s="35">
        <f t="shared" si="1203"/>
        <v>74196.71726470851</v>
      </c>
      <c r="N6452" s="35">
        <f t="shared" si="1204"/>
        <v>45742.241727093824</v>
      </c>
      <c r="O6452" s="35">
        <f t="shared" si="1205"/>
        <v>261257.97959868281</v>
      </c>
      <c r="P6452" s="64">
        <f t="shared" si="1206"/>
        <v>6413</v>
      </c>
      <c r="Q6452" s="50">
        <f t="shared" si="1210"/>
        <v>0.6438999999999454</v>
      </c>
      <c r="R6452" s="64">
        <f t="shared" si="1207"/>
        <v>0.44038231995691141</v>
      </c>
      <c r="S6452" s="64">
        <f t="shared" si="1211"/>
        <v>1.1355969940690658E-4</v>
      </c>
    </row>
    <row r="6453" spans="1:19">
      <c r="A6453" s="65">
        <v>6440</v>
      </c>
      <c r="B6453" s="35">
        <v>138975.74346441773</v>
      </c>
      <c r="C6453" s="35">
        <v>223817.19437434067</v>
      </c>
      <c r="D6453" s="35">
        <v>47274.78509850605</v>
      </c>
      <c r="E6453" s="35">
        <v>410067.72293726448</v>
      </c>
      <c r="F6453" s="64">
        <f t="shared" si="1200"/>
        <v>6440</v>
      </c>
      <c r="G6453" s="50">
        <f t="shared" si="1208"/>
        <v>0.64399999999994539</v>
      </c>
      <c r="H6453" s="64">
        <f t="shared" si="1201"/>
        <v>0.44049589936211708</v>
      </c>
      <c r="I6453" s="64">
        <f t="shared" si="1209"/>
        <v>1.1357940520567711E-4</v>
      </c>
      <c r="K6453" s="65">
        <v>6440</v>
      </c>
      <c r="L6453" s="35">
        <f t="shared" si="1202"/>
        <v>83385.446078650639</v>
      </c>
      <c r="M6453" s="35">
        <f t="shared" si="1203"/>
        <v>134290.3166246044</v>
      </c>
      <c r="N6453" s="35">
        <f t="shared" si="1204"/>
        <v>42547.306588655447</v>
      </c>
      <c r="O6453" s="35">
        <f t="shared" si="1205"/>
        <v>260223.06929191051</v>
      </c>
      <c r="P6453" s="64">
        <f t="shared" si="1206"/>
        <v>6364</v>
      </c>
      <c r="Q6453" s="50">
        <f t="shared" si="1210"/>
        <v>0.64399999999994539</v>
      </c>
      <c r="R6453" s="64">
        <f t="shared" si="1207"/>
        <v>0.44049589936211708</v>
      </c>
      <c r="S6453" s="64">
        <f t="shared" si="1211"/>
        <v>1.1357940520567711E-4</v>
      </c>
    </row>
    <row r="6454" spans="1:19">
      <c r="A6454" s="65">
        <v>6441</v>
      </c>
      <c r="B6454" s="35">
        <v>279528.49411318346</v>
      </c>
      <c r="C6454" s="35">
        <v>93982.485005790586</v>
      </c>
      <c r="D6454" s="35">
        <v>36574.738662901429</v>
      </c>
      <c r="E6454" s="35">
        <v>410085.71778187552</v>
      </c>
      <c r="F6454" s="64">
        <f t="shared" si="1200"/>
        <v>6441</v>
      </c>
      <c r="G6454" s="50">
        <f t="shared" si="1208"/>
        <v>0.64409999999994538</v>
      </c>
      <c r="H6454" s="64">
        <f t="shared" si="1201"/>
        <v>0.44060949847654113</v>
      </c>
      <c r="I6454" s="64">
        <f t="shared" si="1209"/>
        <v>1.1359911442404558E-4</v>
      </c>
      <c r="K6454" s="65">
        <v>6441</v>
      </c>
      <c r="L6454" s="35">
        <f t="shared" si="1202"/>
        <v>167717.09646791007</v>
      </c>
      <c r="M6454" s="35">
        <f t="shared" si="1203"/>
        <v>56389.491003474352</v>
      </c>
      <c r="N6454" s="35">
        <f t="shared" si="1204"/>
        <v>32917.264796611285</v>
      </c>
      <c r="O6454" s="35">
        <f t="shared" si="1205"/>
        <v>257023.85226799571</v>
      </c>
      <c r="P6454" s="64">
        <f t="shared" si="1206"/>
        <v>6217</v>
      </c>
      <c r="Q6454" s="50">
        <f t="shared" si="1210"/>
        <v>0.64409999999994538</v>
      </c>
      <c r="R6454" s="64">
        <f t="shared" si="1207"/>
        <v>0.44060949847654113</v>
      </c>
      <c r="S6454" s="64">
        <f t="shared" si="1211"/>
        <v>1.1359911442404558E-4</v>
      </c>
    </row>
    <row r="6455" spans="1:19">
      <c r="A6455" s="65">
        <v>6442</v>
      </c>
      <c r="B6455" s="35">
        <v>183594.09895388229</v>
      </c>
      <c r="C6455" s="35">
        <v>167545.65821592609</v>
      </c>
      <c r="D6455" s="35">
        <v>58959.723879740297</v>
      </c>
      <c r="E6455" s="35">
        <v>410099.48104954866</v>
      </c>
      <c r="F6455" s="64">
        <f t="shared" si="1200"/>
        <v>6442</v>
      </c>
      <c r="G6455" s="50">
        <f t="shared" si="1208"/>
        <v>0.64419999999994537</v>
      </c>
      <c r="H6455" s="64">
        <f t="shared" si="1201"/>
        <v>0.4407231173036037</v>
      </c>
      <c r="I6455" s="64">
        <f t="shared" si="1209"/>
        <v>1.136188270625671E-4</v>
      </c>
      <c r="K6455" s="65">
        <v>6442</v>
      </c>
      <c r="L6455" s="35">
        <f t="shared" si="1202"/>
        <v>110156.45937232937</v>
      </c>
      <c r="M6455" s="35">
        <f t="shared" si="1203"/>
        <v>100527.39492955565</v>
      </c>
      <c r="N6455" s="35">
        <f t="shared" si="1204"/>
        <v>53063.75149176627</v>
      </c>
      <c r="O6455" s="35">
        <f t="shared" si="1205"/>
        <v>263747.60579365125</v>
      </c>
      <c r="P6455" s="64">
        <f t="shared" si="1206"/>
        <v>6540</v>
      </c>
      <c r="Q6455" s="50">
        <f t="shared" si="1210"/>
        <v>0.64419999999994537</v>
      </c>
      <c r="R6455" s="64">
        <f t="shared" si="1207"/>
        <v>0.4407231173036037</v>
      </c>
      <c r="S6455" s="64">
        <f t="shared" si="1211"/>
        <v>1.136188270625671E-4</v>
      </c>
    </row>
    <row r="6456" spans="1:19">
      <c r="A6456" s="65">
        <v>6443</v>
      </c>
      <c r="B6456" s="35">
        <v>311893.14954685251</v>
      </c>
      <c r="C6456" s="35">
        <v>58075.140899558755</v>
      </c>
      <c r="D6456" s="35">
        <v>40241.99088312377</v>
      </c>
      <c r="E6456" s="35">
        <v>410210.28132953501</v>
      </c>
      <c r="F6456" s="64">
        <f t="shared" si="1200"/>
        <v>6443</v>
      </c>
      <c r="G6456" s="50">
        <f t="shared" si="1208"/>
        <v>0.64429999999994536</v>
      </c>
      <c r="H6456" s="64">
        <f t="shared" si="1201"/>
        <v>0.44083675584672549</v>
      </c>
      <c r="I6456" s="64">
        <f t="shared" si="1209"/>
        <v>1.1363854312179678E-4</v>
      </c>
      <c r="K6456" s="65">
        <v>6443</v>
      </c>
      <c r="L6456" s="35">
        <f t="shared" si="1202"/>
        <v>187135.88972811151</v>
      </c>
      <c r="M6456" s="35">
        <f t="shared" si="1203"/>
        <v>34845.084539735253</v>
      </c>
      <c r="N6456" s="35">
        <f t="shared" si="1204"/>
        <v>36217.791794811397</v>
      </c>
      <c r="O6456" s="35">
        <f t="shared" si="1205"/>
        <v>258198.76606265816</v>
      </c>
      <c r="P6456" s="64">
        <f t="shared" si="1206"/>
        <v>6278</v>
      </c>
      <c r="Q6456" s="50">
        <f t="shared" si="1210"/>
        <v>0.64429999999994536</v>
      </c>
      <c r="R6456" s="64">
        <f t="shared" si="1207"/>
        <v>0.44083675584672549</v>
      </c>
      <c r="S6456" s="64">
        <f t="shared" si="1211"/>
        <v>1.1363854312179678E-4</v>
      </c>
    </row>
    <row r="6457" spans="1:19">
      <c r="A6457" s="65">
        <v>6444</v>
      </c>
      <c r="B6457" s="35">
        <v>228662.64546970694</v>
      </c>
      <c r="C6457" s="35">
        <v>110018.60931825233</v>
      </c>
      <c r="D6457" s="35">
        <v>71574.42367503143</v>
      </c>
      <c r="E6457" s="35">
        <v>410255.67846299068</v>
      </c>
      <c r="F6457" s="64">
        <f t="shared" si="1200"/>
        <v>6444</v>
      </c>
      <c r="G6457" s="50">
        <f t="shared" si="1208"/>
        <v>0.64439999999994535</v>
      </c>
      <c r="H6457" s="64">
        <f t="shared" si="1201"/>
        <v>0.44095041410932778</v>
      </c>
      <c r="I6457" s="64">
        <f t="shared" si="1209"/>
        <v>1.1365826260228973E-4</v>
      </c>
      <c r="K6457" s="65">
        <v>6444</v>
      </c>
      <c r="L6457" s="35">
        <f t="shared" si="1202"/>
        <v>137197.58728182415</v>
      </c>
      <c r="M6457" s="35">
        <f t="shared" si="1203"/>
        <v>66011.165590951394</v>
      </c>
      <c r="N6457" s="35">
        <f t="shared" si="1204"/>
        <v>64416.981307528287</v>
      </c>
      <c r="O6457" s="35">
        <f t="shared" si="1205"/>
        <v>267625.73418030381</v>
      </c>
      <c r="P6457" s="64">
        <f t="shared" si="1206"/>
        <v>6727</v>
      </c>
      <c r="Q6457" s="50">
        <f t="shared" si="1210"/>
        <v>0.64439999999994535</v>
      </c>
      <c r="R6457" s="64">
        <f t="shared" si="1207"/>
        <v>0.44095041410932778</v>
      </c>
      <c r="S6457" s="64">
        <f t="shared" si="1211"/>
        <v>1.1365826260228973E-4</v>
      </c>
    </row>
    <row r="6458" spans="1:19">
      <c r="A6458" s="65">
        <v>6445</v>
      </c>
      <c r="B6458" s="35">
        <v>261758.48449171003</v>
      </c>
      <c r="C6458" s="35">
        <v>87737.663024449866</v>
      </c>
      <c r="D6458" s="35">
        <v>60936.745045336822</v>
      </c>
      <c r="E6458" s="35">
        <v>410432.89256149676</v>
      </c>
      <c r="F6458" s="64">
        <f t="shared" si="1200"/>
        <v>6445</v>
      </c>
      <c r="G6458" s="50">
        <f t="shared" si="1208"/>
        <v>0.64449999999994534</v>
      </c>
      <c r="H6458" s="64">
        <f t="shared" si="1201"/>
        <v>0.44106409209483222</v>
      </c>
      <c r="I6458" s="64">
        <f t="shared" si="1209"/>
        <v>1.1367798550443453E-4</v>
      </c>
      <c r="K6458" s="65">
        <v>6445</v>
      </c>
      <c r="L6458" s="35">
        <f t="shared" si="1202"/>
        <v>157055.09069502601</v>
      </c>
      <c r="M6458" s="35">
        <f t="shared" si="1203"/>
        <v>52642.59781466992</v>
      </c>
      <c r="N6458" s="35">
        <f t="shared" si="1204"/>
        <v>54843.070540803143</v>
      </c>
      <c r="O6458" s="35">
        <f t="shared" si="1205"/>
        <v>264540.75905049907</v>
      </c>
      <c r="P6458" s="64">
        <f t="shared" si="1206"/>
        <v>6574</v>
      </c>
      <c r="Q6458" s="50">
        <f t="shared" si="1210"/>
        <v>0.64449999999994534</v>
      </c>
      <c r="R6458" s="64">
        <f t="shared" si="1207"/>
        <v>0.44106409209483222</v>
      </c>
      <c r="S6458" s="64">
        <f t="shared" si="1211"/>
        <v>1.1367798550443453E-4</v>
      </c>
    </row>
    <row r="6459" spans="1:19">
      <c r="A6459" s="65">
        <v>6446</v>
      </c>
      <c r="B6459" s="35">
        <v>150459.01412233332</v>
      </c>
      <c r="C6459" s="35">
        <v>206241.99979415996</v>
      </c>
      <c r="D6459" s="35">
        <v>53792.919149532405</v>
      </c>
      <c r="E6459" s="35">
        <v>410493.93306602567</v>
      </c>
      <c r="F6459" s="64">
        <f t="shared" si="1200"/>
        <v>6446</v>
      </c>
      <c r="G6459" s="50">
        <f t="shared" si="1208"/>
        <v>0.64459999999994533</v>
      </c>
      <c r="H6459" s="64">
        <f t="shared" si="1201"/>
        <v>0.44117778980666172</v>
      </c>
      <c r="I6459" s="64">
        <f t="shared" si="1209"/>
        <v>1.1369771182950794E-4</v>
      </c>
      <c r="K6459" s="65">
        <v>6446</v>
      </c>
      <c r="L6459" s="35">
        <f t="shared" si="1202"/>
        <v>90275.408473399992</v>
      </c>
      <c r="M6459" s="35">
        <f t="shared" si="1203"/>
        <v>123745.19987649597</v>
      </c>
      <c r="N6459" s="35">
        <f t="shared" si="1204"/>
        <v>48413.627234579166</v>
      </c>
      <c r="O6459" s="35">
        <f t="shared" si="1205"/>
        <v>262434.23558447516</v>
      </c>
      <c r="P6459" s="64">
        <f t="shared" si="1206"/>
        <v>6474</v>
      </c>
      <c r="Q6459" s="50">
        <f t="shared" si="1210"/>
        <v>0.64459999999994533</v>
      </c>
      <c r="R6459" s="64">
        <f t="shared" si="1207"/>
        <v>0.44117778980666172</v>
      </c>
      <c r="S6459" s="64">
        <f t="shared" si="1211"/>
        <v>1.1369771182950794E-4</v>
      </c>
    </row>
    <row r="6460" spans="1:19">
      <c r="A6460" s="65">
        <v>6447</v>
      </c>
      <c r="B6460" s="35">
        <v>311753.33217028377</v>
      </c>
      <c r="C6460" s="35">
        <v>50158.036332670315</v>
      </c>
      <c r="D6460" s="35">
        <v>48602.620716100238</v>
      </c>
      <c r="E6460" s="35">
        <v>410513.98921905435</v>
      </c>
      <c r="F6460" s="64">
        <f t="shared" si="1200"/>
        <v>6447</v>
      </c>
      <c r="G6460" s="50">
        <f t="shared" si="1208"/>
        <v>0.64469999999994532</v>
      </c>
      <c r="H6460" s="64">
        <f t="shared" si="1201"/>
        <v>0.44129150724823901</v>
      </c>
      <c r="I6460" s="64">
        <f t="shared" si="1209"/>
        <v>1.1371744157728791E-4</v>
      </c>
      <c r="K6460" s="65">
        <v>6447</v>
      </c>
      <c r="L6460" s="35">
        <f t="shared" si="1202"/>
        <v>187051.99930217027</v>
      </c>
      <c r="M6460" s="35">
        <f t="shared" si="1203"/>
        <v>30094.821799602189</v>
      </c>
      <c r="N6460" s="35">
        <f t="shared" si="1204"/>
        <v>43742.358644490218</v>
      </c>
      <c r="O6460" s="35">
        <f t="shared" si="1205"/>
        <v>260889.17974626267</v>
      </c>
      <c r="P6460" s="64">
        <f t="shared" si="1206"/>
        <v>6394</v>
      </c>
      <c r="Q6460" s="50">
        <f t="shared" si="1210"/>
        <v>0.64469999999994532</v>
      </c>
      <c r="R6460" s="64">
        <f t="shared" si="1207"/>
        <v>0.44129150724823901</v>
      </c>
      <c r="S6460" s="64">
        <f t="shared" si="1211"/>
        <v>1.1371744157728791E-4</v>
      </c>
    </row>
    <row r="6461" spans="1:19">
      <c r="A6461" s="65">
        <v>6448</v>
      </c>
      <c r="B6461" s="35">
        <v>153427.77310891927</v>
      </c>
      <c r="C6461" s="35">
        <v>210858.27004621236</v>
      </c>
      <c r="D6461" s="35">
        <v>46245.303044683693</v>
      </c>
      <c r="E6461" s="35">
        <v>410531.34619981534</v>
      </c>
      <c r="F6461" s="64">
        <f t="shared" si="1200"/>
        <v>6448</v>
      </c>
      <c r="G6461" s="50">
        <f t="shared" si="1208"/>
        <v>0.64479999999994531</v>
      </c>
      <c r="H6461" s="64">
        <f t="shared" si="1201"/>
        <v>0.44140524442298801</v>
      </c>
      <c r="I6461" s="64">
        <f t="shared" si="1209"/>
        <v>1.137371747489957E-4</v>
      </c>
      <c r="K6461" s="65">
        <v>6448</v>
      </c>
      <c r="L6461" s="35">
        <f t="shared" si="1202"/>
        <v>92056.663865351555</v>
      </c>
      <c r="M6461" s="35">
        <f t="shared" si="1203"/>
        <v>126514.96202772741</v>
      </c>
      <c r="N6461" s="35">
        <f t="shared" si="1204"/>
        <v>41620.772740215325</v>
      </c>
      <c r="O6461" s="35">
        <f t="shared" si="1205"/>
        <v>260192.3986332943</v>
      </c>
      <c r="P6461" s="64">
        <f t="shared" si="1206"/>
        <v>6363</v>
      </c>
      <c r="Q6461" s="50">
        <f t="shared" si="1210"/>
        <v>0.64479999999994531</v>
      </c>
      <c r="R6461" s="64">
        <f t="shared" si="1207"/>
        <v>0.44140524442298801</v>
      </c>
      <c r="S6461" s="64">
        <f t="shared" si="1211"/>
        <v>1.137371747489957E-4</v>
      </c>
    </row>
    <row r="6462" spans="1:19">
      <c r="A6462" s="65">
        <v>6449</v>
      </c>
      <c r="B6462" s="35">
        <v>259682.68602459453</v>
      </c>
      <c r="C6462" s="35">
        <v>102179.4981897151</v>
      </c>
      <c r="D6462" s="35">
        <v>48690.640275048434</v>
      </c>
      <c r="E6462" s="35">
        <v>410552.82448935806</v>
      </c>
      <c r="F6462" s="64">
        <f t="shared" si="1200"/>
        <v>6449</v>
      </c>
      <c r="G6462" s="50">
        <f t="shared" si="1208"/>
        <v>0.64489999999994529</v>
      </c>
      <c r="H6462" s="64">
        <f t="shared" si="1201"/>
        <v>0.44151900133433258</v>
      </c>
      <c r="I6462" s="64">
        <f t="shared" si="1209"/>
        <v>1.1375691134457577E-4</v>
      </c>
      <c r="K6462" s="65">
        <v>6449</v>
      </c>
      <c r="L6462" s="35">
        <f t="shared" si="1202"/>
        <v>155809.61161475672</v>
      </c>
      <c r="M6462" s="35">
        <f t="shared" si="1203"/>
        <v>61307.698913829059</v>
      </c>
      <c r="N6462" s="35">
        <f t="shared" si="1204"/>
        <v>43821.576247543591</v>
      </c>
      <c r="O6462" s="35">
        <f t="shared" si="1205"/>
        <v>260938.88677612937</v>
      </c>
      <c r="P6462" s="64">
        <f t="shared" si="1206"/>
        <v>6395</v>
      </c>
      <c r="Q6462" s="50">
        <f t="shared" si="1210"/>
        <v>0.64489999999994529</v>
      </c>
      <c r="R6462" s="64">
        <f t="shared" si="1207"/>
        <v>0.44151900133433258</v>
      </c>
      <c r="S6462" s="64">
        <f t="shared" si="1211"/>
        <v>1.1375691134457577E-4</v>
      </c>
    </row>
    <row r="6463" spans="1:19">
      <c r="A6463" s="65">
        <v>6450</v>
      </c>
      <c r="B6463" s="35">
        <v>295198.07092224399</v>
      </c>
      <c r="C6463" s="35">
        <v>51282.028887433284</v>
      </c>
      <c r="D6463" s="35">
        <v>64106.604431020838</v>
      </c>
      <c r="E6463" s="35">
        <v>410586.70424069813</v>
      </c>
      <c r="F6463" s="64">
        <f t="shared" si="1200"/>
        <v>6450</v>
      </c>
      <c r="G6463" s="50">
        <f t="shared" si="1208"/>
        <v>0.64499999999994528</v>
      </c>
      <c r="H6463" s="64">
        <f t="shared" si="1201"/>
        <v>0.441632777985698</v>
      </c>
      <c r="I6463" s="64">
        <f t="shared" si="1209"/>
        <v>1.1377665136541593E-4</v>
      </c>
      <c r="K6463" s="65">
        <v>6450</v>
      </c>
      <c r="L6463" s="35">
        <f t="shared" si="1202"/>
        <v>177118.84255334639</v>
      </c>
      <c r="M6463" s="35">
        <f t="shared" si="1203"/>
        <v>30769.217332459968</v>
      </c>
      <c r="N6463" s="35">
        <f t="shared" si="1204"/>
        <v>57695.943987918756</v>
      </c>
      <c r="O6463" s="35">
        <f t="shared" si="1205"/>
        <v>265584.00387372507</v>
      </c>
      <c r="P6463" s="64">
        <f t="shared" si="1206"/>
        <v>6628</v>
      </c>
      <c r="Q6463" s="50">
        <f t="shared" si="1210"/>
        <v>0.64499999999994528</v>
      </c>
      <c r="R6463" s="64">
        <f t="shared" si="1207"/>
        <v>0.441632777985698</v>
      </c>
      <c r="S6463" s="64">
        <f t="shared" si="1211"/>
        <v>1.1377665136541593E-4</v>
      </c>
    </row>
    <row r="6464" spans="1:19">
      <c r="A6464" s="65">
        <v>6451</v>
      </c>
      <c r="B6464" s="35">
        <v>204065.38510159031</v>
      </c>
      <c r="C6464" s="35">
        <v>142093.64573437147</v>
      </c>
      <c r="D6464" s="35">
        <v>64473.391506049637</v>
      </c>
      <c r="E6464" s="35">
        <v>410632.42234201147</v>
      </c>
      <c r="F6464" s="64">
        <f t="shared" si="1200"/>
        <v>6451</v>
      </c>
      <c r="G6464" s="50">
        <f t="shared" si="1208"/>
        <v>0.64509999999994527</v>
      </c>
      <c r="H6464" s="64">
        <f t="shared" si="1201"/>
        <v>0.44174657438050957</v>
      </c>
      <c r="I6464" s="64">
        <f t="shared" si="1209"/>
        <v>1.1379639481157167E-4</v>
      </c>
      <c r="K6464" s="65">
        <v>6451</v>
      </c>
      <c r="L6464" s="35">
        <f t="shared" si="1202"/>
        <v>122439.23106095417</v>
      </c>
      <c r="M6464" s="35">
        <f t="shared" si="1203"/>
        <v>85256.187440622874</v>
      </c>
      <c r="N6464" s="35">
        <f t="shared" si="1204"/>
        <v>58026.052355444677</v>
      </c>
      <c r="O6464" s="35">
        <f t="shared" si="1205"/>
        <v>265721.47085702175</v>
      </c>
      <c r="P6464" s="64">
        <f t="shared" si="1206"/>
        <v>6635</v>
      </c>
      <c r="Q6464" s="50">
        <f t="shared" si="1210"/>
        <v>0.64509999999994527</v>
      </c>
      <c r="R6464" s="64">
        <f t="shared" si="1207"/>
        <v>0.44174657438050957</v>
      </c>
      <c r="S6464" s="64">
        <f t="shared" si="1211"/>
        <v>1.1379639481157167E-4</v>
      </c>
    </row>
    <row r="6465" spans="1:19">
      <c r="A6465" s="65">
        <v>6452</v>
      </c>
      <c r="B6465" s="35">
        <v>312744.74392376991</v>
      </c>
      <c r="C6465" s="35">
        <v>41906.216143480342</v>
      </c>
      <c r="D6465" s="35">
        <v>56067.526482689049</v>
      </c>
      <c r="E6465" s="35">
        <v>410718.48654993926</v>
      </c>
      <c r="F6465" s="64">
        <f t="shared" si="1200"/>
        <v>6452</v>
      </c>
      <c r="G6465" s="50">
        <f t="shared" si="1208"/>
        <v>0.64519999999994526</v>
      </c>
      <c r="H6465" s="64">
        <f t="shared" si="1201"/>
        <v>0.44186039052219339</v>
      </c>
      <c r="I6465" s="64">
        <f t="shared" si="1209"/>
        <v>1.1381614168382015E-4</v>
      </c>
      <c r="K6465" s="65">
        <v>6452</v>
      </c>
      <c r="L6465" s="35">
        <f t="shared" si="1202"/>
        <v>187646.84635426194</v>
      </c>
      <c r="M6465" s="35">
        <f t="shared" si="1203"/>
        <v>25143.729686088205</v>
      </c>
      <c r="N6465" s="35">
        <f t="shared" si="1204"/>
        <v>50460.773834420143</v>
      </c>
      <c r="O6465" s="35">
        <f t="shared" si="1205"/>
        <v>263251.34987477027</v>
      </c>
      <c r="P6465" s="64">
        <f t="shared" si="1206"/>
        <v>6514</v>
      </c>
      <c r="Q6465" s="50">
        <f t="shared" si="1210"/>
        <v>0.64519999999994526</v>
      </c>
      <c r="R6465" s="64">
        <f t="shared" si="1207"/>
        <v>0.44186039052219339</v>
      </c>
      <c r="S6465" s="64">
        <f t="shared" si="1211"/>
        <v>1.1381614168382015E-4</v>
      </c>
    </row>
    <row r="6466" spans="1:19">
      <c r="A6466" s="65">
        <v>6453</v>
      </c>
      <c r="B6466" s="35">
        <v>189349.98017245554</v>
      </c>
      <c r="C6466" s="35">
        <v>185786.74569811902</v>
      </c>
      <c r="D6466" s="35">
        <v>35588.860630991607</v>
      </c>
      <c r="E6466" s="35">
        <v>410725.58650156623</v>
      </c>
      <c r="F6466" s="64">
        <f t="shared" si="1200"/>
        <v>6453</v>
      </c>
      <c r="G6466" s="50">
        <f t="shared" si="1208"/>
        <v>0.64529999999994525</v>
      </c>
      <c r="H6466" s="64">
        <f t="shared" si="1201"/>
        <v>0.44197422641417583</v>
      </c>
      <c r="I6466" s="64">
        <f t="shared" si="1209"/>
        <v>1.1383589198243893E-4</v>
      </c>
      <c r="K6466" s="65">
        <v>6453</v>
      </c>
      <c r="L6466" s="35">
        <f t="shared" si="1202"/>
        <v>113609.98810347333</v>
      </c>
      <c r="M6466" s="35">
        <f t="shared" si="1203"/>
        <v>111472.04741887141</v>
      </c>
      <c r="N6466" s="35">
        <f t="shared" si="1204"/>
        <v>32029.974567892448</v>
      </c>
      <c r="O6466" s="35">
        <f t="shared" si="1205"/>
        <v>257112.01009023719</v>
      </c>
      <c r="P6466" s="64">
        <f t="shared" si="1206"/>
        <v>6218</v>
      </c>
      <c r="Q6466" s="50">
        <f t="shared" si="1210"/>
        <v>0.64529999999994525</v>
      </c>
      <c r="R6466" s="64">
        <f t="shared" si="1207"/>
        <v>0.44197422641417583</v>
      </c>
      <c r="S6466" s="64">
        <f t="shared" si="1211"/>
        <v>1.1383589198243893E-4</v>
      </c>
    </row>
    <row r="6467" spans="1:19">
      <c r="A6467" s="65">
        <v>6454</v>
      </c>
      <c r="B6467" s="35">
        <v>177621.79260840776</v>
      </c>
      <c r="C6467" s="35">
        <v>187682.73022595592</v>
      </c>
      <c r="D6467" s="35">
        <v>45440.187306292974</v>
      </c>
      <c r="E6467" s="35">
        <v>410744.71014065668</v>
      </c>
      <c r="F6467" s="64">
        <f t="shared" si="1200"/>
        <v>6454</v>
      </c>
      <c r="G6467" s="50">
        <f t="shared" si="1208"/>
        <v>0.64539999999994524</v>
      </c>
      <c r="H6467" s="64">
        <f t="shared" si="1201"/>
        <v>0.44208808205988442</v>
      </c>
      <c r="I6467" s="64">
        <f t="shared" si="1209"/>
        <v>1.1385564570859374E-4</v>
      </c>
      <c r="K6467" s="65">
        <v>6454</v>
      </c>
      <c r="L6467" s="35">
        <f t="shared" si="1202"/>
        <v>106573.07556504465</v>
      </c>
      <c r="M6467" s="35">
        <f t="shared" si="1203"/>
        <v>112609.63813557355</v>
      </c>
      <c r="N6467" s="35">
        <f t="shared" si="1204"/>
        <v>40896.16857566368</v>
      </c>
      <c r="O6467" s="35">
        <f t="shared" si="1205"/>
        <v>260078.88227628186</v>
      </c>
      <c r="P6467" s="64">
        <f t="shared" si="1206"/>
        <v>6357</v>
      </c>
      <c r="Q6467" s="50">
        <f t="shared" si="1210"/>
        <v>0.64539999999994524</v>
      </c>
      <c r="R6467" s="64">
        <f t="shared" si="1207"/>
        <v>0.44208808205988442</v>
      </c>
      <c r="S6467" s="64">
        <f t="shared" si="1211"/>
        <v>1.1385564570859374E-4</v>
      </c>
    </row>
    <row r="6468" spans="1:19">
      <c r="A6468" s="65">
        <v>6455</v>
      </c>
      <c r="B6468" s="35">
        <v>305841.35617725633</v>
      </c>
      <c r="C6468" s="35">
        <v>52924.78778098536</v>
      </c>
      <c r="D6468" s="35">
        <v>52007.33526965003</v>
      </c>
      <c r="E6468" s="35">
        <v>410773.47922789172</v>
      </c>
      <c r="F6468" s="64">
        <f t="shared" si="1200"/>
        <v>6455</v>
      </c>
      <c r="G6468" s="50">
        <f t="shared" si="1208"/>
        <v>0.64549999999994523</v>
      </c>
      <c r="H6468" s="64">
        <f t="shared" si="1201"/>
        <v>0.44220195746274693</v>
      </c>
      <c r="I6468" s="64">
        <f t="shared" si="1209"/>
        <v>1.1387540286250664E-4</v>
      </c>
      <c r="K6468" s="65">
        <v>6455</v>
      </c>
      <c r="L6468" s="35">
        <f t="shared" si="1202"/>
        <v>183504.8137063538</v>
      </c>
      <c r="M6468" s="35">
        <f t="shared" si="1203"/>
        <v>31754.872668591215</v>
      </c>
      <c r="N6468" s="35">
        <f t="shared" si="1204"/>
        <v>46806.60174268503</v>
      </c>
      <c r="O6468" s="35">
        <f t="shared" si="1205"/>
        <v>262066.28811763006</v>
      </c>
      <c r="P6468" s="64">
        <f t="shared" si="1206"/>
        <v>6454</v>
      </c>
      <c r="Q6468" s="50">
        <f t="shared" si="1210"/>
        <v>0.64549999999994523</v>
      </c>
      <c r="R6468" s="64">
        <f t="shared" si="1207"/>
        <v>0.44220195746274693</v>
      </c>
      <c r="S6468" s="64">
        <f t="shared" si="1211"/>
        <v>1.1387540286250664E-4</v>
      </c>
    </row>
    <row r="6469" spans="1:19">
      <c r="A6469" s="65">
        <v>6456</v>
      </c>
      <c r="B6469" s="35">
        <v>262388.48391501996</v>
      </c>
      <c r="C6469" s="35">
        <v>102447.97878360603</v>
      </c>
      <c r="D6469" s="35">
        <v>45994.03411110305</v>
      </c>
      <c r="E6469" s="35">
        <v>410830.49680972903</v>
      </c>
      <c r="F6469" s="64">
        <f t="shared" si="1200"/>
        <v>6456</v>
      </c>
      <c r="G6469" s="50">
        <f t="shared" si="1208"/>
        <v>0.64559999999994522</v>
      </c>
      <c r="H6469" s="64">
        <f t="shared" si="1201"/>
        <v>0.44231585262619166</v>
      </c>
      <c r="I6469" s="64">
        <f t="shared" si="1209"/>
        <v>1.1389516344473272E-4</v>
      </c>
      <c r="K6469" s="65">
        <v>6456</v>
      </c>
      <c r="L6469" s="35">
        <f t="shared" si="1202"/>
        <v>157433.09034901197</v>
      </c>
      <c r="M6469" s="35">
        <f t="shared" si="1203"/>
        <v>61468.787270163615</v>
      </c>
      <c r="N6469" s="35">
        <f t="shared" si="1204"/>
        <v>41394.630699992747</v>
      </c>
      <c r="O6469" s="35">
        <f t="shared" si="1205"/>
        <v>260296.50831916835</v>
      </c>
      <c r="P6469" s="64">
        <f t="shared" si="1206"/>
        <v>6367</v>
      </c>
      <c r="Q6469" s="50">
        <f t="shared" si="1210"/>
        <v>0.64559999999994522</v>
      </c>
      <c r="R6469" s="64">
        <f t="shared" si="1207"/>
        <v>0.44231585262619166</v>
      </c>
      <c r="S6469" s="64">
        <f t="shared" si="1211"/>
        <v>1.1389516344473272E-4</v>
      </c>
    </row>
    <row r="6470" spans="1:19">
      <c r="A6470" s="65">
        <v>6457</v>
      </c>
      <c r="B6470" s="35">
        <v>319321.74934421387</v>
      </c>
      <c r="C6470" s="35">
        <v>33343.964859041364</v>
      </c>
      <c r="D6470" s="35">
        <v>58174.968735803064</v>
      </c>
      <c r="E6470" s="35">
        <v>410840.68293905829</v>
      </c>
      <c r="F6470" s="64">
        <f t="shared" si="1200"/>
        <v>6457</v>
      </c>
      <c r="G6470" s="50">
        <f t="shared" si="1208"/>
        <v>0.64569999999994521</v>
      </c>
      <c r="H6470" s="64">
        <f t="shared" si="1201"/>
        <v>0.44242976755364766</v>
      </c>
      <c r="I6470" s="64">
        <f t="shared" si="1209"/>
        <v>1.1391492745599363E-4</v>
      </c>
      <c r="K6470" s="65">
        <v>6457</v>
      </c>
      <c r="L6470" s="35">
        <f t="shared" si="1202"/>
        <v>191593.04960652831</v>
      </c>
      <c r="M6470" s="35">
        <f t="shared" si="1203"/>
        <v>20006.378915424819</v>
      </c>
      <c r="N6470" s="35">
        <f t="shared" si="1204"/>
        <v>52357.471862222759</v>
      </c>
      <c r="O6470" s="35">
        <f t="shared" si="1205"/>
        <v>263956.90038417588</v>
      </c>
      <c r="P6470" s="64">
        <f t="shared" si="1206"/>
        <v>6548</v>
      </c>
      <c r="Q6470" s="50">
        <f t="shared" si="1210"/>
        <v>0.64569999999994521</v>
      </c>
      <c r="R6470" s="64">
        <f t="shared" si="1207"/>
        <v>0.44242976755364766</v>
      </c>
      <c r="S6470" s="64">
        <f t="shared" si="1211"/>
        <v>1.1391492745599363E-4</v>
      </c>
    </row>
    <row r="6471" spans="1:19">
      <c r="A6471" s="65">
        <v>6458</v>
      </c>
      <c r="B6471" s="35">
        <v>169132.50779418883</v>
      </c>
      <c r="C6471" s="35">
        <v>197907.05410560398</v>
      </c>
      <c r="D6471" s="35">
        <v>43844.98078293461</v>
      </c>
      <c r="E6471" s="35">
        <v>410884.54268272745</v>
      </c>
      <c r="F6471" s="64">
        <f t="shared" si="1200"/>
        <v>6458</v>
      </c>
      <c r="G6471" s="50">
        <f t="shared" si="1208"/>
        <v>0.6457999999999452</v>
      </c>
      <c r="H6471" s="64">
        <f t="shared" si="1201"/>
        <v>0.44254370224854467</v>
      </c>
      <c r="I6471" s="64">
        <f t="shared" si="1209"/>
        <v>1.1393469489701102E-4</v>
      </c>
      <c r="K6471" s="65">
        <v>6458</v>
      </c>
      <c r="L6471" s="35">
        <f t="shared" si="1202"/>
        <v>101479.5046765133</v>
      </c>
      <c r="M6471" s="35">
        <f t="shared" si="1203"/>
        <v>118744.23246336238</v>
      </c>
      <c r="N6471" s="35">
        <f t="shared" si="1204"/>
        <v>39460.482704641152</v>
      </c>
      <c r="O6471" s="35">
        <f t="shared" si="1205"/>
        <v>259684.21984451683</v>
      </c>
      <c r="P6471" s="64">
        <f t="shared" si="1206"/>
        <v>6343</v>
      </c>
      <c r="Q6471" s="50">
        <f t="shared" si="1210"/>
        <v>0.6457999999999452</v>
      </c>
      <c r="R6471" s="64">
        <f t="shared" si="1207"/>
        <v>0.44254370224854467</v>
      </c>
      <c r="S6471" s="64">
        <f t="shared" si="1211"/>
        <v>1.1393469489701102E-4</v>
      </c>
    </row>
    <row r="6472" spans="1:19">
      <c r="A6472" s="65">
        <v>6459</v>
      </c>
      <c r="B6472" s="35">
        <v>254954.34992098331</v>
      </c>
      <c r="C6472" s="35">
        <v>103485.85137153199</v>
      </c>
      <c r="D6472" s="35">
        <v>52502.394339951927</v>
      </c>
      <c r="E6472" s="35">
        <v>410942.59563246719</v>
      </c>
      <c r="F6472" s="64">
        <f t="shared" si="1200"/>
        <v>6459</v>
      </c>
      <c r="G6472" s="50">
        <f t="shared" si="1208"/>
        <v>0.64589999999994518</v>
      </c>
      <c r="H6472" s="64">
        <f t="shared" si="1201"/>
        <v>0.44265765671431279</v>
      </c>
      <c r="I6472" s="64">
        <f t="shared" si="1209"/>
        <v>1.1395446576811796E-4</v>
      </c>
      <c r="K6472" s="65">
        <v>6459</v>
      </c>
      <c r="L6472" s="35">
        <f t="shared" si="1202"/>
        <v>152972.60995258999</v>
      </c>
      <c r="M6472" s="35">
        <f t="shared" si="1203"/>
        <v>62091.51082291919</v>
      </c>
      <c r="N6472" s="35">
        <f t="shared" si="1204"/>
        <v>47252.154905956733</v>
      </c>
      <c r="O6472" s="35">
        <f t="shared" si="1205"/>
        <v>262316.27568146592</v>
      </c>
      <c r="P6472" s="64">
        <f t="shared" si="1206"/>
        <v>6465</v>
      </c>
      <c r="Q6472" s="50">
        <f t="shared" si="1210"/>
        <v>0.64589999999994518</v>
      </c>
      <c r="R6472" s="64">
        <f t="shared" si="1207"/>
        <v>0.44265765671431279</v>
      </c>
      <c r="S6472" s="64">
        <f t="shared" si="1211"/>
        <v>1.1395446576811796E-4</v>
      </c>
    </row>
    <row r="6473" spans="1:19">
      <c r="A6473" s="65">
        <v>6460</v>
      </c>
      <c r="B6473" s="35">
        <v>181653.09764054086</v>
      </c>
      <c r="C6473" s="35">
        <v>162151.40768047795</v>
      </c>
      <c r="D6473" s="35">
        <v>67166.19497038392</v>
      </c>
      <c r="E6473" s="35">
        <v>410970.70029140275</v>
      </c>
      <c r="F6473" s="64">
        <f t="shared" si="1200"/>
        <v>6460</v>
      </c>
      <c r="G6473" s="50">
        <f t="shared" si="1208"/>
        <v>0.64599999999994517</v>
      </c>
      <c r="H6473" s="64">
        <f t="shared" si="1201"/>
        <v>0.44277163095438293</v>
      </c>
      <c r="I6473" s="64">
        <f t="shared" si="1209"/>
        <v>1.1397424007014711E-4</v>
      </c>
      <c r="K6473" s="65">
        <v>6460</v>
      </c>
      <c r="L6473" s="35">
        <f t="shared" si="1202"/>
        <v>108991.85858432451</v>
      </c>
      <c r="M6473" s="35">
        <f t="shared" si="1203"/>
        <v>97290.844608286759</v>
      </c>
      <c r="N6473" s="35">
        <f t="shared" si="1204"/>
        <v>60449.575473345532</v>
      </c>
      <c r="O6473" s="35">
        <f t="shared" si="1205"/>
        <v>266732.27866595681</v>
      </c>
      <c r="P6473" s="64">
        <f t="shared" si="1206"/>
        <v>6687</v>
      </c>
      <c r="Q6473" s="50">
        <f t="shared" si="1210"/>
        <v>0.64599999999994517</v>
      </c>
      <c r="R6473" s="64">
        <f t="shared" si="1207"/>
        <v>0.44277163095438293</v>
      </c>
      <c r="S6473" s="64">
        <f t="shared" si="1211"/>
        <v>1.1397424007014711E-4</v>
      </c>
    </row>
    <row r="6474" spans="1:19">
      <c r="A6474" s="65">
        <v>6461</v>
      </c>
      <c r="B6474" s="35">
        <v>256283.12884641218</v>
      </c>
      <c r="C6474" s="35">
        <v>81688.921337591586</v>
      </c>
      <c r="D6474" s="35">
        <v>73040.707505486236</v>
      </c>
      <c r="E6474" s="35">
        <v>411012.75768948998</v>
      </c>
      <c r="F6474" s="64">
        <f t="shared" si="1200"/>
        <v>6461</v>
      </c>
      <c r="G6474" s="50">
        <f t="shared" si="1208"/>
        <v>0.64609999999994516</v>
      </c>
      <c r="H6474" s="64">
        <f t="shared" si="1201"/>
        <v>0.4428856249721862</v>
      </c>
      <c r="I6474" s="64">
        <f t="shared" si="1209"/>
        <v>1.1399401780326501E-4</v>
      </c>
      <c r="K6474" s="65">
        <v>6461</v>
      </c>
      <c r="L6474" s="35">
        <f t="shared" si="1202"/>
        <v>153769.87730784729</v>
      </c>
      <c r="M6474" s="35">
        <f t="shared" si="1203"/>
        <v>49013.352802554953</v>
      </c>
      <c r="N6474" s="35">
        <f t="shared" si="1204"/>
        <v>65736.636754937615</v>
      </c>
      <c r="O6474" s="35">
        <f t="shared" si="1205"/>
        <v>268519.86686533986</v>
      </c>
      <c r="P6474" s="64">
        <f t="shared" si="1206"/>
        <v>6769</v>
      </c>
      <c r="Q6474" s="50">
        <f t="shared" si="1210"/>
        <v>0.64609999999994516</v>
      </c>
      <c r="R6474" s="64">
        <f t="shared" si="1207"/>
        <v>0.4428856249721862</v>
      </c>
      <c r="S6474" s="64">
        <f t="shared" si="1211"/>
        <v>1.1399401780326501E-4</v>
      </c>
    </row>
    <row r="6475" spans="1:19">
      <c r="A6475" s="65">
        <v>6462</v>
      </c>
      <c r="B6475" s="35">
        <v>292937.8528887165</v>
      </c>
      <c r="C6475" s="35">
        <v>62904.408016654794</v>
      </c>
      <c r="D6475" s="35">
        <v>55172.870725691319</v>
      </c>
      <c r="E6475" s="35">
        <v>411015.1316310626</v>
      </c>
      <c r="F6475" s="64">
        <f t="shared" si="1200"/>
        <v>6462</v>
      </c>
      <c r="G6475" s="50">
        <f t="shared" si="1208"/>
        <v>0.64619999999994515</v>
      </c>
      <c r="H6475" s="64">
        <f t="shared" si="1201"/>
        <v>0.44299963877115489</v>
      </c>
      <c r="I6475" s="64">
        <f t="shared" si="1209"/>
        <v>1.140137989686929E-4</v>
      </c>
      <c r="K6475" s="65">
        <v>6462</v>
      </c>
      <c r="L6475" s="35">
        <f t="shared" si="1202"/>
        <v>175762.71173322989</v>
      </c>
      <c r="M6475" s="35">
        <f t="shared" si="1203"/>
        <v>37742.644809992875</v>
      </c>
      <c r="N6475" s="35">
        <f t="shared" si="1204"/>
        <v>49655.583653122187</v>
      </c>
      <c r="O6475" s="35">
        <f t="shared" si="1205"/>
        <v>263160.94019634498</v>
      </c>
      <c r="P6475" s="64">
        <f t="shared" si="1206"/>
        <v>6509</v>
      </c>
      <c r="Q6475" s="50">
        <f t="shared" si="1210"/>
        <v>0.64619999999994515</v>
      </c>
      <c r="R6475" s="64">
        <f t="shared" si="1207"/>
        <v>0.44299963877115489</v>
      </c>
      <c r="S6475" s="64">
        <f t="shared" si="1211"/>
        <v>1.140137989686929E-4</v>
      </c>
    </row>
    <row r="6476" spans="1:19">
      <c r="A6476" s="65">
        <v>6463</v>
      </c>
      <c r="B6476" s="35">
        <v>261581.62475293974</v>
      </c>
      <c r="C6476" s="35">
        <v>92693.673685935108</v>
      </c>
      <c r="D6476" s="35">
        <v>56744.669625956027</v>
      </c>
      <c r="E6476" s="35">
        <v>411019.96806483087</v>
      </c>
      <c r="F6476" s="64">
        <f t="shared" si="1200"/>
        <v>6463</v>
      </c>
      <c r="G6476" s="50">
        <f t="shared" si="1208"/>
        <v>0.64629999999994514</v>
      </c>
      <c r="H6476" s="64">
        <f t="shared" si="1201"/>
        <v>0.44311367235472154</v>
      </c>
      <c r="I6476" s="64">
        <f t="shared" si="1209"/>
        <v>1.1403358356665283E-4</v>
      </c>
      <c r="K6476" s="65">
        <v>6463</v>
      </c>
      <c r="L6476" s="35">
        <f t="shared" si="1202"/>
        <v>156948.97485176384</v>
      </c>
      <c r="M6476" s="35">
        <f t="shared" si="1203"/>
        <v>55616.20421156106</v>
      </c>
      <c r="N6476" s="35">
        <f t="shared" si="1204"/>
        <v>51070.202663360426</v>
      </c>
      <c r="O6476" s="35">
        <f t="shared" si="1205"/>
        <v>263635.38172668533</v>
      </c>
      <c r="P6476" s="64">
        <f t="shared" si="1206"/>
        <v>6533</v>
      </c>
      <c r="Q6476" s="50">
        <f t="shared" si="1210"/>
        <v>0.64629999999994514</v>
      </c>
      <c r="R6476" s="64">
        <f t="shared" si="1207"/>
        <v>0.44311367235472154</v>
      </c>
      <c r="S6476" s="64">
        <f t="shared" si="1211"/>
        <v>1.1403358356665283E-4</v>
      </c>
    </row>
    <row r="6477" spans="1:19">
      <c r="A6477" s="65">
        <v>6464</v>
      </c>
      <c r="B6477" s="35">
        <v>195151.61424902361</v>
      </c>
      <c r="C6477" s="35">
        <v>155217.70655427169</v>
      </c>
      <c r="D6477" s="35">
        <v>60696.393707717099</v>
      </c>
      <c r="E6477" s="35">
        <v>411065.71451101243</v>
      </c>
      <c r="F6477" s="64">
        <f t="shared" si="1200"/>
        <v>6464</v>
      </c>
      <c r="G6477" s="50">
        <f t="shared" si="1208"/>
        <v>0.64639999999994513</v>
      </c>
      <c r="H6477" s="64">
        <f t="shared" si="1201"/>
        <v>0.44322772572631919</v>
      </c>
      <c r="I6477" s="64">
        <f t="shared" si="1209"/>
        <v>1.1405337159764439E-4</v>
      </c>
      <c r="K6477" s="65">
        <v>6464</v>
      </c>
      <c r="L6477" s="35">
        <f t="shared" si="1202"/>
        <v>117090.96854941416</v>
      </c>
      <c r="M6477" s="35">
        <f t="shared" si="1203"/>
        <v>93130.623932563016</v>
      </c>
      <c r="N6477" s="35">
        <f t="shared" si="1204"/>
        <v>54626.754336945392</v>
      </c>
      <c r="O6477" s="35">
        <f t="shared" si="1205"/>
        <v>264848.34681892255</v>
      </c>
      <c r="P6477" s="64">
        <f t="shared" si="1206"/>
        <v>6591</v>
      </c>
      <c r="Q6477" s="50">
        <f t="shared" si="1210"/>
        <v>0.64639999999994513</v>
      </c>
      <c r="R6477" s="64">
        <f t="shared" si="1207"/>
        <v>0.44322772572631919</v>
      </c>
      <c r="S6477" s="64">
        <f t="shared" si="1211"/>
        <v>1.1405337159764439E-4</v>
      </c>
    </row>
    <row r="6478" spans="1:19">
      <c r="A6478" s="65">
        <v>6465</v>
      </c>
      <c r="B6478" s="35">
        <v>204556.73991606812</v>
      </c>
      <c r="C6478" s="35">
        <v>148601.52581486804</v>
      </c>
      <c r="D6478" s="35">
        <v>57928.62214937243</v>
      </c>
      <c r="E6478" s="35">
        <v>411086.88788030861</v>
      </c>
      <c r="F6478" s="64">
        <f t="shared" ref="F6478:F6541" si="1212">_xlfn.RANK.EQ(E6478,$E$14:$E$10014,1)</f>
        <v>6465</v>
      </c>
      <c r="G6478" s="50">
        <f t="shared" si="1208"/>
        <v>0.64649999999994512</v>
      </c>
      <c r="H6478" s="64">
        <f t="shared" si="1201"/>
        <v>0.4433417988893818</v>
      </c>
      <c r="I6478" s="64">
        <f t="shared" si="1209"/>
        <v>1.1407316306261128E-4</v>
      </c>
      <c r="K6478" s="65">
        <v>6465</v>
      </c>
      <c r="L6478" s="35">
        <f t="shared" si="1202"/>
        <v>122734.04394964087</v>
      </c>
      <c r="M6478" s="35">
        <f t="shared" si="1203"/>
        <v>89160.915488920829</v>
      </c>
      <c r="N6478" s="35">
        <f t="shared" si="1204"/>
        <v>52135.759934435191</v>
      </c>
      <c r="O6478" s="35">
        <f t="shared" si="1205"/>
        <v>264030.71937299689</v>
      </c>
      <c r="P6478" s="64">
        <f t="shared" si="1206"/>
        <v>6556</v>
      </c>
      <c r="Q6478" s="50">
        <f t="shared" si="1210"/>
        <v>0.64649999999994512</v>
      </c>
      <c r="R6478" s="64">
        <f t="shared" si="1207"/>
        <v>0.4433417988893818</v>
      </c>
      <c r="S6478" s="64">
        <f t="shared" si="1211"/>
        <v>1.1407316306261128E-4</v>
      </c>
    </row>
    <row r="6479" spans="1:19">
      <c r="A6479" s="65">
        <v>6466</v>
      </c>
      <c r="B6479" s="35">
        <v>268041.50574721972</v>
      </c>
      <c r="C6479" s="35">
        <v>73622.311097452664</v>
      </c>
      <c r="D6479" s="35">
        <v>69441.639014597924</v>
      </c>
      <c r="E6479" s="35">
        <v>411105.4558592703</v>
      </c>
      <c r="F6479" s="64">
        <f t="shared" si="1212"/>
        <v>6466</v>
      </c>
      <c r="G6479" s="50">
        <f t="shared" si="1208"/>
        <v>0.64659999999994511</v>
      </c>
      <c r="H6479" s="64">
        <f t="shared" ref="H6479:H6542" si="1213">(EXP($I$8*G6479)-1)/(EXP($I$8)-1)</f>
        <v>0.44345589184734358</v>
      </c>
      <c r="I6479" s="64">
        <f t="shared" si="1209"/>
        <v>1.1409295796177554E-4</v>
      </c>
      <c r="K6479" s="65">
        <v>6466</v>
      </c>
      <c r="L6479" s="35">
        <f t="shared" ref="L6479:L6542" si="1214">B6479*$C$8</f>
        <v>160824.90344833184</v>
      </c>
      <c r="M6479" s="35">
        <f t="shared" ref="M6479:M6542" si="1215">C6479*$C$9</f>
        <v>44173.386658471594</v>
      </c>
      <c r="N6479" s="35">
        <f t="shared" ref="N6479:N6542" si="1216">D6479*$C$10</f>
        <v>62497.475113138134</v>
      </c>
      <c r="O6479" s="35">
        <f t="shared" ref="O6479:O6542" si="1217">SUM(L6479:N6479)</f>
        <v>267495.76521994156</v>
      </c>
      <c r="P6479" s="64">
        <f t="shared" ref="P6479:P6542" si="1218">_xlfn.RANK.EQ(O6479,$O$14:$O$10014,1)</f>
        <v>6722</v>
      </c>
      <c r="Q6479" s="50">
        <f t="shared" si="1210"/>
        <v>0.64659999999994511</v>
      </c>
      <c r="R6479" s="64">
        <f t="shared" ref="R6479:R6542" si="1219">(EXP($I$8*Q6479)-1)/(EXP($I$8)-1)</f>
        <v>0.44345589184734358</v>
      </c>
      <c r="S6479" s="64">
        <f t="shared" si="1211"/>
        <v>1.1409295796177554E-4</v>
      </c>
    </row>
    <row r="6480" spans="1:19">
      <c r="A6480" s="65">
        <v>6467</v>
      </c>
      <c r="B6480" s="35">
        <v>178280.31854209609</v>
      </c>
      <c r="C6480" s="35">
        <v>179939.50445904533</v>
      </c>
      <c r="D6480" s="35">
        <v>52941.750723503515</v>
      </c>
      <c r="E6480" s="35">
        <v>411161.57372464496</v>
      </c>
      <c r="F6480" s="64">
        <f t="shared" si="1212"/>
        <v>6467</v>
      </c>
      <c r="G6480" s="50">
        <f t="shared" ref="G6480:G6543" si="1220">G6479+1/10000</f>
        <v>0.6466999999999451</v>
      </c>
      <c r="H6480" s="64">
        <f t="shared" si="1213"/>
        <v>0.44357000460363954</v>
      </c>
      <c r="I6480" s="64">
        <f t="shared" ref="I6480:I6543" si="1221">H6480-H6479</f>
        <v>1.1411275629596984E-4</v>
      </c>
      <c r="K6480" s="65">
        <v>6467</v>
      </c>
      <c r="L6480" s="35">
        <f t="shared" si="1214"/>
        <v>106968.19112525765</v>
      </c>
      <c r="M6480" s="35">
        <f t="shared" si="1215"/>
        <v>107963.70267542719</v>
      </c>
      <c r="N6480" s="35">
        <f t="shared" si="1216"/>
        <v>47647.575651153165</v>
      </c>
      <c r="O6480" s="35">
        <f t="shared" si="1217"/>
        <v>262579.469451838</v>
      </c>
      <c r="P6480" s="64">
        <f t="shared" si="1218"/>
        <v>6485</v>
      </c>
      <c r="Q6480" s="50">
        <f t="shared" ref="Q6480:Q6543" si="1222">Q6479+1/10000</f>
        <v>0.6466999999999451</v>
      </c>
      <c r="R6480" s="64">
        <f t="shared" si="1219"/>
        <v>0.44357000460363954</v>
      </c>
      <c r="S6480" s="64">
        <f t="shared" ref="S6480:S6543" si="1223">R6480-R6479</f>
        <v>1.1411275629596984E-4</v>
      </c>
    </row>
    <row r="6481" spans="1:19">
      <c r="A6481" s="65">
        <v>6468</v>
      </c>
      <c r="B6481" s="35">
        <v>269996.38299211761</v>
      </c>
      <c r="C6481" s="35">
        <v>65122.985103511906</v>
      </c>
      <c r="D6481" s="35">
        <v>76063.383410523704</v>
      </c>
      <c r="E6481" s="35">
        <v>411182.7515061532</v>
      </c>
      <c r="F6481" s="64">
        <f t="shared" si="1212"/>
        <v>6468</v>
      </c>
      <c r="G6481" s="50">
        <f t="shared" si="1220"/>
        <v>0.64679999999994509</v>
      </c>
      <c r="H6481" s="64">
        <f t="shared" si="1213"/>
        <v>0.44368413716170535</v>
      </c>
      <c r="I6481" s="64">
        <f t="shared" si="1221"/>
        <v>1.141325580658048E-4</v>
      </c>
      <c r="K6481" s="65">
        <v>6468</v>
      </c>
      <c r="L6481" s="35">
        <f t="shared" si="1214"/>
        <v>161997.82979527055</v>
      </c>
      <c r="M6481" s="35">
        <f t="shared" si="1215"/>
        <v>39073.791062107142</v>
      </c>
      <c r="N6481" s="35">
        <f t="shared" si="1216"/>
        <v>68457.045069471336</v>
      </c>
      <c r="O6481" s="35">
        <f t="shared" si="1217"/>
        <v>269528.665926849</v>
      </c>
      <c r="P6481" s="64">
        <f t="shared" si="1218"/>
        <v>6821</v>
      </c>
      <c r="Q6481" s="50">
        <f t="shared" si="1222"/>
        <v>0.64679999999994509</v>
      </c>
      <c r="R6481" s="64">
        <f t="shared" si="1219"/>
        <v>0.44368413716170535</v>
      </c>
      <c r="S6481" s="64">
        <f t="shared" si="1223"/>
        <v>1.141325580658048E-4</v>
      </c>
    </row>
    <row r="6482" spans="1:19">
      <c r="A6482" s="65">
        <v>6469</v>
      </c>
      <c r="B6482" s="35">
        <v>236986.79127022484</v>
      </c>
      <c r="C6482" s="35">
        <v>125315.89794182873</v>
      </c>
      <c r="D6482" s="35">
        <v>48904.625485881501</v>
      </c>
      <c r="E6482" s="35">
        <v>411207.31469793507</v>
      </c>
      <c r="F6482" s="64">
        <f t="shared" si="1212"/>
        <v>6469</v>
      </c>
      <c r="G6482" s="50">
        <f t="shared" si="1220"/>
        <v>0.64689999999994507</v>
      </c>
      <c r="H6482" s="64">
        <f t="shared" si="1213"/>
        <v>0.44379828952497719</v>
      </c>
      <c r="I6482" s="64">
        <f t="shared" si="1221"/>
        <v>1.1415236327183553E-4</v>
      </c>
      <c r="K6482" s="65">
        <v>6469</v>
      </c>
      <c r="L6482" s="35">
        <f t="shared" si="1214"/>
        <v>142192.0747621349</v>
      </c>
      <c r="M6482" s="35">
        <f t="shared" si="1215"/>
        <v>75189.538765097241</v>
      </c>
      <c r="N6482" s="35">
        <f t="shared" si="1216"/>
        <v>44014.162937293353</v>
      </c>
      <c r="O6482" s="35">
        <f t="shared" si="1217"/>
        <v>261395.77646452549</v>
      </c>
      <c r="P6482" s="64">
        <f t="shared" si="1218"/>
        <v>6419</v>
      </c>
      <c r="Q6482" s="50">
        <f t="shared" si="1222"/>
        <v>0.64689999999994507</v>
      </c>
      <c r="R6482" s="64">
        <f t="shared" si="1219"/>
        <v>0.44379828952497719</v>
      </c>
      <c r="S6482" s="64">
        <f t="shared" si="1223"/>
        <v>1.1415236327183553E-4</v>
      </c>
    </row>
    <row r="6483" spans="1:19">
      <c r="A6483" s="65">
        <v>6470</v>
      </c>
      <c r="B6483" s="35">
        <v>219409.45165941218</v>
      </c>
      <c r="C6483" s="35">
        <v>139658.74265142027</v>
      </c>
      <c r="D6483" s="35">
        <v>52190.431482861932</v>
      </c>
      <c r="E6483" s="35">
        <v>411258.62579369434</v>
      </c>
      <c r="F6483" s="64">
        <f t="shared" si="1212"/>
        <v>6470</v>
      </c>
      <c r="G6483" s="50">
        <f t="shared" si="1220"/>
        <v>0.64699999999994506</v>
      </c>
      <c r="H6483" s="64">
        <f t="shared" si="1213"/>
        <v>0.44391246169689158</v>
      </c>
      <c r="I6483" s="64">
        <f t="shared" si="1221"/>
        <v>1.141721719143951E-4</v>
      </c>
      <c r="K6483" s="65">
        <v>6470</v>
      </c>
      <c r="L6483" s="35">
        <f t="shared" si="1214"/>
        <v>131645.67099564729</v>
      </c>
      <c r="M6483" s="35">
        <f t="shared" si="1215"/>
        <v>83795.245590852152</v>
      </c>
      <c r="N6483" s="35">
        <f t="shared" si="1216"/>
        <v>46971.388334575742</v>
      </c>
      <c r="O6483" s="35">
        <f t="shared" si="1217"/>
        <v>262412.30492107518</v>
      </c>
      <c r="P6483" s="64">
        <f t="shared" si="1218"/>
        <v>6471</v>
      </c>
      <c r="Q6483" s="50">
        <f t="shared" si="1222"/>
        <v>0.64699999999994506</v>
      </c>
      <c r="R6483" s="64">
        <f t="shared" si="1219"/>
        <v>0.44391246169689158</v>
      </c>
      <c r="S6483" s="64">
        <f t="shared" si="1223"/>
        <v>1.141721719143951E-4</v>
      </c>
    </row>
    <row r="6484" spans="1:19">
      <c r="A6484" s="65">
        <v>6471</v>
      </c>
      <c r="B6484" s="35">
        <v>338925.29522024974</v>
      </c>
      <c r="C6484" s="35">
        <v>23942.194519760462</v>
      </c>
      <c r="D6484" s="35">
        <v>48448.939285339584</v>
      </c>
      <c r="E6484" s="35">
        <v>411316.42902534979</v>
      </c>
      <c r="F6484" s="64">
        <f t="shared" si="1212"/>
        <v>6471</v>
      </c>
      <c r="G6484" s="50">
        <f t="shared" si="1220"/>
        <v>0.64709999999994505</v>
      </c>
      <c r="H6484" s="64">
        <f t="shared" si="1213"/>
        <v>0.44402665368088606</v>
      </c>
      <c r="I6484" s="64">
        <f t="shared" si="1221"/>
        <v>1.1419198399448272E-4</v>
      </c>
      <c r="K6484" s="65">
        <v>6471</v>
      </c>
      <c r="L6484" s="35">
        <f t="shared" si="1214"/>
        <v>203355.17713214984</v>
      </c>
      <c r="M6484" s="35">
        <f t="shared" si="1215"/>
        <v>14365.316711856276</v>
      </c>
      <c r="N6484" s="35">
        <f t="shared" si="1216"/>
        <v>43604.045356805625</v>
      </c>
      <c r="O6484" s="35">
        <f t="shared" si="1217"/>
        <v>261324.53920081176</v>
      </c>
      <c r="P6484" s="64">
        <f t="shared" si="1218"/>
        <v>6415</v>
      </c>
      <c r="Q6484" s="50">
        <f t="shared" si="1222"/>
        <v>0.64709999999994505</v>
      </c>
      <c r="R6484" s="64">
        <f t="shared" si="1219"/>
        <v>0.44402665368088606</v>
      </c>
      <c r="S6484" s="64">
        <f t="shared" si="1223"/>
        <v>1.1419198399448272E-4</v>
      </c>
    </row>
    <row r="6485" spans="1:19">
      <c r="A6485" s="65">
        <v>6472</v>
      </c>
      <c r="B6485" s="35">
        <v>174136.53328266949</v>
      </c>
      <c r="C6485" s="35">
        <v>195067.4424500395</v>
      </c>
      <c r="D6485" s="35">
        <v>42114.502335502053</v>
      </c>
      <c r="E6485" s="35">
        <v>411318.47806821106</v>
      </c>
      <c r="F6485" s="64">
        <f t="shared" si="1212"/>
        <v>6472</v>
      </c>
      <c r="G6485" s="50">
        <f t="shared" si="1220"/>
        <v>0.64719999999994504</v>
      </c>
      <c r="H6485" s="64">
        <f t="shared" si="1213"/>
        <v>0.44414086548039872</v>
      </c>
      <c r="I6485" s="64">
        <f t="shared" si="1221"/>
        <v>1.1421179951265348E-4</v>
      </c>
      <c r="K6485" s="65">
        <v>6472</v>
      </c>
      <c r="L6485" s="35">
        <f t="shared" si="1214"/>
        <v>104481.91996960169</v>
      </c>
      <c r="M6485" s="35">
        <f t="shared" si="1215"/>
        <v>117040.4654700237</v>
      </c>
      <c r="N6485" s="35">
        <f t="shared" si="1216"/>
        <v>37903.052101951849</v>
      </c>
      <c r="O6485" s="35">
        <f t="shared" si="1217"/>
        <v>259425.43754157724</v>
      </c>
      <c r="P6485" s="64">
        <f t="shared" si="1218"/>
        <v>6331</v>
      </c>
      <c r="Q6485" s="50">
        <f t="shared" si="1222"/>
        <v>0.64719999999994504</v>
      </c>
      <c r="R6485" s="64">
        <f t="shared" si="1219"/>
        <v>0.44414086548039872</v>
      </c>
      <c r="S6485" s="64">
        <f t="shared" si="1223"/>
        <v>1.1421179951265348E-4</v>
      </c>
    </row>
    <row r="6486" spans="1:19">
      <c r="A6486" s="65">
        <v>6473</v>
      </c>
      <c r="B6486" s="35">
        <v>300208.60739517189</v>
      </c>
      <c r="C6486" s="35">
        <v>67311.779013401989</v>
      </c>
      <c r="D6486" s="35">
        <v>43798.55618039301</v>
      </c>
      <c r="E6486" s="35">
        <v>411318.94258896692</v>
      </c>
      <c r="F6486" s="64">
        <f t="shared" si="1212"/>
        <v>6473</v>
      </c>
      <c r="G6486" s="50">
        <f t="shared" si="1220"/>
        <v>0.64729999999994503</v>
      </c>
      <c r="H6486" s="64">
        <f t="shared" si="1213"/>
        <v>0.44425509709886785</v>
      </c>
      <c r="I6486" s="64">
        <f t="shared" si="1221"/>
        <v>1.1423161846912944E-4</v>
      </c>
      <c r="K6486" s="65">
        <v>6473</v>
      </c>
      <c r="L6486" s="35">
        <f t="shared" si="1214"/>
        <v>180125.16443710311</v>
      </c>
      <c r="M6486" s="35">
        <f t="shared" si="1215"/>
        <v>40387.067408041192</v>
      </c>
      <c r="N6486" s="35">
        <f t="shared" si="1216"/>
        <v>39418.700562353712</v>
      </c>
      <c r="O6486" s="35">
        <f t="shared" si="1217"/>
        <v>259930.93240749801</v>
      </c>
      <c r="P6486" s="64">
        <f t="shared" si="1218"/>
        <v>6352</v>
      </c>
      <c r="Q6486" s="50">
        <f t="shared" si="1222"/>
        <v>0.64729999999994503</v>
      </c>
      <c r="R6486" s="64">
        <f t="shared" si="1219"/>
        <v>0.44425509709886785</v>
      </c>
      <c r="S6486" s="64">
        <f t="shared" si="1223"/>
        <v>1.1423161846912944E-4</v>
      </c>
    </row>
    <row r="6487" spans="1:19">
      <c r="A6487" s="65">
        <v>6474</v>
      </c>
      <c r="B6487" s="35">
        <v>207375.75852544486</v>
      </c>
      <c r="C6487" s="35">
        <v>153349.15687061026</v>
      </c>
      <c r="D6487" s="35">
        <v>50606.777545824545</v>
      </c>
      <c r="E6487" s="35">
        <v>411331.69294187962</v>
      </c>
      <c r="F6487" s="64">
        <f t="shared" si="1212"/>
        <v>6474</v>
      </c>
      <c r="G6487" s="50">
        <f t="shared" si="1220"/>
        <v>0.64739999999994502</v>
      </c>
      <c r="H6487" s="64">
        <f t="shared" si="1213"/>
        <v>0.44436934853973248</v>
      </c>
      <c r="I6487" s="64">
        <f t="shared" si="1221"/>
        <v>1.1425144086463224E-4</v>
      </c>
      <c r="K6487" s="65">
        <v>6474</v>
      </c>
      <c r="L6487" s="35">
        <f t="shared" si="1214"/>
        <v>124425.45511526692</v>
      </c>
      <c r="M6487" s="35">
        <f t="shared" si="1215"/>
        <v>92009.494122366144</v>
      </c>
      <c r="N6487" s="35">
        <f t="shared" si="1216"/>
        <v>45546.099791242093</v>
      </c>
      <c r="O6487" s="35">
        <f t="shared" si="1217"/>
        <v>261981.04902887516</v>
      </c>
      <c r="P6487" s="64">
        <f t="shared" si="1218"/>
        <v>6448</v>
      </c>
      <c r="Q6487" s="50">
        <f t="shared" si="1222"/>
        <v>0.64739999999994502</v>
      </c>
      <c r="R6487" s="64">
        <f t="shared" si="1219"/>
        <v>0.44436934853973248</v>
      </c>
      <c r="S6487" s="64">
        <f t="shared" si="1223"/>
        <v>1.1425144086463224E-4</v>
      </c>
    </row>
    <row r="6488" spans="1:19">
      <c r="A6488" s="65">
        <v>6475</v>
      </c>
      <c r="B6488" s="35">
        <v>326391.56545622973</v>
      </c>
      <c r="C6488" s="35">
        <v>39049.939138077469</v>
      </c>
      <c r="D6488" s="35">
        <v>45919.030713208165</v>
      </c>
      <c r="E6488" s="35">
        <v>411360.53530751541</v>
      </c>
      <c r="F6488" s="64">
        <f t="shared" si="1212"/>
        <v>6475</v>
      </c>
      <c r="G6488" s="50">
        <f t="shared" si="1220"/>
        <v>0.64749999999994501</v>
      </c>
      <c r="H6488" s="64">
        <f t="shared" si="1213"/>
        <v>0.44448361980643281</v>
      </c>
      <c r="I6488" s="64">
        <f t="shared" si="1221"/>
        <v>1.1427126670032761E-4</v>
      </c>
      <c r="K6488" s="65">
        <v>6475</v>
      </c>
      <c r="L6488" s="35">
        <f t="shared" si="1214"/>
        <v>195834.93927373784</v>
      </c>
      <c r="M6488" s="35">
        <f t="shared" si="1215"/>
        <v>23429.96348284648</v>
      </c>
      <c r="N6488" s="35">
        <f t="shared" si="1216"/>
        <v>41327.127641887353</v>
      </c>
      <c r="O6488" s="35">
        <f t="shared" si="1217"/>
        <v>260592.03039847166</v>
      </c>
      <c r="P6488" s="64">
        <f t="shared" si="1218"/>
        <v>6381</v>
      </c>
      <c r="Q6488" s="50">
        <f t="shared" si="1222"/>
        <v>0.64749999999994501</v>
      </c>
      <c r="R6488" s="64">
        <f t="shared" si="1219"/>
        <v>0.44448361980643281</v>
      </c>
      <c r="S6488" s="64">
        <f t="shared" si="1223"/>
        <v>1.1427126670032761E-4</v>
      </c>
    </row>
    <row r="6489" spans="1:19">
      <c r="A6489" s="65">
        <v>6476</v>
      </c>
      <c r="B6489" s="35">
        <v>228545.13163717673</v>
      </c>
      <c r="C6489" s="35">
        <v>125582.66673488442</v>
      </c>
      <c r="D6489" s="35">
        <v>57240.83761107731</v>
      </c>
      <c r="E6489" s="35">
        <v>411368.63598313846</v>
      </c>
      <c r="F6489" s="64">
        <f t="shared" si="1212"/>
        <v>6476</v>
      </c>
      <c r="G6489" s="50">
        <f t="shared" si="1220"/>
        <v>0.647599999999945</v>
      </c>
      <c r="H6489" s="64">
        <f t="shared" si="1213"/>
        <v>0.44459791090240897</v>
      </c>
      <c r="I6489" s="64">
        <f t="shared" si="1221"/>
        <v>1.1429109597616005E-4</v>
      </c>
      <c r="K6489" s="65">
        <v>6476</v>
      </c>
      <c r="L6489" s="35">
        <f t="shared" si="1214"/>
        <v>137127.07898230603</v>
      </c>
      <c r="M6489" s="35">
        <f t="shared" si="1215"/>
        <v>75349.600040930643</v>
      </c>
      <c r="N6489" s="35">
        <f t="shared" si="1216"/>
        <v>51516.75384996958</v>
      </c>
      <c r="O6489" s="35">
        <f t="shared" si="1217"/>
        <v>263993.43287320627</v>
      </c>
      <c r="P6489" s="64">
        <f t="shared" si="1218"/>
        <v>6553</v>
      </c>
      <c r="Q6489" s="50">
        <f t="shared" si="1222"/>
        <v>0.647599999999945</v>
      </c>
      <c r="R6489" s="64">
        <f t="shared" si="1219"/>
        <v>0.44459791090240897</v>
      </c>
      <c r="S6489" s="64">
        <f t="shared" si="1223"/>
        <v>1.1429109597616005E-4</v>
      </c>
    </row>
    <row r="6490" spans="1:19">
      <c r="A6490" s="65">
        <v>6477</v>
      </c>
      <c r="B6490" s="35">
        <v>183012.55721334778</v>
      </c>
      <c r="C6490" s="35">
        <v>186254.94894809215</v>
      </c>
      <c r="D6490" s="35">
        <v>42103.175093369224</v>
      </c>
      <c r="E6490" s="35">
        <v>411370.68125480914</v>
      </c>
      <c r="F6490" s="64">
        <f t="shared" si="1212"/>
        <v>6477</v>
      </c>
      <c r="G6490" s="50">
        <f t="shared" si="1220"/>
        <v>0.64769999999994499</v>
      </c>
      <c r="H6490" s="64">
        <f t="shared" si="1213"/>
        <v>0.44471222183110176</v>
      </c>
      <c r="I6490" s="64">
        <f t="shared" si="1221"/>
        <v>1.1431092869279569E-4</v>
      </c>
      <c r="K6490" s="65">
        <v>6477</v>
      </c>
      <c r="L6490" s="35">
        <f t="shared" si="1214"/>
        <v>109807.53432800867</v>
      </c>
      <c r="M6490" s="35">
        <f t="shared" si="1215"/>
        <v>111752.96936885528</v>
      </c>
      <c r="N6490" s="35">
        <f t="shared" si="1216"/>
        <v>37892.857584032303</v>
      </c>
      <c r="O6490" s="35">
        <f t="shared" si="1217"/>
        <v>259453.36128089624</v>
      </c>
      <c r="P6490" s="64">
        <f t="shared" si="1218"/>
        <v>6333</v>
      </c>
      <c r="Q6490" s="50">
        <f t="shared" si="1222"/>
        <v>0.64769999999994499</v>
      </c>
      <c r="R6490" s="64">
        <f t="shared" si="1219"/>
        <v>0.44471222183110176</v>
      </c>
      <c r="S6490" s="64">
        <f t="shared" si="1223"/>
        <v>1.1431092869279569E-4</v>
      </c>
    </row>
    <row r="6491" spans="1:19">
      <c r="A6491" s="65">
        <v>6478</v>
      </c>
      <c r="B6491" s="35">
        <v>239532.27436569921</v>
      </c>
      <c r="C6491" s="35">
        <v>121748.6786323587</v>
      </c>
      <c r="D6491" s="35">
        <v>50111.221792750701</v>
      </c>
      <c r="E6491" s="35">
        <v>411392.17479080864</v>
      </c>
      <c r="F6491" s="64">
        <f t="shared" si="1212"/>
        <v>6478</v>
      </c>
      <c r="G6491" s="50">
        <f t="shared" si="1220"/>
        <v>0.64779999999994498</v>
      </c>
      <c r="H6491" s="64">
        <f t="shared" si="1213"/>
        <v>0.44482655259595277</v>
      </c>
      <c r="I6491" s="64">
        <f t="shared" si="1221"/>
        <v>1.1433076485101168E-4</v>
      </c>
      <c r="K6491" s="65">
        <v>6478</v>
      </c>
      <c r="L6491" s="35">
        <f t="shared" si="1214"/>
        <v>143719.36461941953</v>
      </c>
      <c r="M6491" s="35">
        <f t="shared" si="1215"/>
        <v>73049.207179415214</v>
      </c>
      <c r="N6491" s="35">
        <f t="shared" si="1216"/>
        <v>45100.099613475635</v>
      </c>
      <c r="O6491" s="35">
        <f t="shared" si="1217"/>
        <v>261868.67141231039</v>
      </c>
      <c r="P6491" s="64">
        <f t="shared" si="1218"/>
        <v>6437</v>
      </c>
      <c r="Q6491" s="50">
        <f t="shared" si="1222"/>
        <v>0.64779999999994498</v>
      </c>
      <c r="R6491" s="64">
        <f t="shared" si="1219"/>
        <v>0.44482655259595277</v>
      </c>
      <c r="S6491" s="64">
        <f t="shared" si="1223"/>
        <v>1.1433076485101168E-4</v>
      </c>
    </row>
    <row r="6492" spans="1:19">
      <c r="A6492" s="65">
        <v>6479</v>
      </c>
      <c r="B6492" s="35">
        <v>215759.11925614072</v>
      </c>
      <c r="C6492" s="35">
        <v>116169.61920803397</v>
      </c>
      <c r="D6492" s="35">
        <v>79482.293520116829</v>
      </c>
      <c r="E6492" s="35">
        <v>411411.03198429151</v>
      </c>
      <c r="F6492" s="64">
        <f t="shared" si="1212"/>
        <v>6479</v>
      </c>
      <c r="G6492" s="50">
        <f t="shared" si="1220"/>
        <v>0.64789999999994496</v>
      </c>
      <c r="H6492" s="64">
        <f t="shared" si="1213"/>
        <v>0.44494090320040419</v>
      </c>
      <c r="I6492" s="64">
        <f t="shared" si="1221"/>
        <v>1.1435060445141865E-4</v>
      </c>
      <c r="K6492" s="65">
        <v>6479</v>
      </c>
      <c r="L6492" s="35">
        <f t="shared" si="1214"/>
        <v>129455.47155368443</v>
      </c>
      <c r="M6492" s="35">
        <f t="shared" si="1215"/>
        <v>69701.771524820375</v>
      </c>
      <c r="N6492" s="35">
        <f t="shared" si="1216"/>
        <v>71534.064168105149</v>
      </c>
      <c r="O6492" s="35">
        <f t="shared" si="1217"/>
        <v>270691.30724660994</v>
      </c>
      <c r="P6492" s="64">
        <f t="shared" si="1218"/>
        <v>6869</v>
      </c>
      <c r="Q6492" s="50">
        <f t="shared" si="1222"/>
        <v>0.64789999999994496</v>
      </c>
      <c r="R6492" s="64">
        <f t="shared" si="1219"/>
        <v>0.44494090320040419</v>
      </c>
      <c r="S6492" s="64">
        <f t="shared" si="1223"/>
        <v>1.1435060445141865E-4</v>
      </c>
    </row>
    <row r="6493" spans="1:19">
      <c r="A6493" s="65">
        <v>6480</v>
      </c>
      <c r="B6493" s="35">
        <v>268217.01633425592</v>
      </c>
      <c r="C6493" s="35">
        <v>85217.129030468015</v>
      </c>
      <c r="D6493" s="35">
        <v>58038.557476321585</v>
      </c>
      <c r="E6493" s="35">
        <v>411472.70284104551</v>
      </c>
      <c r="F6493" s="64">
        <f t="shared" si="1212"/>
        <v>6480</v>
      </c>
      <c r="G6493" s="50">
        <f t="shared" si="1220"/>
        <v>0.64799999999994495</v>
      </c>
      <c r="H6493" s="64">
        <f t="shared" si="1213"/>
        <v>0.44505527364789882</v>
      </c>
      <c r="I6493" s="64">
        <f t="shared" si="1221"/>
        <v>1.1437044749462721E-4</v>
      </c>
      <c r="K6493" s="65">
        <v>6480</v>
      </c>
      <c r="L6493" s="35">
        <f t="shared" si="1214"/>
        <v>160930.20980055354</v>
      </c>
      <c r="M6493" s="35">
        <f t="shared" si="1215"/>
        <v>51130.277418280806</v>
      </c>
      <c r="N6493" s="35">
        <f t="shared" si="1216"/>
        <v>52234.701728689426</v>
      </c>
      <c r="O6493" s="35">
        <f t="shared" si="1217"/>
        <v>264295.18894752377</v>
      </c>
      <c r="P6493" s="64">
        <f t="shared" si="1218"/>
        <v>6562</v>
      </c>
      <c r="Q6493" s="50">
        <f t="shared" si="1222"/>
        <v>0.64799999999994495</v>
      </c>
      <c r="R6493" s="64">
        <f t="shared" si="1219"/>
        <v>0.44505527364789882</v>
      </c>
      <c r="S6493" s="64">
        <f t="shared" si="1223"/>
        <v>1.1437044749462721E-4</v>
      </c>
    </row>
    <row r="6494" spans="1:19">
      <c r="A6494" s="65">
        <v>6481</v>
      </c>
      <c r="B6494" s="35">
        <v>237611.09216255194</v>
      </c>
      <c r="C6494" s="35">
        <v>126156.39335708252</v>
      </c>
      <c r="D6494" s="35">
        <v>47706.53778650341</v>
      </c>
      <c r="E6494" s="35">
        <v>411474.02330613788</v>
      </c>
      <c r="F6494" s="64">
        <f t="shared" si="1212"/>
        <v>6481</v>
      </c>
      <c r="G6494" s="50">
        <f t="shared" si="1220"/>
        <v>0.64809999999994494</v>
      </c>
      <c r="H6494" s="64">
        <f t="shared" si="1213"/>
        <v>0.44516966394187985</v>
      </c>
      <c r="I6494" s="64">
        <f t="shared" si="1221"/>
        <v>1.1439029398102596E-4</v>
      </c>
      <c r="K6494" s="65">
        <v>6481</v>
      </c>
      <c r="L6494" s="35">
        <f t="shared" si="1214"/>
        <v>142566.65529753116</v>
      </c>
      <c r="M6494" s="35">
        <f t="shared" si="1215"/>
        <v>75693.836014249508</v>
      </c>
      <c r="N6494" s="35">
        <f t="shared" si="1216"/>
        <v>42935.88400785307</v>
      </c>
      <c r="O6494" s="35">
        <f t="shared" si="1217"/>
        <v>261196.37531963375</v>
      </c>
      <c r="P6494" s="64">
        <f t="shared" si="1218"/>
        <v>6410</v>
      </c>
      <c r="Q6494" s="50">
        <f t="shared" si="1222"/>
        <v>0.64809999999994494</v>
      </c>
      <c r="R6494" s="64">
        <f t="shared" si="1219"/>
        <v>0.44516966394187985</v>
      </c>
      <c r="S6494" s="64">
        <f t="shared" si="1223"/>
        <v>1.1439029398102596E-4</v>
      </c>
    </row>
    <row r="6495" spans="1:19">
      <c r="A6495" s="65">
        <v>6482</v>
      </c>
      <c r="B6495" s="35">
        <v>150680.40546026558</v>
      </c>
      <c r="C6495" s="35">
        <v>211118.81907985071</v>
      </c>
      <c r="D6495" s="35">
        <v>49744.983750936161</v>
      </c>
      <c r="E6495" s="35">
        <v>411544.20829105243</v>
      </c>
      <c r="F6495" s="64">
        <f t="shared" si="1212"/>
        <v>6482</v>
      </c>
      <c r="G6495" s="50">
        <f t="shared" si="1220"/>
        <v>0.64819999999994493</v>
      </c>
      <c r="H6495" s="64">
        <f t="shared" si="1213"/>
        <v>0.44528407408579118</v>
      </c>
      <c r="I6495" s="64">
        <f t="shared" si="1221"/>
        <v>1.1441014391133653E-4</v>
      </c>
      <c r="K6495" s="65">
        <v>6482</v>
      </c>
      <c r="L6495" s="35">
        <f t="shared" si="1214"/>
        <v>90408.243276159352</v>
      </c>
      <c r="M6495" s="35">
        <f t="shared" si="1215"/>
        <v>126671.29144791042</v>
      </c>
      <c r="N6495" s="35">
        <f t="shared" si="1216"/>
        <v>44770.485375842545</v>
      </c>
      <c r="O6495" s="35">
        <f t="shared" si="1217"/>
        <v>261850.0200999123</v>
      </c>
      <c r="P6495" s="64">
        <f t="shared" si="1218"/>
        <v>6436</v>
      </c>
      <c r="Q6495" s="50">
        <f t="shared" si="1222"/>
        <v>0.64819999999994493</v>
      </c>
      <c r="R6495" s="64">
        <f t="shared" si="1219"/>
        <v>0.44528407408579118</v>
      </c>
      <c r="S6495" s="64">
        <f t="shared" si="1223"/>
        <v>1.1441014391133653E-4</v>
      </c>
    </row>
    <row r="6496" spans="1:19">
      <c r="A6496" s="65">
        <v>6483</v>
      </c>
      <c r="B6496" s="35">
        <v>327370.02006754116</v>
      </c>
      <c r="C6496" s="35">
        <v>22694.433183162848</v>
      </c>
      <c r="D6496" s="35">
        <v>61492.604031094772</v>
      </c>
      <c r="E6496" s="35">
        <v>411557.05728179874</v>
      </c>
      <c r="F6496" s="64">
        <f t="shared" si="1212"/>
        <v>6483</v>
      </c>
      <c r="G6496" s="50">
        <f t="shared" si="1220"/>
        <v>0.64829999999994492</v>
      </c>
      <c r="H6496" s="64">
        <f t="shared" si="1213"/>
        <v>0.44539850408307752</v>
      </c>
      <c r="I6496" s="64">
        <f t="shared" si="1221"/>
        <v>1.1442999728633607E-4</v>
      </c>
      <c r="K6496" s="65">
        <v>6483</v>
      </c>
      <c r="L6496" s="35">
        <f t="shared" si="1214"/>
        <v>196422.01204052469</v>
      </c>
      <c r="M6496" s="35">
        <f t="shared" si="1215"/>
        <v>13616.659909897708</v>
      </c>
      <c r="N6496" s="35">
        <f t="shared" si="1216"/>
        <v>55343.343627985298</v>
      </c>
      <c r="O6496" s="35">
        <f t="shared" si="1217"/>
        <v>265382.01557840768</v>
      </c>
      <c r="P6496" s="64">
        <f t="shared" si="1218"/>
        <v>6618</v>
      </c>
      <c r="Q6496" s="50">
        <f t="shared" si="1222"/>
        <v>0.64829999999994492</v>
      </c>
      <c r="R6496" s="64">
        <f t="shared" si="1219"/>
        <v>0.44539850408307752</v>
      </c>
      <c r="S6496" s="64">
        <f t="shared" si="1223"/>
        <v>1.1442999728633607E-4</v>
      </c>
    </row>
    <row r="6497" spans="1:19">
      <c r="A6497" s="65">
        <v>6484</v>
      </c>
      <c r="B6497" s="35">
        <v>184937.81235467625</v>
      </c>
      <c r="C6497" s="35">
        <v>147218.69751936485</v>
      </c>
      <c r="D6497" s="35">
        <v>79453.874355330161</v>
      </c>
      <c r="E6497" s="35">
        <v>411610.38422937121</v>
      </c>
      <c r="F6497" s="64">
        <f t="shared" si="1212"/>
        <v>6484</v>
      </c>
      <c r="G6497" s="50">
        <f t="shared" si="1220"/>
        <v>0.64839999999994491</v>
      </c>
      <c r="H6497" s="64">
        <f t="shared" si="1213"/>
        <v>0.44551295393718382</v>
      </c>
      <c r="I6497" s="64">
        <f t="shared" si="1221"/>
        <v>1.1444985410630215E-4</v>
      </c>
      <c r="K6497" s="65">
        <v>6484</v>
      </c>
      <c r="L6497" s="35">
        <f t="shared" si="1214"/>
        <v>110962.68741280575</v>
      </c>
      <c r="M6497" s="35">
        <f t="shared" si="1215"/>
        <v>88331.218511618907</v>
      </c>
      <c r="N6497" s="35">
        <f t="shared" si="1216"/>
        <v>71508.486919797142</v>
      </c>
      <c r="O6497" s="35">
        <f t="shared" si="1217"/>
        <v>270802.39284422179</v>
      </c>
      <c r="P6497" s="64">
        <f t="shared" si="1218"/>
        <v>6873</v>
      </c>
      <c r="Q6497" s="50">
        <f t="shared" si="1222"/>
        <v>0.64839999999994491</v>
      </c>
      <c r="R6497" s="64">
        <f t="shared" si="1219"/>
        <v>0.44551295393718382</v>
      </c>
      <c r="S6497" s="64">
        <f t="shared" si="1223"/>
        <v>1.1444985410630215E-4</v>
      </c>
    </row>
    <row r="6498" spans="1:19">
      <c r="A6498" s="65">
        <v>6485</v>
      </c>
      <c r="B6498" s="35">
        <v>266849.70214552415</v>
      </c>
      <c r="C6498" s="35">
        <v>80445.52810049821</v>
      </c>
      <c r="D6498" s="35">
        <v>64317.849805882965</v>
      </c>
      <c r="E6498" s="35">
        <v>411613.0800519053</v>
      </c>
      <c r="F6498" s="64">
        <f t="shared" si="1212"/>
        <v>6485</v>
      </c>
      <c r="G6498" s="50">
        <f t="shared" si="1220"/>
        <v>0.6484999999999449</v>
      </c>
      <c r="H6498" s="64">
        <f t="shared" si="1213"/>
        <v>0.44562742365155594</v>
      </c>
      <c r="I6498" s="64">
        <f t="shared" si="1221"/>
        <v>1.1446971437212294E-4</v>
      </c>
      <c r="K6498" s="65">
        <v>6485</v>
      </c>
      <c r="L6498" s="35">
        <f t="shared" si="1214"/>
        <v>160109.82128731449</v>
      </c>
      <c r="M6498" s="35">
        <f t="shared" si="1215"/>
        <v>48267.316860298924</v>
      </c>
      <c r="N6498" s="35">
        <f t="shared" si="1216"/>
        <v>57886.06482529467</v>
      </c>
      <c r="O6498" s="35">
        <f t="shared" si="1217"/>
        <v>266263.2029729081</v>
      </c>
      <c r="P6498" s="64">
        <f t="shared" si="1218"/>
        <v>6658</v>
      </c>
      <c r="Q6498" s="50">
        <f t="shared" si="1222"/>
        <v>0.6484999999999449</v>
      </c>
      <c r="R6498" s="64">
        <f t="shared" si="1219"/>
        <v>0.44562742365155594</v>
      </c>
      <c r="S6498" s="64">
        <f t="shared" si="1223"/>
        <v>1.1446971437212294E-4</v>
      </c>
    </row>
    <row r="6499" spans="1:19">
      <c r="A6499" s="65">
        <v>6486</v>
      </c>
      <c r="B6499" s="35">
        <v>194340.59688073269</v>
      </c>
      <c r="C6499" s="35">
        <v>174361.50225187914</v>
      </c>
      <c r="D6499" s="35">
        <v>42929.629498502203</v>
      </c>
      <c r="E6499" s="35">
        <v>411631.72863111401</v>
      </c>
      <c r="F6499" s="64">
        <f t="shared" si="1212"/>
        <v>6486</v>
      </c>
      <c r="G6499" s="50">
        <f t="shared" si="1220"/>
        <v>0.64859999999994489</v>
      </c>
      <c r="H6499" s="64">
        <f t="shared" si="1213"/>
        <v>0.44574191322963985</v>
      </c>
      <c r="I6499" s="64">
        <f t="shared" si="1221"/>
        <v>1.1448957808390947E-4</v>
      </c>
      <c r="K6499" s="65">
        <v>6486</v>
      </c>
      <c r="L6499" s="35">
        <f t="shared" si="1214"/>
        <v>116604.35812843961</v>
      </c>
      <c r="M6499" s="35">
        <f t="shared" si="1215"/>
        <v>104616.90135112748</v>
      </c>
      <c r="N6499" s="35">
        <f t="shared" si="1216"/>
        <v>38636.666548651985</v>
      </c>
      <c r="O6499" s="35">
        <f t="shared" si="1217"/>
        <v>259857.92602821908</v>
      </c>
      <c r="P6499" s="64">
        <f t="shared" si="1218"/>
        <v>6345</v>
      </c>
      <c r="Q6499" s="50">
        <f t="shared" si="1222"/>
        <v>0.64859999999994489</v>
      </c>
      <c r="R6499" s="64">
        <f t="shared" si="1219"/>
        <v>0.44574191322963985</v>
      </c>
      <c r="S6499" s="64">
        <f t="shared" si="1223"/>
        <v>1.1448957808390947E-4</v>
      </c>
    </row>
    <row r="6500" spans="1:19">
      <c r="A6500" s="65">
        <v>6487</v>
      </c>
      <c r="B6500" s="35">
        <v>307598.95941601571</v>
      </c>
      <c r="C6500" s="35">
        <v>47348.862944124558</v>
      </c>
      <c r="D6500" s="35">
        <v>56785.476264981349</v>
      </c>
      <c r="E6500" s="35">
        <v>411733.29862512159</v>
      </c>
      <c r="F6500" s="64">
        <f t="shared" si="1212"/>
        <v>6487</v>
      </c>
      <c r="G6500" s="50">
        <f t="shared" si="1220"/>
        <v>0.64869999999994488</v>
      </c>
      <c r="H6500" s="64">
        <f t="shared" si="1213"/>
        <v>0.4458564226748829</v>
      </c>
      <c r="I6500" s="64">
        <f t="shared" si="1221"/>
        <v>1.1450944524304951E-4</v>
      </c>
      <c r="K6500" s="65">
        <v>6487</v>
      </c>
      <c r="L6500" s="35">
        <f t="shared" si="1214"/>
        <v>184559.37564960943</v>
      </c>
      <c r="M6500" s="35">
        <f t="shared" si="1215"/>
        <v>28409.317766474735</v>
      </c>
      <c r="N6500" s="35">
        <f t="shared" si="1216"/>
        <v>51106.928638483216</v>
      </c>
      <c r="O6500" s="35">
        <f t="shared" si="1217"/>
        <v>264075.62205456739</v>
      </c>
      <c r="P6500" s="64">
        <f t="shared" si="1218"/>
        <v>6557</v>
      </c>
      <c r="Q6500" s="50">
        <f t="shared" si="1222"/>
        <v>0.64869999999994488</v>
      </c>
      <c r="R6500" s="64">
        <f t="shared" si="1219"/>
        <v>0.4458564226748829</v>
      </c>
      <c r="S6500" s="64">
        <f t="shared" si="1223"/>
        <v>1.1450944524304951E-4</v>
      </c>
    </row>
    <row r="6501" spans="1:19">
      <c r="A6501" s="65">
        <v>6488</v>
      </c>
      <c r="B6501" s="35">
        <v>346175.29871589935</v>
      </c>
      <c r="C6501" s="35">
        <v>0</v>
      </c>
      <c r="D6501" s="35">
        <v>65585.744906413354</v>
      </c>
      <c r="E6501" s="35">
        <v>411761.04362231272</v>
      </c>
      <c r="F6501" s="64">
        <f t="shared" si="1212"/>
        <v>6488</v>
      </c>
      <c r="G6501" s="50">
        <f t="shared" si="1220"/>
        <v>0.64879999999994487</v>
      </c>
      <c r="H6501" s="64">
        <f t="shared" si="1213"/>
        <v>0.44597095199073239</v>
      </c>
      <c r="I6501" s="64">
        <f t="shared" si="1221"/>
        <v>1.1452931584948756E-4</v>
      </c>
      <c r="K6501" s="65">
        <v>6488</v>
      </c>
      <c r="L6501" s="35">
        <f t="shared" si="1214"/>
        <v>207705.17922953962</v>
      </c>
      <c r="M6501" s="35">
        <f t="shared" si="1215"/>
        <v>0</v>
      </c>
      <c r="N6501" s="35">
        <f t="shared" si="1216"/>
        <v>59027.170415772023</v>
      </c>
      <c r="O6501" s="35">
        <f t="shared" si="1217"/>
        <v>266732.34964531165</v>
      </c>
      <c r="P6501" s="64">
        <f t="shared" si="1218"/>
        <v>6688</v>
      </c>
      <c r="Q6501" s="50">
        <f t="shared" si="1222"/>
        <v>0.64879999999994487</v>
      </c>
      <c r="R6501" s="64">
        <f t="shared" si="1219"/>
        <v>0.44597095199073239</v>
      </c>
      <c r="S6501" s="64">
        <f t="shared" si="1223"/>
        <v>1.1452931584948756E-4</v>
      </c>
    </row>
    <row r="6502" spans="1:19">
      <c r="A6502" s="65">
        <v>6489</v>
      </c>
      <c r="B6502" s="35">
        <v>321494.79274744063</v>
      </c>
      <c r="C6502" s="35">
        <v>25012.058872631344</v>
      </c>
      <c r="D6502" s="35">
        <v>65268.169104882967</v>
      </c>
      <c r="E6502" s="35">
        <v>411775.02072495496</v>
      </c>
      <c r="F6502" s="64">
        <f t="shared" si="1212"/>
        <v>6489</v>
      </c>
      <c r="G6502" s="50">
        <f t="shared" si="1220"/>
        <v>0.64889999999994485</v>
      </c>
      <c r="H6502" s="64">
        <f t="shared" si="1213"/>
        <v>0.44608550118063661</v>
      </c>
      <c r="I6502" s="64">
        <f t="shared" si="1221"/>
        <v>1.145491899042228E-4</v>
      </c>
      <c r="K6502" s="65">
        <v>6489</v>
      </c>
      <c r="L6502" s="35">
        <f t="shared" si="1214"/>
        <v>192896.87564846437</v>
      </c>
      <c r="M6502" s="35">
        <f t="shared" si="1215"/>
        <v>15007.235323578805</v>
      </c>
      <c r="N6502" s="35">
        <f t="shared" si="1216"/>
        <v>58741.352194394669</v>
      </c>
      <c r="O6502" s="35">
        <f t="shared" si="1217"/>
        <v>266645.46316643787</v>
      </c>
      <c r="P6502" s="64">
        <f t="shared" si="1218"/>
        <v>6678</v>
      </c>
      <c r="Q6502" s="50">
        <f t="shared" si="1222"/>
        <v>0.64889999999994485</v>
      </c>
      <c r="R6502" s="64">
        <f t="shared" si="1219"/>
        <v>0.44608550118063661</v>
      </c>
      <c r="S6502" s="64">
        <f t="shared" si="1223"/>
        <v>1.145491899042228E-4</v>
      </c>
    </row>
    <row r="6503" spans="1:19">
      <c r="A6503" s="65">
        <v>6490</v>
      </c>
      <c r="B6503" s="35">
        <v>186211.58872917079</v>
      </c>
      <c r="C6503" s="35">
        <v>172136.54807719687</v>
      </c>
      <c r="D6503" s="35">
        <v>53480.963102675465</v>
      </c>
      <c r="E6503" s="35">
        <v>411829.09990904311</v>
      </c>
      <c r="F6503" s="64">
        <f t="shared" si="1212"/>
        <v>6490</v>
      </c>
      <c r="G6503" s="50">
        <f t="shared" si="1220"/>
        <v>0.64899999999994484</v>
      </c>
      <c r="H6503" s="64">
        <f t="shared" si="1213"/>
        <v>0.44620007024804392</v>
      </c>
      <c r="I6503" s="64">
        <f t="shared" si="1221"/>
        <v>1.1456906740731077E-4</v>
      </c>
      <c r="K6503" s="65">
        <v>6490</v>
      </c>
      <c r="L6503" s="35">
        <f t="shared" si="1214"/>
        <v>111726.95323750247</v>
      </c>
      <c r="M6503" s="35">
        <f t="shared" si="1215"/>
        <v>103281.92884631811</v>
      </c>
      <c r="N6503" s="35">
        <f t="shared" si="1216"/>
        <v>48132.86679240792</v>
      </c>
      <c r="O6503" s="35">
        <f t="shared" si="1217"/>
        <v>263141.74887622852</v>
      </c>
      <c r="P6503" s="64">
        <f t="shared" si="1218"/>
        <v>6507</v>
      </c>
      <c r="Q6503" s="50">
        <f t="shared" si="1222"/>
        <v>0.64899999999994484</v>
      </c>
      <c r="R6503" s="64">
        <f t="shared" si="1219"/>
        <v>0.44620007024804392</v>
      </c>
      <c r="S6503" s="64">
        <f t="shared" si="1223"/>
        <v>1.1456906740731077E-4</v>
      </c>
    </row>
    <row r="6504" spans="1:19">
      <c r="A6504" s="65">
        <v>6491</v>
      </c>
      <c r="B6504" s="35">
        <v>244521.11862087809</v>
      </c>
      <c r="C6504" s="35">
        <v>109297.56018711932</v>
      </c>
      <c r="D6504" s="35">
        <v>58040.527645090304</v>
      </c>
      <c r="E6504" s="35">
        <v>411859.20645308768</v>
      </c>
      <c r="F6504" s="64">
        <f t="shared" si="1212"/>
        <v>6491</v>
      </c>
      <c r="G6504" s="50">
        <f t="shared" si="1220"/>
        <v>0.64909999999994483</v>
      </c>
      <c r="H6504" s="64">
        <f t="shared" si="1213"/>
        <v>0.44631465919640373</v>
      </c>
      <c r="I6504" s="64">
        <f t="shared" si="1221"/>
        <v>1.1458894835980615E-4</v>
      </c>
      <c r="K6504" s="65">
        <v>6491</v>
      </c>
      <c r="L6504" s="35">
        <f t="shared" si="1214"/>
        <v>146712.67117252684</v>
      </c>
      <c r="M6504" s="35">
        <f t="shared" si="1215"/>
        <v>65578.536112271584</v>
      </c>
      <c r="N6504" s="35">
        <f t="shared" si="1216"/>
        <v>52236.474880581278</v>
      </c>
      <c r="O6504" s="35">
        <f t="shared" si="1217"/>
        <v>264527.68216537969</v>
      </c>
      <c r="P6504" s="64">
        <f t="shared" si="1218"/>
        <v>6573</v>
      </c>
      <c r="Q6504" s="50">
        <f t="shared" si="1222"/>
        <v>0.64909999999994483</v>
      </c>
      <c r="R6504" s="64">
        <f t="shared" si="1219"/>
        <v>0.44631465919640373</v>
      </c>
      <c r="S6504" s="64">
        <f t="shared" si="1223"/>
        <v>1.1458894835980615E-4</v>
      </c>
    </row>
    <row r="6505" spans="1:19">
      <c r="A6505" s="65">
        <v>6492</v>
      </c>
      <c r="B6505" s="35">
        <v>267199.14280007215</v>
      </c>
      <c r="C6505" s="35">
        <v>92587.77143246468</v>
      </c>
      <c r="D6505" s="35">
        <v>52111.473465547693</v>
      </c>
      <c r="E6505" s="35">
        <v>411898.38769808447</v>
      </c>
      <c r="F6505" s="64">
        <f t="shared" si="1212"/>
        <v>6492</v>
      </c>
      <c r="G6505" s="50">
        <f t="shared" si="1220"/>
        <v>0.64919999999994482</v>
      </c>
      <c r="H6505" s="64">
        <f t="shared" si="1213"/>
        <v>0.44642926802916622</v>
      </c>
      <c r="I6505" s="64">
        <f t="shared" si="1221"/>
        <v>1.1460883276248612E-4</v>
      </c>
      <c r="K6505" s="65">
        <v>6492</v>
      </c>
      <c r="L6505" s="35">
        <f t="shared" si="1214"/>
        <v>160319.48568004329</v>
      </c>
      <c r="M6505" s="35">
        <f t="shared" si="1215"/>
        <v>55552.662859478805</v>
      </c>
      <c r="N6505" s="35">
        <f t="shared" si="1216"/>
        <v>46900.326118992925</v>
      </c>
      <c r="O6505" s="35">
        <f t="shared" si="1217"/>
        <v>262772.47465851501</v>
      </c>
      <c r="P6505" s="64">
        <f t="shared" si="1218"/>
        <v>6490</v>
      </c>
      <c r="Q6505" s="50">
        <f t="shared" si="1222"/>
        <v>0.64919999999994482</v>
      </c>
      <c r="R6505" s="64">
        <f t="shared" si="1219"/>
        <v>0.44642926802916622</v>
      </c>
      <c r="S6505" s="64">
        <f t="shared" si="1223"/>
        <v>1.1460883276248612E-4</v>
      </c>
    </row>
    <row r="6506" spans="1:19">
      <c r="A6506" s="65">
        <v>6493</v>
      </c>
      <c r="B6506" s="35">
        <v>289693.7836876564</v>
      </c>
      <c r="C6506" s="35">
        <v>82291.379509589518</v>
      </c>
      <c r="D6506" s="35">
        <v>40044.698240746497</v>
      </c>
      <c r="E6506" s="35">
        <v>412029.86143799243</v>
      </c>
      <c r="F6506" s="64">
        <f t="shared" si="1212"/>
        <v>6493</v>
      </c>
      <c r="G6506" s="50">
        <f t="shared" si="1220"/>
        <v>0.64929999999994481</v>
      </c>
      <c r="H6506" s="64">
        <f t="shared" si="1213"/>
        <v>0.44654389674978168</v>
      </c>
      <c r="I6506" s="64">
        <f t="shared" si="1221"/>
        <v>1.146287206154617E-4</v>
      </c>
      <c r="K6506" s="65">
        <v>6493</v>
      </c>
      <c r="L6506" s="35">
        <f t="shared" si="1214"/>
        <v>173816.27021259384</v>
      </c>
      <c r="M6506" s="35">
        <f t="shared" si="1215"/>
        <v>49374.827705753713</v>
      </c>
      <c r="N6506" s="35">
        <f t="shared" si="1216"/>
        <v>36040.228416671845</v>
      </c>
      <c r="O6506" s="35">
        <f t="shared" si="1217"/>
        <v>259231.32633501937</v>
      </c>
      <c r="P6506" s="64">
        <f t="shared" si="1218"/>
        <v>6326</v>
      </c>
      <c r="Q6506" s="50">
        <f t="shared" si="1222"/>
        <v>0.64929999999994481</v>
      </c>
      <c r="R6506" s="64">
        <f t="shared" si="1219"/>
        <v>0.44654389674978168</v>
      </c>
      <c r="S6506" s="64">
        <f t="shared" si="1223"/>
        <v>1.146287206154617E-4</v>
      </c>
    </row>
    <row r="6507" spans="1:19">
      <c r="A6507" s="65">
        <v>6494</v>
      </c>
      <c r="B6507" s="35">
        <v>311853.02635666484</v>
      </c>
      <c r="C6507" s="35">
        <v>61931.436595214705</v>
      </c>
      <c r="D6507" s="35">
        <v>38277.692361137379</v>
      </c>
      <c r="E6507" s="35">
        <v>412062.1553130169</v>
      </c>
      <c r="F6507" s="64">
        <f t="shared" si="1212"/>
        <v>6494</v>
      </c>
      <c r="G6507" s="50">
        <f t="shared" si="1220"/>
        <v>0.6493999999999448</v>
      </c>
      <c r="H6507" s="64">
        <f t="shared" si="1213"/>
        <v>0.44665854536170119</v>
      </c>
      <c r="I6507" s="64">
        <f t="shared" si="1221"/>
        <v>1.1464861191951004E-4</v>
      </c>
      <c r="K6507" s="65">
        <v>6494</v>
      </c>
      <c r="L6507" s="35">
        <f t="shared" si="1214"/>
        <v>187111.8158139989</v>
      </c>
      <c r="M6507" s="35">
        <f t="shared" si="1215"/>
        <v>37158.861957128822</v>
      </c>
      <c r="N6507" s="35">
        <f t="shared" si="1216"/>
        <v>34449.923125023641</v>
      </c>
      <c r="O6507" s="35">
        <f t="shared" si="1217"/>
        <v>258720.60089615136</v>
      </c>
      <c r="P6507" s="64">
        <f t="shared" si="1218"/>
        <v>6302</v>
      </c>
      <c r="Q6507" s="50">
        <f t="shared" si="1222"/>
        <v>0.6493999999999448</v>
      </c>
      <c r="R6507" s="64">
        <f t="shared" si="1219"/>
        <v>0.44665854536170119</v>
      </c>
      <c r="S6507" s="64">
        <f t="shared" si="1223"/>
        <v>1.1464861191951004E-4</v>
      </c>
    </row>
    <row r="6508" spans="1:19">
      <c r="A6508" s="65">
        <v>6495</v>
      </c>
      <c r="B6508" s="35">
        <v>213415.60807628723</v>
      </c>
      <c r="C6508" s="35">
        <v>138145.57597168459</v>
      </c>
      <c r="D6508" s="35">
        <v>60510.195147606166</v>
      </c>
      <c r="E6508" s="35">
        <v>412071.37919557805</v>
      </c>
      <c r="F6508" s="64">
        <f t="shared" si="1212"/>
        <v>6495</v>
      </c>
      <c r="G6508" s="50">
        <f t="shared" si="1220"/>
        <v>0.64949999999994479</v>
      </c>
      <c r="H6508" s="64">
        <f t="shared" si="1213"/>
        <v>0.44677321386837632</v>
      </c>
      <c r="I6508" s="64">
        <f t="shared" si="1221"/>
        <v>1.1466850667513073E-4</v>
      </c>
      <c r="K6508" s="65">
        <v>6495</v>
      </c>
      <c r="L6508" s="35">
        <f t="shared" si="1214"/>
        <v>128049.36484577233</v>
      </c>
      <c r="M6508" s="35">
        <f t="shared" si="1215"/>
        <v>82887.345583010756</v>
      </c>
      <c r="N6508" s="35">
        <f t="shared" si="1216"/>
        <v>54459.175632845552</v>
      </c>
      <c r="O6508" s="35">
        <f t="shared" si="1217"/>
        <v>265395.88606162864</v>
      </c>
      <c r="P6508" s="64">
        <f t="shared" si="1218"/>
        <v>6619</v>
      </c>
      <c r="Q6508" s="50">
        <f t="shared" si="1222"/>
        <v>0.64949999999994479</v>
      </c>
      <c r="R6508" s="64">
        <f t="shared" si="1219"/>
        <v>0.44677321386837632</v>
      </c>
      <c r="S6508" s="64">
        <f t="shared" si="1223"/>
        <v>1.1466850667513073E-4</v>
      </c>
    </row>
    <row r="6509" spans="1:19">
      <c r="A6509" s="65">
        <v>6496</v>
      </c>
      <c r="B6509" s="35">
        <v>233649.1210724634</v>
      </c>
      <c r="C6509" s="35">
        <v>134136.13416725863</v>
      </c>
      <c r="D6509" s="35">
        <v>44356.235139866403</v>
      </c>
      <c r="E6509" s="35">
        <v>412141.49037958845</v>
      </c>
      <c r="F6509" s="64">
        <f t="shared" si="1212"/>
        <v>6496</v>
      </c>
      <c r="G6509" s="50">
        <f t="shared" si="1220"/>
        <v>0.64959999999994478</v>
      </c>
      <c r="H6509" s="64">
        <f t="shared" si="1213"/>
        <v>0.44688790227325975</v>
      </c>
      <c r="I6509" s="64">
        <f t="shared" si="1221"/>
        <v>1.1468840488343401E-4</v>
      </c>
      <c r="K6509" s="65">
        <v>6496</v>
      </c>
      <c r="L6509" s="35">
        <f t="shared" si="1214"/>
        <v>140189.47264347805</v>
      </c>
      <c r="M6509" s="35">
        <f t="shared" si="1215"/>
        <v>80481.680500355171</v>
      </c>
      <c r="N6509" s="35">
        <f t="shared" si="1216"/>
        <v>39920.611625879763</v>
      </c>
      <c r="O6509" s="35">
        <f t="shared" si="1217"/>
        <v>260591.76476971299</v>
      </c>
      <c r="P6509" s="64">
        <f t="shared" si="1218"/>
        <v>6380</v>
      </c>
      <c r="Q6509" s="50">
        <f t="shared" si="1222"/>
        <v>0.64959999999994478</v>
      </c>
      <c r="R6509" s="64">
        <f t="shared" si="1219"/>
        <v>0.44688790227325975</v>
      </c>
      <c r="S6509" s="64">
        <f t="shared" si="1223"/>
        <v>1.1468840488343401E-4</v>
      </c>
    </row>
    <row r="6510" spans="1:19">
      <c r="A6510" s="65">
        <v>6497</v>
      </c>
      <c r="B6510" s="35">
        <v>117714.14016112199</v>
      </c>
      <c r="C6510" s="35">
        <v>231021.00902313917</v>
      </c>
      <c r="D6510" s="35">
        <v>63421.318099859694</v>
      </c>
      <c r="E6510" s="35">
        <v>412156.46728412085</v>
      </c>
      <c r="F6510" s="64">
        <f t="shared" si="1212"/>
        <v>6497</v>
      </c>
      <c r="G6510" s="50">
        <f t="shared" si="1220"/>
        <v>0.64969999999994477</v>
      </c>
      <c r="H6510" s="64">
        <f t="shared" si="1213"/>
        <v>0.44700261057980417</v>
      </c>
      <c r="I6510" s="64">
        <f t="shared" si="1221"/>
        <v>1.1470830654441988E-4</v>
      </c>
      <c r="K6510" s="65">
        <v>6497</v>
      </c>
      <c r="L6510" s="35">
        <f t="shared" si="1214"/>
        <v>70628.484096673186</v>
      </c>
      <c r="M6510" s="35">
        <f t="shared" si="1215"/>
        <v>138612.60541388349</v>
      </c>
      <c r="N6510" s="35">
        <f t="shared" si="1216"/>
        <v>57079.186289873724</v>
      </c>
      <c r="O6510" s="35">
        <f t="shared" si="1217"/>
        <v>266320.27580043039</v>
      </c>
      <c r="P6510" s="64">
        <f t="shared" si="1218"/>
        <v>6660</v>
      </c>
      <c r="Q6510" s="50">
        <f t="shared" si="1222"/>
        <v>0.64969999999994477</v>
      </c>
      <c r="R6510" s="64">
        <f t="shared" si="1219"/>
        <v>0.44700261057980417</v>
      </c>
      <c r="S6510" s="64">
        <f t="shared" si="1223"/>
        <v>1.1470830654441988E-4</v>
      </c>
    </row>
    <row r="6511" spans="1:19">
      <c r="A6511" s="65">
        <v>6498</v>
      </c>
      <c r="B6511" s="35">
        <v>328836.28659104119</v>
      </c>
      <c r="C6511" s="35">
        <v>47853.547291366049</v>
      </c>
      <c r="D6511" s="35">
        <v>35493.192562331751</v>
      </c>
      <c r="E6511" s="35">
        <v>412183.02644473896</v>
      </c>
      <c r="F6511" s="64">
        <f t="shared" si="1212"/>
        <v>6498</v>
      </c>
      <c r="G6511" s="50">
        <f t="shared" si="1220"/>
        <v>0.64979999999994476</v>
      </c>
      <c r="H6511" s="64">
        <f t="shared" si="1213"/>
        <v>0.44711733879146309</v>
      </c>
      <c r="I6511" s="64">
        <f t="shared" si="1221"/>
        <v>1.14728211658921E-4</v>
      </c>
      <c r="K6511" s="65">
        <v>6498</v>
      </c>
      <c r="L6511" s="35">
        <f t="shared" si="1214"/>
        <v>197301.77195462471</v>
      </c>
      <c r="M6511" s="35">
        <f t="shared" si="1215"/>
        <v>28712.128374819629</v>
      </c>
      <c r="N6511" s="35">
        <f t="shared" si="1216"/>
        <v>31943.873306098576</v>
      </c>
      <c r="O6511" s="35">
        <f t="shared" si="1217"/>
        <v>257957.77363554289</v>
      </c>
      <c r="P6511" s="64">
        <f t="shared" si="1218"/>
        <v>6268</v>
      </c>
      <c r="Q6511" s="50">
        <f t="shared" si="1222"/>
        <v>0.64979999999994476</v>
      </c>
      <c r="R6511" s="64">
        <f t="shared" si="1219"/>
        <v>0.44711733879146309</v>
      </c>
      <c r="S6511" s="64">
        <f t="shared" si="1223"/>
        <v>1.14728211658921E-4</v>
      </c>
    </row>
    <row r="6512" spans="1:19">
      <c r="A6512" s="65">
        <v>6499</v>
      </c>
      <c r="B6512" s="35">
        <v>302259.05793589936</v>
      </c>
      <c r="C6512" s="35">
        <v>52842.036171727988</v>
      </c>
      <c r="D6512" s="35">
        <v>57135.906653506543</v>
      </c>
      <c r="E6512" s="35">
        <v>412237.00076113391</v>
      </c>
      <c r="F6512" s="64">
        <f t="shared" si="1212"/>
        <v>6499</v>
      </c>
      <c r="G6512" s="50">
        <f t="shared" si="1220"/>
        <v>0.64989999999994474</v>
      </c>
      <c r="H6512" s="64">
        <f t="shared" si="1213"/>
        <v>0.44723208691169036</v>
      </c>
      <c r="I6512" s="64">
        <f t="shared" si="1221"/>
        <v>1.1474812022727043E-4</v>
      </c>
      <c r="K6512" s="65">
        <v>6499</v>
      </c>
      <c r="L6512" s="35">
        <f t="shared" si="1214"/>
        <v>181355.4347615396</v>
      </c>
      <c r="M6512" s="35">
        <f t="shared" si="1215"/>
        <v>31705.22170303679</v>
      </c>
      <c r="N6512" s="35">
        <f t="shared" si="1216"/>
        <v>51422.315988155889</v>
      </c>
      <c r="O6512" s="35">
        <f t="shared" si="1217"/>
        <v>264482.97245273227</v>
      </c>
      <c r="P6512" s="64">
        <f t="shared" si="1218"/>
        <v>6571</v>
      </c>
      <c r="Q6512" s="50">
        <f t="shared" si="1222"/>
        <v>0.64989999999994474</v>
      </c>
      <c r="R6512" s="64">
        <f t="shared" si="1219"/>
        <v>0.44723208691169036</v>
      </c>
      <c r="S6512" s="64">
        <f t="shared" si="1223"/>
        <v>1.1474812022727043E-4</v>
      </c>
    </row>
    <row r="6513" spans="1:19">
      <c r="A6513" s="65">
        <v>6500</v>
      </c>
      <c r="B6513" s="35">
        <v>324813.59220449743</v>
      </c>
      <c r="C6513" s="35">
        <v>26318.703597644562</v>
      </c>
      <c r="D6513" s="35">
        <v>61110.213743943284</v>
      </c>
      <c r="E6513" s="35">
        <v>412242.50954608526</v>
      </c>
      <c r="F6513" s="64">
        <f t="shared" si="1212"/>
        <v>6500</v>
      </c>
      <c r="G6513" s="50">
        <f t="shared" si="1220"/>
        <v>0.64999999999994473</v>
      </c>
      <c r="H6513" s="64">
        <f t="shared" si="1213"/>
        <v>0.44734685494394116</v>
      </c>
      <c r="I6513" s="64">
        <f t="shared" si="1221"/>
        <v>1.1476803225080046E-4</v>
      </c>
      <c r="K6513" s="65">
        <v>6500</v>
      </c>
      <c r="L6513" s="35">
        <f t="shared" si="1214"/>
        <v>194888.15532269844</v>
      </c>
      <c r="M6513" s="35">
        <f t="shared" si="1215"/>
        <v>15791.222158586737</v>
      </c>
      <c r="N6513" s="35">
        <f t="shared" si="1216"/>
        <v>54999.19236954896</v>
      </c>
      <c r="O6513" s="35">
        <f t="shared" si="1217"/>
        <v>265678.56985083414</v>
      </c>
      <c r="P6513" s="64">
        <f t="shared" si="1218"/>
        <v>6633</v>
      </c>
      <c r="Q6513" s="50">
        <f t="shared" si="1222"/>
        <v>0.64999999999994473</v>
      </c>
      <c r="R6513" s="64">
        <f t="shared" si="1219"/>
        <v>0.44734685494394116</v>
      </c>
      <c r="S6513" s="64">
        <f t="shared" si="1223"/>
        <v>1.1476803225080046E-4</v>
      </c>
    </row>
    <row r="6514" spans="1:19">
      <c r="A6514" s="65">
        <v>6501</v>
      </c>
      <c r="B6514" s="35">
        <v>267325.0384117025</v>
      </c>
      <c r="C6514" s="35">
        <v>95991.499877344322</v>
      </c>
      <c r="D6514" s="35">
        <v>48977.36580977316</v>
      </c>
      <c r="E6514" s="35">
        <v>412293.90409882</v>
      </c>
      <c r="F6514" s="64">
        <f t="shared" si="1212"/>
        <v>6501</v>
      </c>
      <c r="G6514" s="50">
        <f t="shared" si="1220"/>
        <v>0.65009999999994472</v>
      </c>
      <c r="H6514" s="64">
        <f t="shared" si="1213"/>
        <v>0.44746164289167045</v>
      </c>
      <c r="I6514" s="64">
        <f t="shared" si="1221"/>
        <v>1.1478794772928902E-4</v>
      </c>
      <c r="K6514" s="65">
        <v>6501</v>
      </c>
      <c r="L6514" s="35">
        <f t="shared" si="1214"/>
        <v>160395.0230470215</v>
      </c>
      <c r="M6514" s="35">
        <f t="shared" si="1215"/>
        <v>57594.899926406593</v>
      </c>
      <c r="N6514" s="35">
        <f t="shared" si="1216"/>
        <v>44079.629228795842</v>
      </c>
      <c r="O6514" s="35">
        <f t="shared" si="1217"/>
        <v>262069.55220222395</v>
      </c>
      <c r="P6514" s="64">
        <f t="shared" si="1218"/>
        <v>6455</v>
      </c>
      <c r="Q6514" s="50">
        <f t="shared" si="1222"/>
        <v>0.65009999999994472</v>
      </c>
      <c r="R6514" s="64">
        <f t="shared" si="1219"/>
        <v>0.44746164289167045</v>
      </c>
      <c r="S6514" s="64">
        <f t="shared" si="1223"/>
        <v>1.1478794772928902E-4</v>
      </c>
    </row>
    <row r="6515" spans="1:19">
      <c r="A6515" s="65">
        <v>6502</v>
      </c>
      <c r="B6515" s="35">
        <v>187064.17319960537</v>
      </c>
      <c r="C6515" s="35">
        <v>183336.77110044114</v>
      </c>
      <c r="D6515" s="35">
        <v>41916.260048458033</v>
      </c>
      <c r="E6515" s="35">
        <v>412317.20434850454</v>
      </c>
      <c r="F6515" s="64">
        <f t="shared" si="1212"/>
        <v>6502</v>
      </c>
      <c r="G6515" s="50">
        <f t="shared" si="1220"/>
        <v>0.65019999999994471</v>
      </c>
      <c r="H6515" s="64">
        <f t="shared" si="1213"/>
        <v>0.44757645075833424</v>
      </c>
      <c r="I6515" s="64">
        <f t="shared" si="1221"/>
        <v>1.1480786666379084E-4</v>
      </c>
      <c r="K6515" s="65">
        <v>6502</v>
      </c>
      <c r="L6515" s="35">
        <f t="shared" si="1214"/>
        <v>112238.50391976321</v>
      </c>
      <c r="M6515" s="35">
        <f t="shared" si="1215"/>
        <v>110002.06266026468</v>
      </c>
      <c r="N6515" s="35">
        <f t="shared" si="1216"/>
        <v>37724.634043612234</v>
      </c>
      <c r="O6515" s="35">
        <f t="shared" si="1217"/>
        <v>259965.20062364012</v>
      </c>
      <c r="P6515" s="64">
        <f t="shared" si="1218"/>
        <v>6354</v>
      </c>
      <c r="Q6515" s="50">
        <f t="shared" si="1222"/>
        <v>0.65019999999994471</v>
      </c>
      <c r="R6515" s="64">
        <f t="shared" si="1219"/>
        <v>0.44757645075833424</v>
      </c>
      <c r="S6515" s="64">
        <f t="shared" si="1223"/>
        <v>1.1480786666379084E-4</v>
      </c>
    </row>
    <row r="6516" spans="1:19">
      <c r="A6516" s="65">
        <v>6503</v>
      </c>
      <c r="B6516" s="35">
        <v>195580.24385757878</v>
      </c>
      <c r="C6516" s="35">
        <v>157474.10619808527</v>
      </c>
      <c r="D6516" s="35">
        <v>59275.785773620446</v>
      </c>
      <c r="E6516" s="35">
        <v>412330.13582928455</v>
      </c>
      <c r="F6516" s="64">
        <f t="shared" si="1212"/>
        <v>6503</v>
      </c>
      <c r="G6516" s="50">
        <f t="shared" si="1220"/>
        <v>0.6502999999999447</v>
      </c>
      <c r="H6516" s="64">
        <f t="shared" si="1213"/>
        <v>0.44769127854738888</v>
      </c>
      <c r="I6516" s="64">
        <f t="shared" si="1221"/>
        <v>1.1482778905463897E-4</v>
      </c>
      <c r="K6516" s="65">
        <v>6503</v>
      </c>
      <c r="L6516" s="35">
        <f t="shared" si="1214"/>
        <v>117348.14631454727</v>
      </c>
      <c r="M6516" s="35">
        <f t="shared" si="1215"/>
        <v>94484.463718851155</v>
      </c>
      <c r="N6516" s="35">
        <f t="shared" si="1216"/>
        <v>53348.207196258401</v>
      </c>
      <c r="O6516" s="35">
        <f t="shared" si="1217"/>
        <v>265180.81722965685</v>
      </c>
      <c r="P6516" s="64">
        <f t="shared" si="1218"/>
        <v>6608</v>
      </c>
      <c r="Q6516" s="50">
        <f t="shared" si="1222"/>
        <v>0.6502999999999447</v>
      </c>
      <c r="R6516" s="64">
        <f t="shared" si="1219"/>
        <v>0.44769127854738888</v>
      </c>
      <c r="S6516" s="64">
        <f t="shared" si="1223"/>
        <v>1.1482778905463897E-4</v>
      </c>
    </row>
    <row r="6517" spans="1:19">
      <c r="A6517" s="65">
        <v>6504</v>
      </c>
      <c r="B6517" s="35">
        <v>321186.60613304406</v>
      </c>
      <c r="C6517" s="35">
        <v>39907.85742066447</v>
      </c>
      <c r="D6517" s="35">
        <v>51256.108337456528</v>
      </c>
      <c r="E6517" s="35">
        <v>412350.57189116505</v>
      </c>
      <c r="F6517" s="64">
        <f t="shared" si="1212"/>
        <v>6504</v>
      </c>
      <c r="G6517" s="50">
        <f t="shared" si="1220"/>
        <v>0.65039999999994469</v>
      </c>
      <c r="H6517" s="64">
        <f t="shared" si="1213"/>
        <v>0.44780612626229171</v>
      </c>
      <c r="I6517" s="64">
        <f t="shared" si="1221"/>
        <v>1.1484771490283263E-4</v>
      </c>
      <c r="K6517" s="65">
        <v>6504</v>
      </c>
      <c r="L6517" s="35">
        <f t="shared" si="1214"/>
        <v>192711.96367982644</v>
      </c>
      <c r="M6517" s="35">
        <f t="shared" si="1215"/>
        <v>23944.714452398683</v>
      </c>
      <c r="N6517" s="35">
        <f t="shared" si="1216"/>
        <v>46130.497503710874</v>
      </c>
      <c r="O6517" s="35">
        <f t="shared" si="1217"/>
        <v>262787.17563593597</v>
      </c>
      <c r="P6517" s="64">
        <f t="shared" si="1218"/>
        <v>6491</v>
      </c>
      <c r="Q6517" s="50">
        <f t="shared" si="1222"/>
        <v>0.65039999999994469</v>
      </c>
      <c r="R6517" s="64">
        <f t="shared" si="1219"/>
        <v>0.44780612626229171</v>
      </c>
      <c r="S6517" s="64">
        <f t="shared" si="1223"/>
        <v>1.1484771490283263E-4</v>
      </c>
    </row>
    <row r="6518" spans="1:19">
      <c r="A6518" s="65">
        <v>6505</v>
      </c>
      <c r="B6518" s="35">
        <v>327235.75975523138</v>
      </c>
      <c r="C6518" s="35">
        <v>45074.865953999048</v>
      </c>
      <c r="D6518" s="35">
        <v>40044.712097643023</v>
      </c>
      <c r="E6518" s="35">
        <v>412355.33780687343</v>
      </c>
      <c r="F6518" s="64">
        <f t="shared" si="1212"/>
        <v>6505</v>
      </c>
      <c r="G6518" s="50">
        <f t="shared" si="1220"/>
        <v>0.65049999999994468</v>
      </c>
      <c r="H6518" s="64">
        <f t="shared" si="1213"/>
        <v>0.44792099390650031</v>
      </c>
      <c r="I6518" s="64">
        <f t="shared" si="1221"/>
        <v>1.1486764420859386E-4</v>
      </c>
      <c r="K6518" s="65">
        <v>6505</v>
      </c>
      <c r="L6518" s="35">
        <f t="shared" si="1214"/>
        <v>196341.45585313882</v>
      </c>
      <c r="M6518" s="35">
        <f t="shared" si="1215"/>
        <v>27044.919572399427</v>
      </c>
      <c r="N6518" s="35">
        <f t="shared" si="1216"/>
        <v>36040.240887878725</v>
      </c>
      <c r="O6518" s="35">
        <f t="shared" si="1217"/>
        <v>259426.61631341698</v>
      </c>
      <c r="P6518" s="64">
        <f t="shared" si="1218"/>
        <v>6332</v>
      </c>
      <c r="Q6518" s="50">
        <f t="shared" si="1222"/>
        <v>0.65049999999994468</v>
      </c>
      <c r="R6518" s="64">
        <f t="shared" si="1219"/>
        <v>0.44792099390650031</v>
      </c>
      <c r="S6518" s="64">
        <f t="shared" si="1223"/>
        <v>1.1486764420859386E-4</v>
      </c>
    </row>
    <row r="6519" spans="1:19">
      <c r="A6519" s="65">
        <v>6506</v>
      </c>
      <c r="B6519" s="35">
        <v>362676.3584597453</v>
      </c>
      <c r="C6519" s="35">
        <v>9868.5434618129329</v>
      </c>
      <c r="D6519" s="35">
        <v>39811.502333664881</v>
      </c>
      <c r="E6519" s="35">
        <v>412356.40425522311</v>
      </c>
      <c r="F6519" s="64">
        <f t="shared" si="1212"/>
        <v>6506</v>
      </c>
      <c r="G6519" s="50">
        <f t="shared" si="1220"/>
        <v>0.65059999999994467</v>
      </c>
      <c r="H6519" s="64">
        <f t="shared" si="1213"/>
        <v>0.44803588148347301</v>
      </c>
      <c r="I6519" s="64">
        <f t="shared" si="1221"/>
        <v>1.148875769726998E-4</v>
      </c>
      <c r="K6519" s="65">
        <v>6506</v>
      </c>
      <c r="L6519" s="35">
        <f t="shared" si="1214"/>
        <v>217605.81507584717</v>
      </c>
      <c r="M6519" s="35">
        <f t="shared" si="1215"/>
        <v>5921.1260770877598</v>
      </c>
      <c r="N6519" s="35">
        <f t="shared" si="1216"/>
        <v>35830.352100298391</v>
      </c>
      <c r="O6519" s="35">
        <f t="shared" si="1217"/>
        <v>259357.29325323334</v>
      </c>
      <c r="P6519" s="64">
        <f t="shared" si="1218"/>
        <v>6330</v>
      </c>
      <c r="Q6519" s="50">
        <f t="shared" si="1222"/>
        <v>0.65059999999994467</v>
      </c>
      <c r="R6519" s="64">
        <f t="shared" si="1219"/>
        <v>0.44803588148347301</v>
      </c>
      <c r="S6519" s="64">
        <f t="shared" si="1223"/>
        <v>1.148875769726998E-4</v>
      </c>
    </row>
    <row r="6520" spans="1:19">
      <c r="A6520" s="65">
        <v>6507</v>
      </c>
      <c r="B6520" s="35">
        <v>298773.10317965655</v>
      </c>
      <c r="C6520" s="35">
        <v>64891.517490420156</v>
      </c>
      <c r="D6520" s="35">
        <v>48724.083227969291</v>
      </c>
      <c r="E6520" s="35">
        <v>412388.70389804599</v>
      </c>
      <c r="F6520" s="64">
        <f t="shared" si="1212"/>
        <v>6507</v>
      </c>
      <c r="G6520" s="50">
        <f t="shared" si="1220"/>
        <v>0.65069999999994466</v>
      </c>
      <c r="H6520" s="64">
        <f t="shared" si="1213"/>
        <v>0.44815078899666844</v>
      </c>
      <c r="I6520" s="64">
        <f t="shared" si="1221"/>
        <v>1.1490751319542802E-4</v>
      </c>
      <c r="K6520" s="65">
        <v>6507</v>
      </c>
      <c r="L6520" s="35">
        <f t="shared" si="1214"/>
        <v>179263.86190779394</v>
      </c>
      <c r="M6520" s="35">
        <f t="shared" si="1215"/>
        <v>38934.910494252093</v>
      </c>
      <c r="N6520" s="35">
        <f t="shared" si="1216"/>
        <v>43851.67490517236</v>
      </c>
      <c r="O6520" s="35">
        <f t="shared" si="1217"/>
        <v>262050.44730721839</v>
      </c>
      <c r="P6520" s="64">
        <f t="shared" si="1218"/>
        <v>6451</v>
      </c>
      <c r="Q6520" s="50">
        <f t="shared" si="1222"/>
        <v>0.65069999999994466</v>
      </c>
      <c r="R6520" s="64">
        <f t="shared" si="1219"/>
        <v>0.44815078899666844</v>
      </c>
      <c r="S6520" s="64">
        <f t="shared" si="1223"/>
        <v>1.1490751319542802E-4</v>
      </c>
    </row>
    <row r="6521" spans="1:19">
      <c r="A6521" s="65">
        <v>6508</v>
      </c>
      <c r="B6521" s="35">
        <v>204978.91823070042</v>
      </c>
      <c r="C6521" s="35">
        <v>159069.89315926516</v>
      </c>
      <c r="D6521" s="35">
        <v>48340.611298147123</v>
      </c>
      <c r="E6521" s="35">
        <v>412389.42268811271</v>
      </c>
      <c r="F6521" s="64">
        <f t="shared" si="1212"/>
        <v>6508</v>
      </c>
      <c r="G6521" s="50">
        <f t="shared" si="1220"/>
        <v>0.65079999999994464</v>
      </c>
      <c r="H6521" s="64">
        <f t="shared" si="1213"/>
        <v>0.44826571644954638</v>
      </c>
      <c r="I6521" s="64">
        <f t="shared" si="1221"/>
        <v>1.1492745287794426E-4</v>
      </c>
      <c r="K6521" s="65">
        <v>6508</v>
      </c>
      <c r="L6521" s="35">
        <f t="shared" si="1214"/>
        <v>122987.35093842025</v>
      </c>
      <c r="M6521" s="35">
        <f t="shared" si="1215"/>
        <v>95441.935895559101</v>
      </c>
      <c r="N6521" s="35">
        <f t="shared" si="1216"/>
        <v>43506.550168332411</v>
      </c>
      <c r="O6521" s="35">
        <f t="shared" si="1217"/>
        <v>261935.83700231177</v>
      </c>
      <c r="P6521" s="64">
        <f t="shared" si="1218"/>
        <v>6446</v>
      </c>
      <c r="Q6521" s="50">
        <f t="shared" si="1222"/>
        <v>0.65079999999994464</v>
      </c>
      <c r="R6521" s="64">
        <f t="shared" si="1219"/>
        <v>0.44826571644954638</v>
      </c>
      <c r="S6521" s="64">
        <f t="shared" si="1223"/>
        <v>1.1492745287794426E-4</v>
      </c>
    </row>
    <row r="6522" spans="1:19">
      <c r="A6522" s="65">
        <v>6509</v>
      </c>
      <c r="B6522" s="35">
        <v>274371.81789437059</v>
      </c>
      <c r="C6522" s="35">
        <v>62380.697028863629</v>
      </c>
      <c r="D6522" s="35">
        <v>75650.394404271763</v>
      </c>
      <c r="E6522" s="35">
        <v>412402.90932750597</v>
      </c>
      <c r="F6522" s="64">
        <f t="shared" si="1212"/>
        <v>6509</v>
      </c>
      <c r="G6522" s="50">
        <f t="shared" si="1220"/>
        <v>0.65089999999994463</v>
      </c>
      <c r="H6522" s="64">
        <f t="shared" si="1213"/>
        <v>0.44838066384556696</v>
      </c>
      <c r="I6522" s="64">
        <f t="shared" si="1221"/>
        <v>1.1494739602058157E-4</v>
      </c>
      <c r="K6522" s="65">
        <v>6509</v>
      </c>
      <c r="L6522" s="35">
        <f t="shared" si="1214"/>
        <v>164623.09073662234</v>
      </c>
      <c r="M6522" s="35">
        <f t="shared" si="1215"/>
        <v>37428.418217318176</v>
      </c>
      <c r="N6522" s="35">
        <f t="shared" si="1216"/>
        <v>68085.354963844584</v>
      </c>
      <c r="O6522" s="35">
        <f t="shared" si="1217"/>
        <v>270136.86391778511</v>
      </c>
      <c r="P6522" s="64">
        <f t="shared" si="1218"/>
        <v>6849</v>
      </c>
      <c r="Q6522" s="50">
        <f t="shared" si="1222"/>
        <v>0.65089999999994463</v>
      </c>
      <c r="R6522" s="64">
        <f t="shared" si="1219"/>
        <v>0.44838066384556696</v>
      </c>
      <c r="S6522" s="64">
        <f t="shared" si="1223"/>
        <v>1.1494739602058157E-4</v>
      </c>
    </row>
    <row r="6523" spans="1:19">
      <c r="A6523" s="65">
        <v>6510</v>
      </c>
      <c r="B6523" s="35">
        <v>153124.7493627193</v>
      </c>
      <c r="C6523" s="35">
        <v>211184.95036757021</v>
      </c>
      <c r="D6523" s="35">
        <v>48112.991986746129</v>
      </c>
      <c r="E6523" s="35">
        <v>412422.69171703566</v>
      </c>
      <c r="F6523" s="64">
        <f t="shared" si="1212"/>
        <v>6510</v>
      </c>
      <c r="G6523" s="50">
        <f t="shared" si="1220"/>
        <v>0.65099999999994462</v>
      </c>
      <c r="H6523" s="64">
        <f t="shared" si="1213"/>
        <v>0.4484956311881908</v>
      </c>
      <c r="I6523" s="64">
        <f t="shared" si="1221"/>
        <v>1.1496734262383956E-4</v>
      </c>
      <c r="K6523" s="65">
        <v>6510</v>
      </c>
      <c r="L6523" s="35">
        <f t="shared" si="1214"/>
        <v>91874.849617631582</v>
      </c>
      <c r="M6523" s="35">
        <f t="shared" si="1215"/>
        <v>126710.97022054212</v>
      </c>
      <c r="N6523" s="35">
        <f t="shared" si="1216"/>
        <v>43301.692788071516</v>
      </c>
      <c r="O6523" s="35">
        <f t="shared" si="1217"/>
        <v>261887.51262624521</v>
      </c>
      <c r="P6523" s="64">
        <f t="shared" si="1218"/>
        <v>6439</v>
      </c>
      <c r="Q6523" s="50">
        <f t="shared" si="1222"/>
        <v>0.65099999999994462</v>
      </c>
      <c r="R6523" s="64">
        <f t="shared" si="1219"/>
        <v>0.4484956311881908</v>
      </c>
      <c r="S6523" s="64">
        <f t="shared" si="1223"/>
        <v>1.1496734262383956E-4</v>
      </c>
    </row>
    <row r="6524" spans="1:19">
      <c r="A6524" s="65">
        <v>6511</v>
      </c>
      <c r="B6524" s="35">
        <v>276568.69395328278</v>
      </c>
      <c r="C6524" s="35">
        <v>84261.299287047063</v>
      </c>
      <c r="D6524" s="35">
        <v>51606.844561752834</v>
      </c>
      <c r="E6524" s="35">
        <v>412436.83780208265</v>
      </c>
      <c r="F6524" s="64">
        <f t="shared" si="1212"/>
        <v>6511</v>
      </c>
      <c r="G6524" s="50">
        <f t="shared" si="1220"/>
        <v>0.65109999999994461</v>
      </c>
      <c r="H6524" s="64">
        <f t="shared" si="1213"/>
        <v>0.44861061848087896</v>
      </c>
      <c r="I6524" s="64">
        <f t="shared" si="1221"/>
        <v>1.1498729268816232E-4</v>
      </c>
      <c r="K6524" s="65">
        <v>6511</v>
      </c>
      <c r="L6524" s="35">
        <f t="shared" si="1214"/>
        <v>165941.21637196967</v>
      </c>
      <c r="M6524" s="35">
        <f t="shared" si="1215"/>
        <v>50556.779572228239</v>
      </c>
      <c r="N6524" s="35">
        <f t="shared" si="1216"/>
        <v>46446.160105577554</v>
      </c>
      <c r="O6524" s="35">
        <f t="shared" si="1217"/>
        <v>262944.15604977543</v>
      </c>
      <c r="P6524" s="64">
        <f t="shared" si="1218"/>
        <v>6496</v>
      </c>
      <c r="Q6524" s="50">
        <f t="shared" si="1222"/>
        <v>0.65109999999994461</v>
      </c>
      <c r="R6524" s="64">
        <f t="shared" si="1219"/>
        <v>0.44861061848087896</v>
      </c>
      <c r="S6524" s="64">
        <f t="shared" si="1223"/>
        <v>1.1498729268816232E-4</v>
      </c>
    </row>
    <row r="6525" spans="1:19">
      <c r="A6525" s="65">
        <v>6512</v>
      </c>
      <c r="B6525" s="35">
        <v>229293.12007347931</v>
      </c>
      <c r="C6525" s="35">
        <v>138191.44868431604</v>
      </c>
      <c r="D6525" s="35">
        <v>44954.710104625919</v>
      </c>
      <c r="E6525" s="35">
        <v>412439.27886242128</v>
      </c>
      <c r="F6525" s="64">
        <f t="shared" si="1212"/>
        <v>6512</v>
      </c>
      <c r="G6525" s="50">
        <f t="shared" si="1220"/>
        <v>0.6511999999999446</v>
      </c>
      <c r="H6525" s="64">
        <f t="shared" si="1213"/>
        <v>0.44872562572709362</v>
      </c>
      <c r="I6525" s="64">
        <f t="shared" si="1221"/>
        <v>1.1500724621466007E-4</v>
      </c>
      <c r="K6525" s="65">
        <v>6512</v>
      </c>
      <c r="L6525" s="35">
        <f t="shared" si="1214"/>
        <v>137575.87204408759</v>
      </c>
      <c r="M6525" s="35">
        <f t="shared" si="1215"/>
        <v>82914.869210589619</v>
      </c>
      <c r="N6525" s="35">
        <f t="shared" si="1216"/>
        <v>40459.239094163328</v>
      </c>
      <c r="O6525" s="35">
        <f t="shared" si="1217"/>
        <v>260949.98034884053</v>
      </c>
      <c r="P6525" s="64">
        <f t="shared" si="1218"/>
        <v>6397</v>
      </c>
      <c r="Q6525" s="50">
        <f t="shared" si="1222"/>
        <v>0.6511999999999446</v>
      </c>
      <c r="R6525" s="64">
        <f t="shared" si="1219"/>
        <v>0.44872562572709362</v>
      </c>
      <c r="S6525" s="64">
        <f t="shared" si="1223"/>
        <v>1.1500724621466007E-4</v>
      </c>
    </row>
    <row r="6526" spans="1:19">
      <c r="A6526" s="65">
        <v>6513</v>
      </c>
      <c r="B6526" s="35">
        <v>86676.214221379283</v>
      </c>
      <c r="C6526" s="35">
        <v>261301.96650201769</v>
      </c>
      <c r="D6526" s="35">
        <v>64489.548147779104</v>
      </c>
      <c r="E6526" s="35">
        <v>412467.72887117602</v>
      </c>
      <c r="F6526" s="64">
        <f t="shared" si="1212"/>
        <v>6513</v>
      </c>
      <c r="G6526" s="50">
        <f t="shared" si="1220"/>
        <v>0.65129999999994459</v>
      </c>
      <c r="H6526" s="64">
        <f t="shared" si="1213"/>
        <v>0.44884065293029729</v>
      </c>
      <c r="I6526" s="64">
        <f t="shared" si="1221"/>
        <v>1.1502720320366588E-4</v>
      </c>
      <c r="K6526" s="65">
        <v>6513</v>
      </c>
      <c r="L6526" s="35">
        <f t="shared" si="1214"/>
        <v>52005.728532827568</v>
      </c>
      <c r="M6526" s="35">
        <f t="shared" si="1215"/>
        <v>156781.17990121062</v>
      </c>
      <c r="N6526" s="35">
        <f t="shared" si="1216"/>
        <v>58040.593333001198</v>
      </c>
      <c r="O6526" s="35">
        <f t="shared" si="1217"/>
        <v>266827.50176703942</v>
      </c>
      <c r="P6526" s="64">
        <f t="shared" si="1218"/>
        <v>6692</v>
      </c>
      <c r="Q6526" s="50">
        <f t="shared" si="1222"/>
        <v>0.65129999999994459</v>
      </c>
      <c r="R6526" s="64">
        <f t="shared" si="1219"/>
        <v>0.44884065293029729</v>
      </c>
      <c r="S6526" s="64">
        <f t="shared" si="1223"/>
        <v>1.1502720320366588E-4</v>
      </c>
    </row>
    <row r="6527" spans="1:19">
      <c r="A6527" s="65">
        <v>6514</v>
      </c>
      <c r="B6527" s="35">
        <v>261365.04513106006</v>
      </c>
      <c r="C6527" s="35">
        <v>87128.163211452091</v>
      </c>
      <c r="D6527" s="35">
        <v>64022.319259725249</v>
      </c>
      <c r="E6527" s="35">
        <v>412515.52760223742</v>
      </c>
      <c r="F6527" s="64">
        <f t="shared" si="1212"/>
        <v>6514</v>
      </c>
      <c r="G6527" s="50">
        <f t="shared" si="1220"/>
        <v>0.65139999999994458</v>
      </c>
      <c r="H6527" s="64">
        <f t="shared" si="1213"/>
        <v>0.44895570009395297</v>
      </c>
      <c r="I6527" s="64">
        <f t="shared" si="1221"/>
        <v>1.1504716365567935E-4</v>
      </c>
      <c r="K6527" s="65">
        <v>6514</v>
      </c>
      <c r="L6527" s="35">
        <f t="shared" si="1214"/>
        <v>156819.02707863602</v>
      </c>
      <c r="M6527" s="35">
        <f t="shared" si="1215"/>
        <v>52276.89792687125</v>
      </c>
      <c r="N6527" s="35">
        <f t="shared" si="1216"/>
        <v>57620.087333752723</v>
      </c>
      <c r="O6527" s="35">
        <f t="shared" si="1217"/>
        <v>266716.01233926002</v>
      </c>
      <c r="P6527" s="64">
        <f t="shared" si="1218"/>
        <v>6685</v>
      </c>
      <c r="Q6527" s="50">
        <f t="shared" si="1222"/>
        <v>0.65139999999994458</v>
      </c>
      <c r="R6527" s="64">
        <f t="shared" si="1219"/>
        <v>0.44895570009395297</v>
      </c>
      <c r="S6527" s="64">
        <f t="shared" si="1223"/>
        <v>1.1504716365567935E-4</v>
      </c>
    </row>
    <row r="6528" spans="1:19">
      <c r="A6528" s="65">
        <v>6515</v>
      </c>
      <c r="B6528" s="35">
        <v>236302.87202553003</v>
      </c>
      <c r="C6528" s="35">
        <v>108447.75984038727</v>
      </c>
      <c r="D6528" s="35">
        <v>67787.205822372722</v>
      </c>
      <c r="E6528" s="35">
        <v>412537.83768829005</v>
      </c>
      <c r="F6528" s="64">
        <f t="shared" si="1212"/>
        <v>6515</v>
      </c>
      <c r="G6528" s="50">
        <f t="shared" si="1220"/>
        <v>0.65149999999994457</v>
      </c>
      <c r="H6528" s="64">
        <f t="shared" si="1213"/>
        <v>0.44907076722152439</v>
      </c>
      <c r="I6528" s="64">
        <f t="shared" si="1221"/>
        <v>1.1506712757142212E-4</v>
      </c>
      <c r="K6528" s="65">
        <v>6515</v>
      </c>
      <c r="L6528" s="35">
        <f t="shared" si="1214"/>
        <v>141781.72321531802</v>
      </c>
      <c r="M6528" s="35">
        <f t="shared" si="1215"/>
        <v>65068.655904232357</v>
      </c>
      <c r="N6528" s="35">
        <f t="shared" si="1216"/>
        <v>61008.485240135451</v>
      </c>
      <c r="O6528" s="35">
        <f t="shared" si="1217"/>
        <v>267858.8643596858</v>
      </c>
      <c r="P6528" s="64">
        <f t="shared" si="1218"/>
        <v>6734</v>
      </c>
      <c r="Q6528" s="50">
        <f t="shared" si="1222"/>
        <v>0.65149999999994457</v>
      </c>
      <c r="R6528" s="64">
        <f t="shared" si="1219"/>
        <v>0.44907076722152439</v>
      </c>
      <c r="S6528" s="64">
        <f t="shared" si="1223"/>
        <v>1.1506712757142212E-4</v>
      </c>
    </row>
    <row r="6529" spans="1:19">
      <c r="A6529" s="65">
        <v>6516</v>
      </c>
      <c r="B6529" s="35">
        <v>276796.64966976398</v>
      </c>
      <c r="C6529" s="35">
        <v>97459.790931510302</v>
      </c>
      <c r="D6529" s="35">
        <v>38297.741920063112</v>
      </c>
      <c r="E6529" s="35">
        <v>412554.18252133735</v>
      </c>
      <c r="F6529" s="64">
        <f t="shared" si="1212"/>
        <v>6516</v>
      </c>
      <c r="G6529" s="50">
        <f t="shared" si="1220"/>
        <v>0.65159999999994456</v>
      </c>
      <c r="H6529" s="64">
        <f t="shared" si="1213"/>
        <v>0.44918585431647567</v>
      </c>
      <c r="I6529" s="64">
        <f t="shared" si="1221"/>
        <v>1.1508709495128278E-4</v>
      </c>
      <c r="K6529" s="65">
        <v>6516</v>
      </c>
      <c r="L6529" s="35">
        <f t="shared" si="1214"/>
        <v>166077.98980185838</v>
      </c>
      <c r="M6529" s="35">
        <f t="shared" si="1215"/>
        <v>58475.87455890618</v>
      </c>
      <c r="N6529" s="35">
        <f t="shared" si="1216"/>
        <v>34467.967728056799</v>
      </c>
      <c r="O6529" s="35">
        <f t="shared" si="1217"/>
        <v>259021.83208882136</v>
      </c>
      <c r="P6529" s="64">
        <f t="shared" si="1218"/>
        <v>6320</v>
      </c>
      <c r="Q6529" s="50">
        <f t="shared" si="1222"/>
        <v>0.65159999999994456</v>
      </c>
      <c r="R6529" s="64">
        <f t="shared" si="1219"/>
        <v>0.44918585431647567</v>
      </c>
      <c r="S6529" s="64">
        <f t="shared" si="1223"/>
        <v>1.1508709495128278E-4</v>
      </c>
    </row>
    <row r="6530" spans="1:19">
      <c r="A6530" s="65">
        <v>6517</v>
      </c>
      <c r="B6530" s="35">
        <v>187843.86807911919</v>
      </c>
      <c r="C6530" s="35">
        <v>177057.24230655999</v>
      </c>
      <c r="D6530" s="35">
        <v>47811.410534125687</v>
      </c>
      <c r="E6530" s="35">
        <v>412712.52091980487</v>
      </c>
      <c r="F6530" s="64">
        <f t="shared" si="1212"/>
        <v>6517</v>
      </c>
      <c r="G6530" s="50">
        <f t="shared" si="1220"/>
        <v>0.65169999999994455</v>
      </c>
      <c r="H6530" s="64">
        <f t="shared" si="1213"/>
        <v>0.44930096138227199</v>
      </c>
      <c r="I6530" s="64">
        <f t="shared" si="1221"/>
        <v>1.1510706579631602E-4</v>
      </c>
      <c r="K6530" s="65">
        <v>6517</v>
      </c>
      <c r="L6530" s="35">
        <f t="shared" si="1214"/>
        <v>112706.32084747151</v>
      </c>
      <c r="M6530" s="35">
        <f t="shared" si="1215"/>
        <v>106234.34538393599</v>
      </c>
      <c r="N6530" s="35">
        <f t="shared" si="1216"/>
        <v>43030.269480713119</v>
      </c>
      <c r="O6530" s="35">
        <f t="shared" si="1217"/>
        <v>261970.93571212061</v>
      </c>
      <c r="P6530" s="64">
        <f t="shared" si="1218"/>
        <v>6447</v>
      </c>
      <c r="Q6530" s="50">
        <f t="shared" si="1222"/>
        <v>0.65169999999994455</v>
      </c>
      <c r="R6530" s="64">
        <f t="shared" si="1219"/>
        <v>0.44930096138227199</v>
      </c>
      <c r="S6530" s="64">
        <f t="shared" si="1223"/>
        <v>1.1510706579631602E-4</v>
      </c>
    </row>
    <row r="6531" spans="1:19">
      <c r="A6531" s="65">
        <v>6518</v>
      </c>
      <c r="B6531" s="35">
        <v>141452.52549458708</v>
      </c>
      <c r="C6531" s="35">
        <v>218063.400815345</v>
      </c>
      <c r="D6531" s="35">
        <v>53237.215089551624</v>
      </c>
      <c r="E6531" s="35">
        <v>412753.14139948372</v>
      </c>
      <c r="F6531" s="64">
        <f t="shared" si="1212"/>
        <v>6518</v>
      </c>
      <c r="G6531" s="50">
        <f t="shared" si="1220"/>
        <v>0.65179999999994453</v>
      </c>
      <c r="H6531" s="64">
        <f t="shared" si="1213"/>
        <v>0.44941608842237879</v>
      </c>
      <c r="I6531" s="64">
        <f t="shared" si="1221"/>
        <v>1.1512704010679942E-4</v>
      </c>
      <c r="K6531" s="65">
        <v>6518</v>
      </c>
      <c r="L6531" s="35">
        <f t="shared" si="1214"/>
        <v>84871.515296752244</v>
      </c>
      <c r="M6531" s="35">
        <f t="shared" si="1215"/>
        <v>130838.04048920699</v>
      </c>
      <c r="N6531" s="35">
        <f t="shared" si="1216"/>
        <v>47913.493580596463</v>
      </c>
      <c r="O6531" s="35">
        <f t="shared" si="1217"/>
        <v>263623.0493665557</v>
      </c>
      <c r="P6531" s="64">
        <f t="shared" si="1218"/>
        <v>6532</v>
      </c>
      <c r="Q6531" s="50">
        <f t="shared" si="1222"/>
        <v>0.65179999999994453</v>
      </c>
      <c r="R6531" s="64">
        <f t="shared" si="1219"/>
        <v>0.44941608842237879</v>
      </c>
      <c r="S6531" s="64">
        <f t="shared" si="1223"/>
        <v>1.1512704010679942E-4</v>
      </c>
    </row>
    <row r="6532" spans="1:19">
      <c r="A6532" s="65">
        <v>6519</v>
      </c>
      <c r="B6532" s="35">
        <v>162568.13619109272</v>
      </c>
      <c r="C6532" s="35">
        <v>176724.89819973591</v>
      </c>
      <c r="D6532" s="35">
        <v>73484.320117020907</v>
      </c>
      <c r="E6532" s="35">
        <v>412777.35450784955</v>
      </c>
      <c r="F6532" s="64">
        <f t="shared" si="1212"/>
        <v>6519</v>
      </c>
      <c r="G6532" s="50">
        <f t="shared" si="1220"/>
        <v>0.65189999999994452</v>
      </c>
      <c r="H6532" s="64">
        <f t="shared" si="1213"/>
        <v>0.44953123544026202</v>
      </c>
      <c r="I6532" s="64">
        <f t="shared" si="1221"/>
        <v>1.1514701788323256E-4</v>
      </c>
      <c r="K6532" s="65">
        <v>6519</v>
      </c>
      <c r="L6532" s="35">
        <f t="shared" si="1214"/>
        <v>97540.881714655625</v>
      </c>
      <c r="M6532" s="35">
        <f t="shared" si="1215"/>
        <v>106034.93891984154</v>
      </c>
      <c r="N6532" s="35">
        <f t="shared" si="1216"/>
        <v>66135.888105318823</v>
      </c>
      <c r="O6532" s="35">
        <f t="shared" si="1217"/>
        <v>269711.70873981598</v>
      </c>
      <c r="P6532" s="64">
        <f t="shared" si="1218"/>
        <v>6827</v>
      </c>
      <c r="Q6532" s="50">
        <f t="shared" si="1222"/>
        <v>0.65189999999994452</v>
      </c>
      <c r="R6532" s="64">
        <f t="shared" si="1219"/>
        <v>0.44953123544026202</v>
      </c>
      <c r="S6532" s="64">
        <f t="shared" si="1223"/>
        <v>1.1514701788323256E-4</v>
      </c>
    </row>
    <row r="6533" spans="1:19">
      <c r="A6533" s="65">
        <v>6520</v>
      </c>
      <c r="B6533" s="35">
        <v>235027.37980055891</v>
      </c>
      <c r="C6533" s="35">
        <v>123751.46095487726</v>
      </c>
      <c r="D6533" s="35">
        <v>54075.790804089404</v>
      </c>
      <c r="E6533" s="35">
        <v>412854.63155952556</v>
      </c>
      <c r="F6533" s="64">
        <f t="shared" si="1212"/>
        <v>6520</v>
      </c>
      <c r="G6533" s="50">
        <f t="shared" si="1220"/>
        <v>0.65199999999994451</v>
      </c>
      <c r="H6533" s="64">
        <f t="shared" si="1213"/>
        <v>0.44964640243938842</v>
      </c>
      <c r="I6533" s="64">
        <f t="shared" si="1221"/>
        <v>1.1516699912639261E-4</v>
      </c>
      <c r="K6533" s="65">
        <v>6520</v>
      </c>
      <c r="L6533" s="35">
        <f t="shared" si="1214"/>
        <v>141016.42788033534</v>
      </c>
      <c r="M6533" s="35">
        <f t="shared" si="1215"/>
        <v>74250.876572926354</v>
      </c>
      <c r="N6533" s="35">
        <f t="shared" si="1216"/>
        <v>48668.211723680462</v>
      </c>
      <c r="O6533" s="35">
        <f t="shared" si="1217"/>
        <v>263935.51617694215</v>
      </c>
      <c r="P6533" s="64">
        <f t="shared" si="1218"/>
        <v>6547</v>
      </c>
      <c r="Q6533" s="50">
        <f t="shared" si="1222"/>
        <v>0.65199999999994451</v>
      </c>
      <c r="R6533" s="64">
        <f t="shared" si="1219"/>
        <v>0.44964640243938842</v>
      </c>
      <c r="S6533" s="64">
        <f t="shared" si="1223"/>
        <v>1.1516699912639261E-4</v>
      </c>
    </row>
    <row r="6534" spans="1:19">
      <c r="A6534" s="65">
        <v>6521</v>
      </c>
      <c r="B6534" s="35">
        <v>317949.40947716916</v>
      </c>
      <c r="C6534" s="35">
        <v>46333.397146939278</v>
      </c>
      <c r="D6534" s="35">
        <v>48576.198369005411</v>
      </c>
      <c r="E6534" s="35">
        <v>412859.00499311386</v>
      </c>
      <c r="F6534" s="64">
        <f t="shared" si="1212"/>
        <v>6521</v>
      </c>
      <c r="G6534" s="50">
        <f t="shared" si="1220"/>
        <v>0.6520999999999445</v>
      </c>
      <c r="H6534" s="64">
        <f t="shared" si="1213"/>
        <v>0.44976158942322542</v>
      </c>
      <c r="I6534" s="64">
        <f t="shared" si="1221"/>
        <v>1.1518698383700121E-4</v>
      </c>
      <c r="K6534" s="65">
        <v>6521</v>
      </c>
      <c r="L6534" s="35">
        <f t="shared" si="1214"/>
        <v>190769.64568630149</v>
      </c>
      <c r="M6534" s="35">
        <f t="shared" si="1215"/>
        <v>27800.038288163567</v>
      </c>
      <c r="N6534" s="35">
        <f t="shared" si="1216"/>
        <v>43718.578532104868</v>
      </c>
      <c r="O6534" s="35">
        <f t="shared" si="1217"/>
        <v>262288.26250656991</v>
      </c>
      <c r="P6534" s="64">
        <f t="shared" si="1218"/>
        <v>6464</v>
      </c>
      <c r="Q6534" s="50">
        <f t="shared" si="1222"/>
        <v>0.6520999999999445</v>
      </c>
      <c r="R6534" s="64">
        <f t="shared" si="1219"/>
        <v>0.44976158942322542</v>
      </c>
      <c r="S6534" s="64">
        <f t="shared" si="1223"/>
        <v>1.1518698383700121E-4</v>
      </c>
    </row>
    <row r="6535" spans="1:19">
      <c r="A6535" s="65">
        <v>6522</v>
      </c>
      <c r="B6535" s="35">
        <v>175976.65110010633</v>
      </c>
      <c r="C6535" s="35">
        <v>177389.44576513467</v>
      </c>
      <c r="D6535" s="35">
        <v>59510.832100562649</v>
      </c>
      <c r="E6535" s="35">
        <v>412876.92896580364</v>
      </c>
      <c r="F6535" s="64">
        <f t="shared" si="1212"/>
        <v>6522</v>
      </c>
      <c r="G6535" s="50">
        <f t="shared" si="1220"/>
        <v>0.65219999999994449</v>
      </c>
      <c r="H6535" s="64">
        <f t="shared" si="1213"/>
        <v>0.44987679639524097</v>
      </c>
      <c r="I6535" s="64">
        <f t="shared" si="1221"/>
        <v>1.1520697201555796E-4</v>
      </c>
      <c r="K6535" s="65">
        <v>6522</v>
      </c>
      <c r="L6535" s="35">
        <f t="shared" si="1214"/>
        <v>105585.99066006379</v>
      </c>
      <c r="M6535" s="35">
        <f t="shared" si="1215"/>
        <v>106433.6674590808</v>
      </c>
      <c r="N6535" s="35">
        <f t="shared" si="1216"/>
        <v>53559.748890506387</v>
      </c>
      <c r="O6535" s="35">
        <f t="shared" si="1217"/>
        <v>265579.40700965095</v>
      </c>
      <c r="P6535" s="64">
        <f t="shared" si="1218"/>
        <v>6627</v>
      </c>
      <c r="Q6535" s="50">
        <f t="shared" si="1222"/>
        <v>0.65219999999994449</v>
      </c>
      <c r="R6535" s="64">
        <f t="shared" si="1219"/>
        <v>0.44987679639524097</v>
      </c>
      <c r="S6535" s="64">
        <f t="shared" si="1223"/>
        <v>1.1520697201555796E-4</v>
      </c>
    </row>
    <row r="6536" spans="1:19">
      <c r="A6536" s="65">
        <v>6523</v>
      </c>
      <c r="B6536" s="35">
        <v>236112.40259163629</v>
      </c>
      <c r="C6536" s="35">
        <v>119805.45513012508</v>
      </c>
      <c r="D6536" s="35">
        <v>56960.591607087983</v>
      </c>
      <c r="E6536" s="35">
        <v>412878.44932884932</v>
      </c>
      <c r="F6536" s="64">
        <f t="shared" si="1212"/>
        <v>6523</v>
      </c>
      <c r="G6536" s="50">
        <f t="shared" si="1220"/>
        <v>0.65229999999994448</v>
      </c>
      <c r="H6536" s="64">
        <f t="shared" si="1213"/>
        <v>0.44999202335890337</v>
      </c>
      <c r="I6536" s="64">
        <f t="shared" si="1221"/>
        <v>1.1522696366239593E-4</v>
      </c>
      <c r="K6536" s="65">
        <v>6523</v>
      </c>
      <c r="L6536" s="35">
        <f t="shared" si="1214"/>
        <v>141667.44155498178</v>
      </c>
      <c r="M6536" s="35">
        <f t="shared" si="1215"/>
        <v>71883.273078075043</v>
      </c>
      <c r="N6536" s="35">
        <f t="shared" si="1216"/>
        <v>51264.532446379184</v>
      </c>
      <c r="O6536" s="35">
        <f t="shared" si="1217"/>
        <v>264815.24707943603</v>
      </c>
      <c r="P6536" s="64">
        <f t="shared" si="1218"/>
        <v>6588</v>
      </c>
      <c r="Q6536" s="50">
        <f t="shared" si="1222"/>
        <v>0.65229999999994448</v>
      </c>
      <c r="R6536" s="64">
        <f t="shared" si="1219"/>
        <v>0.44999202335890337</v>
      </c>
      <c r="S6536" s="64">
        <f t="shared" si="1223"/>
        <v>1.1522696366239593E-4</v>
      </c>
    </row>
    <row r="6537" spans="1:19">
      <c r="A6537" s="65">
        <v>6524</v>
      </c>
      <c r="B6537" s="35">
        <v>111734.92418381025</v>
      </c>
      <c r="C6537" s="35">
        <v>232143.80679506937</v>
      </c>
      <c r="D6537" s="35">
        <v>69012.272478136787</v>
      </c>
      <c r="E6537" s="35">
        <v>412891.00345701643</v>
      </c>
      <c r="F6537" s="64">
        <f t="shared" si="1212"/>
        <v>6524</v>
      </c>
      <c r="G6537" s="50">
        <f t="shared" si="1220"/>
        <v>0.65239999999994447</v>
      </c>
      <c r="H6537" s="64">
        <f t="shared" si="1213"/>
        <v>0.45010727031768183</v>
      </c>
      <c r="I6537" s="64">
        <f t="shared" si="1221"/>
        <v>1.1524695877845881E-4</v>
      </c>
      <c r="K6537" s="65">
        <v>6524</v>
      </c>
      <c r="L6537" s="35">
        <f t="shared" si="1214"/>
        <v>67040.954510286145</v>
      </c>
      <c r="M6537" s="35">
        <f t="shared" si="1215"/>
        <v>139286.28407704161</v>
      </c>
      <c r="N6537" s="35">
        <f t="shared" si="1216"/>
        <v>62111.045230323107</v>
      </c>
      <c r="O6537" s="35">
        <f t="shared" si="1217"/>
        <v>268438.28381765087</v>
      </c>
      <c r="P6537" s="64">
        <f t="shared" si="1218"/>
        <v>6766</v>
      </c>
      <c r="Q6537" s="50">
        <f t="shared" si="1222"/>
        <v>0.65239999999994447</v>
      </c>
      <c r="R6537" s="64">
        <f t="shared" si="1219"/>
        <v>0.45010727031768183</v>
      </c>
      <c r="S6537" s="64">
        <f t="shared" si="1223"/>
        <v>1.1524695877845881E-4</v>
      </c>
    </row>
    <row r="6538" spans="1:19">
      <c r="A6538" s="65">
        <v>6525</v>
      </c>
      <c r="B6538" s="35">
        <v>352182.62549491716</v>
      </c>
      <c r="C6538" s="35">
        <v>5515.7597955449783</v>
      </c>
      <c r="D6538" s="35">
        <v>55221.170004854459</v>
      </c>
      <c r="E6538" s="35">
        <v>412919.55529531656</v>
      </c>
      <c r="F6538" s="64">
        <f t="shared" si="1212"/>
        <v>6525</v>
      </c>
      <c r="G6538" s="50">
        <f t="shared" si="1220"/>
        <v>0.65249999999994446</v>
      </c>
      <c r="H6538" s="64">
        <f t="shared" si="1213"/>
        <v>0.45022253727504613</v>
      </c>
      <c r="I6538" s="64">
        <f t="shared" si="1221"/>
        <v>1.152669573643017E-4</v>
      </c>
      <c r="K6538" s="65">
        <v>6525</v>
      </c>
      <c r="L6538" s="35">
        <f t="shared" si="1214"/>
        <v>211309.57529695029</v>
      </c>
      <c r="M6538" s="35">
        <f t="shared" si="1215"/>
        <v>3309.4558773269869</v>
      </c>
      <c r="N6538" s="35">
        <f t="shared" si="1216"/>
        <v>49699.053004369016</v>
      </c>
      <c r="O6538" s="35">
        <f t="shared" si="1217"/>
        <v>264318.08417864627</v>
      </c>
      <c r="P6538" s="64">
        <f t="shared" si="1218"/>
        <v>6563</v>
      </c>
      <c r="Q6538" s="50">
        <f t="shared" si="1222"/>
        <v>0.65249999999994446</v>
      </c>
      <c r="R6538" s="64">
        <f t="shared" si="1219"/>
        <v>0.45022253727504613</v>
      </c>
      <c r="S6538" s="64">
        <f t="shared" si="1223"/>
        <v>1.152669573643017E-4</v>
      </c>
    </row>
    <row r="6539" spans="1:19">
      <c r="A6539" s="65">
        <v>6526</v>
      </c>
      <c r="B6539" s="35">
        <v>232441.98053688748</v>
      </c>
      <c r="C6539" s="35">
        <v>117418.01600177016</v>
      </c>
      <c r="D6539" s="35">
        <v>63076.722697369507</v>
      </c>
      <c r="E6539" s="35">
        <v>412936.71923602716</v>
      </c>
      <c r="F6539" s="64">
        <f t="shared" si="1212"/>
        <v>6526</v>
      </c>
      <c r="G6539" s="50">
        <f t="shared" si="1220"/>
        <v>0.65259999999994445</v>
      </c>
      <c r="H6539" s="64">
        <f t="shared" si="1213"/>
        <v>0.4503378242344665</v>
      </c>
      <c r="I6539" s="64">
        <f t="shared" si="1221"/>
        <v>1.1528695942036871E-4</v>
      </c>
      <c r="K6539" s="65">
        <v>6526</v>
      </c>
      <c r="L6539" s="35">
        <f t="shared" si="1214"/>
        <v>139465.18832213248</v>
      </c>
      <c r="M6539" s="35">
        <f t="shared" si="1215"/>
        <v>70450.809601062094</v>
      </c>
      <c r="N6539" s="35">
        <f t="shared" si="1216"/>
        <v>56769.050427632559</v>
      </c>
      <c r="O6539" s="35">
        <f t="shared" si="1217"/>
        <v>266685.04835082713</v>
      </c>
      <c r="P6539" s="64">
        <f t="shared" si="1218"/>
        <v>6682</v>
      </c>
      <c r="Q6539" s="50">
        <f t="shared" si="1222"/>
        <v>0.65259999999994445</v>
      </c>
      <c r="R6539" s="64">
        <f t="shared" si="1219"/>
        <v>0.4503378242344665</v>
      </c>
      <c r="S6539" s="64">
        <f t="shared" si="1223"/>
        <v>1.1528695942036871E-4</v>
      </c>
    </row>
    <row r="6540" spans="1:19">
      <c r="A6540" s="65">
        <v>6527</v>
      </c>
      <c r="B6540" s="35">
        <v>278465.85640260571</v>
      </c>
      <c r="C6540" s="35">
        <v>83139.833486598305</v>
      </c>
      <c r="D6540" s="35">
        <v>51336.526847863963</v>
      </c>
      <c r="E6540" s="35">
        <v>412942.21673706797</v>
      </c>
      <c r="F6540" s="64">
        <f t="shared" si="1212"/>
        <v>6527</v>
      </c>
      <c r="G6540" s="50">
        <f t="shared" si="1220"/>
        <v>0.65269999999994444</v>
      </c>
      <c r="H6540" s="64">
        <f t="shared" si="1213"/>
        <v>0.45045313119941394</v>
      </c>
      <c r="I6540" s="64">
        <f t="shared" si="1221"/>
        <v>1.1530696494743697E-4</v>
      </c>
      <c r="K6540" s="65">
        <v>6527</v>
      </c>
      <c r="L6540" s="35">
        <f t="shared" si="1214"/>
        <v>167079.51384156343</v>
      </c>
      <c r="M6540" s="35">
        <f t="shared" si="1215"/>
        <v>49883.900091958982</v>
      </c>
      <c r="N6540" s="35">
        <f t="shared" si="1216"/>
        <v>46202.874163077569</v>
      </c>
      <c r="O6540" s="35">
        <f t="shared" si="1217"/>
        <v>263166.28809659998</v>
      </c>
      <c r="P6540" s="64">
        <f t="shared" si="1218"/>
        <v>6510</v>
      </c>
      <c r="Q6540" s="50">
        <f t="shared" si="1222"/>
        <v>0.65269999999994444</v>
      </c>
      <c r="R6540" s="64">
        <f t="shared" si="1219"/>
        <v>0.45045313119941394</v>
      </c>
      <c r="S6540" s="64">
        <f t="shared" si="1223"/>
        <v>1.1530696494743697E-4</v>
      </c>
    </row>
    <row r="6541" spans="1:19">
      <c r="A6541" s="65">
        <v>6528</v>
      </c>
      <c r="B6541" s="35">
        <v>158653.61951996537</v>
      </c>
      <c r="C6541" s="35">
        <v>202264.49331906316</v>
      </c>
      <c r="D6541" s="35">
        <v>52129.492230565345</v>
      </c>
      <c r="E6541" s="35">
        <v>413047.60506959388</v>
      </c>
      <c r="F6541" s="64">
        <f t="shared" si="1212"/>
        <v>6528</v>
      </c>
      <c r="G6541" s="50">
        <f t="shared" si="1220"/>
        <v>0.65279999999994442</v>
      </c>
      <c r="H6541" s="64">
        <f t="shared" si="1213"/>
        <v>0.45056845817335978</v>
      </c>
      <c r="I6541" s="64">
        <f t="shared" si="1221"/>
        <v>1.1532697394583957E-4</v>
      </c>
      <c r="K6541" s="65">
        <v>6528</v>
      </c>
      <c r="L6541" s="35">
        <f t="shared" si="1214"/>
        <v>95192.171711979216</v>
      </c>
      <c r="M6541" s="35">
        <f t="shared" si="1215"/>
        <v>121358.69599143788</v>
      </c>
      <c r="N6541" s="35">
        <f t="shared" si="1216"/>
        <v>46916.543007508815</v>
      </c>
      <c r="O6541" s="35">
        <f t="shared" si="1217"/>
        <v>263467.41071092588</v>
      </c>
      <c r="P6541" s="64">
        <f t="shared" si="1218"/>
        <v>6524</v>
      </c>
      <c r="Q6541" s="50">
        <f t="shared" si="1222"/>
        <v>0.65279999999994442</v>
      </c>
      <c r="R6541" s="64">
        <f t="shared" si="1219"/>
        <v>0.45056845817335978</v>
      </c>
      <c r="S6541" s="64">
        <f t="shared" si="1223"/>
        <v>1.1532697394583957E-4</v>
      </c>
    </row>
    <row r="6542" spans="1:19">
      <c r="A6542" s="65">
        <v>6529</v>
      </c>
      <c r="B6542" s="35">
        <v>134520.32231150192</v>
      </c>
      <c r="C6542" s="35">
        <v>224723.32166893955</v>
      </c>
      <c r="D6542" s="35">
        <v>53826.09830515027</v>
      </c>
      <c r="E6542" s="35">
        <v>413069.74228559178</v>
      </c>
      <c r="F6542" s="64">
        <f t="shared" ref="F6542:F6605" si="1224">_xlfn.RANK.EQ(E6542,$E$14:$E$10014,1)</f>
        <v>6529</v>
      </c>
      <c r="G6542" s="50">
        <f t="shared" si="1220"/>
        <v>0.65289999999994441</v>
      </c>
      <c r="H6542" s="64">
        <f t="shared" si="1213"/>
        <v>0.45068380515977652</v>
      </c>
      <c r="I6542" s="64">
        <f t="shared" si="1221"/>
        <v>1.1534698641674224E-4</v>
      </c>
      <c r="K6542" s="65">
        <v>6529</v>
      </c>
      <c r="L6542" s="35">
        <f t="shared" si="1214"/>
        <v>80712.193386901155</v>
      </c>
      <c r="M6542" s="35">
        <f t="shared" si="1215"/>
        <v>134833.99300136373</v>
      </c>
      <c r="N6542" s="35">
        <f t="shared" si="1216"/>
        <v>48443.488474635247</v>
      </c>
      <c r="O6542" s="35">
        <f t="shared" si="1217"/>
        <v>263989.67486290011</v>
      </c>
      <c r="P6542" s="64">
        <f t="shared" si="1218"/>
        <v>6552</v>
      </c>
      <c r="Q6542" s="50">
        <f t="shared" si="1222"/>
        <v>0.65289999999994441</v>
      </c>
      <c r="R6542" s="64">
        <f t="shared" si="1219"/>
        <v>0.45068380515977652</v>
      </c>
      <c r="S6542" s="64">
        <f t="shared" si="1223"/>
        <v>1.1534698641674224E-4</v>
      </c>
    </row>
    <row r="6543" spans="1:19">
      <c r="A6543" s="65">
        <v>6530</v>
      </c>
      <c r="B6543" s="35">
        <v>235385.23743863543</v>
      </c>
      <c r="C6543" s="35">
        <v>134778.94835626151</v>
      </c>
      <c r="D6543" s="35">
        <v>42929.616030827907</v>
      </c>
      <c r="E6543" s="35">
        <v>413093.80182572483</v>
      </c>
      <c r="F6543" s="64">
        <f t="shared" si="1224"/>
        <v>6530</v>
      </c>
      <c r="G6543" s="50">
        <f t="shared" si="1220"/>
        <v>0.6529999999999444</v>
      </c>
      <c r="H6543" s="64">
        <f t="shared" ref="H6543:H6606" si="1225">(EXP($I$8*G6543)-1)/(EXP($I$8)-1)</f>
        <v>0.4507991721621365</v>
      </c>
      <c r="I6543" s="64">
        <f t="shared" si="1221"/>
        <v>1.1536700235997843E-4</v>
      </c>
      <c r="K6543" s="65">
        <v>6530</v>
      </c>
      <c r="L6543" s="35">
        <f t="shared" ref="L6543:L6606" si="1226">B6543*$C$8</f>
        <v>141231.14246318126</v>
      </c>
      <c r="M6543" s="35">
        <f t="shared" ref="M6543:M6606" si="1227">C6543*$C$9</f>
        <v>80867.369013756906</v>
      </c>
      <c r="N6543" s="35">
        <f t="shared" ref="N6543:N6606" si="1228">D6543*$C$10</f>
        <v>38636.654427745118</v>
      </c>
      <c r="O6543" s="35">
        <f t="shared" ref="O6543:O6606" si="1229">SUM(L6543:N6543)</f>
        <v>260735.16590468326</v>
      </c>
      <c r="P6543" s="64">
        <f t="shared" ref="P6543:P6606" si="1230">_xlfn.RANK.EQ(O6543,$O$14:$O$10014,1)</f>
        <v>6388</v>
      </c>
      <c r="Q6543" s="50">
        <f t="shared" si="1222"/>
        <v>0.6529999999999444</v>
      </c>
      <c r="R6543" s="64">
        <f t="shared" ref="R6543:R6606" si="1231">(EXP($I$8*Q6543)-1)/(EXP($I$8)-1)</f>
        <v>0.4507991721621365</v>
      </c>
      <c r="S6543" s="64">
        <f t="shared" si="1223"/>
        <v>1.1536700235997843E-4</v>
      </c>
    </row>
    <row r="6544" spans="1:19">
      <c r="A6544" s="65">
        <v>6531</v>
      </c>
      <c r="B6544" s="35">
        <v>161824.57459884114</v>
      </c>
      <c r="C6544" s="35">
        <v>209255.89466687682</v>
      </c>
      <c r="D6544" s="35">
        <v>42146.371258112937</v>
      </c>
      <c r="E6544" s="35">
        <v>413226.84052383091</v>
      </c>
      <c r="F6544" s="64">
        <f t="shared" si="1224"/>
        <v>6531</v>
      </c>
      <c r="G6544" s="50">
        <f t="shared" ref="G6544:G6607" si="1232">G6543+1/10000</f>
        <v>0.65309999999994439</v>
      </c>
      <c r="H6544" s="64">
        <f t="shared" si="1225"/>
        <v>0.45091455918391332</v>
      </c>
      <c r="I6544" s="64">
        <f t="shared" ref="I6544:I6607" si="1233">H6544-H6543</f>
        <v>1.1538702177682492E-4</v>
      </c>
      <c r="K6544" s="65">
        <v>6531</v>
      </c>
      <c r="L6544" s="35">
        <f t="shared" si="1226"/>
        <v>97094.744759304682</v>
      </c>
      <c r="M6544" s="35">
        <f t="shared" si="1227"/>
        <v>125553.53680012608</v>
      </c>
      <c r="N6544" s="35">
        <f t="shared" si="1228"/>
        <v>37931.734132301644</v>
      </c>
      <c r="O6544" s="35">
        <f t="shared" si="1229"/>
        <v>260580.01569173241</v>
      </c>
      <c r="P6544" s="64">
        <f t="shared" si="1230"/>
        <v>6378</v>
      </c>
      <c r="Q6544" s="50">
        <f t="shared" ref="Q6544:Q6607" si="1234">Q6543+1/10000</f>
        <v>0.65309999999994439</v>
      </c>
      <c r="R6544" s="64">
        <f t="shared" si="1231"/>
        <v>0.45091455918391332</v>
      </c>
      <c r="S6544" s="64">
        <f t="shared" ref="S6544:S6607" si="1235">R6544-R6543</f>
        <v>1.1538702177682492E-4</v>
      </c>
    </row>
    <row r="6545" spans="1:19">
      <c r="A6545" s="65">
        <v>6532</v>
      </c>
      <c r="B6545" s="35">
        <v>176716.55402255483</v>
      </c>
      <c r="C6545" s="35">
        <v>177696.97935753741</v>
      </c>
      <c r="D6545" s="35">
        <v>58847.908405901035</v>
      </c>
      <c r="E6545" s="35">
        <v>413261.44178599329</v>
      </c>
      <c r="F6545" s="64">
        <f t="shared" si="1224"/>
        <v>6532</v>
      </c>
      <c r="G6545" s="50">
        <f t="shared" si="1232"/>
        <v>0.65319999999994438</v>
      </c>
      <c r="H6545" s="64">
        <f t="shared" si="1225"/>
        <v>0.45102996622858055</v>
      </c>
      <c r="I6545" s="64">
        <f t="shared" si="1233"/>
        <v>1.1540704466722618E-4</v>
      </c>
      <c r="K6545" s="65">
        <v>6532</v>
      </c>
      <c r="L6545" s="35">
        <f t="shared" si="1226"/>
        <v>106029.93241353289</v>
      </c>
      <c r="M6545" s="35">
        <f t="shared" si="1227"/>
        <v>106618.18761452244</v>
      </c>
      <c r="N6545" s="35">
        <f t="shared" si="1228"/>
        <v>52963.117565310931</v>
      </c>
      <c r="O6545" s="35">
        <f t="shared" si="1229"/>
        <v>265611.23759336624</v>
      </c>
      <c r="P6545" s="64">
        <f t="shared" si="1230"/>
        <v>6630</v>
      </c>
      <c r="Q6545" s="50">
        <f t="shared" si="1234"/>
        <v>0.65319999999994438</v>
      </c>
      <c r="R6545" s="64">
        <f t="shared" si="1231"/>
        <v>0.45102996622858055</v>
      </c>
      <c r="S6545" s="64">
        <f t="shared" si="1235"/>
        <v>1.1540704466722618E-4</v>
      </c>
    </row>
    <row r="6546" spans="1:19">
      <c r="A6546" s="65">
        <v>6533</v>
      </c>
      <c r="B6546" s="35">
        <v>222624.4446034483</v>
      </c>
      <c r="C6546" s="35">
        <v>143455.87633572283</v>
      </c>
      <c r="D6546" s="35">
        <v>47239.893161463842</v>
      </c>
      <c r="E6546" s="35">
        <v>413320.21410063497</v>
      </c>
      <c r="F6546" s="64">
        <f t="shared" si="1224"/>
        <v>6533</v>
      </c>
      <c r="G6546" s="50">
        <f t="shared" si="1232"/>
        <v>0.65329999999994437</v>
      </c>
      <c r="H6546" s="64">
        <f t="shared" si="1225"/>
        <v>0.45114539329961317</v>
      </c>
      <c r="I6546" s="64">
        <f t="shared" si="1233"/>
        <v>1.1542707103262551E-4</v>
      </c>
      <c r="K6546" s="65">
        <v>6533</v>
      </c>
      <c r="L6546" s="35">
        <f t="shared" si="1226"/>
        <v>133574.66676206898</v>
      </c>
      <c r="M6546" s="35">
        <f t="shared" si="1227"/>
        <v>86073.525801433701</v>
      </c>
      <c r="N6546" s="35">
        <f t="shared" si="1228"/>
        <v>42515.903845317458</v>
      </c>
      <c r="O6546" s="35">
        <f t="shared" si="1229"/>
        <v>262164.09640882013</v>
      </c>
      <c r="P6546" s="64">
        <f t="shared" si="1230"/>
        <v>6459</v>
      </c>
      <c r="Q6546" s="50">
        <f t="shared" si="1234"/>
        <v>0.65329999999994437</v>
      </c>
      <c r="R6546" s="64">
        <f t="shared" si="1231"/>
        <v>0.45114539329961317</v>
      </c>
      <c r="S6546" s="64">
        <f t="shared" si="1235"/>
        <v>1.1542707103262551E-4</v>
      </c>
    </row>
    <row r="6547" spans="1:19">
      <c r="A6547" s="65">
        <v>6534</v>
      </c>
      <c r="B6547" s="35">
        <v>154182.09756564573</v>
      </c>
      <c r="C6547" s="35">
        <v>210090.28873670739</v>
      </c>
      <c r="D6547" s="35">
        <v>49102.793432288105</v>
      </c>
      <c r="E6547" s="35">
        <v>413375.17973464122</v>
      </c>
      <c r="F6547" s="64">
        <f t="shared" si="1224"/>
        <v>6534</v>
      </c>
      <c r="G6547" s="50">
        <f t="shared" si="1232"/>
        <v>0.65339999999994436</v>
      </c>
      <c r="H6547" s="64">
        <f t="shared" si="1225"/>
        <v>0.45126084040048603</v>
      </c>
      <c r="I6547" s="64">
        <f t="shared" si="1233"/>
        <v>1.1544710087285637E-4</v>
      </c>
      <c r="K6547" s="65">
        <v>6534</v>
      </c>
      <c r="L6547" s="35">
        <f t="shared" si="1226"/>
        <v>92509.258539387432</v>
      </c>
      <c r="M6547" s="35">
        <f t="shared" si="1227"/>
        <v>126054.17324202442</v>
      </c>
      <c r="N6547" s="35">
        <f t="shared" si="1228"/>
        <v>44192.514089059296</v>
      </c>
      <c r="O6547" s="35">
        <f t="shared" si="1229"/>
        <v>262755.94587047119</v>
      </c>
      <c r="P6547" s="64">
        <f t="shared" si="1230"/>
        <v>6489</v>
      </c>
      <c r="Q6547" s="50">
        <f t="shared" si="1234"/>
        <v>0.65339999999994436</v>
      </c>
      <c r="R6547" s="64">
        <f t="shared" si="1231"/>
        <v>0.45126084040048603</v>
      </c>
      <c r="S6547" s="64">
        <f t="shared" si="1235"/>
        <v>1.1544710087285637E-4</v>
      </c>
    </row>
    <row r="6548" spans="1:19">
      <c r="A6548" s="65">
        <v>6535</v>
      </c>
      <c r="B6548" s="35">
        <v>250222.4008505356</v>
      </c>
      <c r="C6548" s="35">
        <v>111202.3158539396</v>
      </c>
      <c r="D6548" s="35">
        <v>51987.393411925092</v>
      </c>
      <c r="E6548" s="35">
        <v>413412.11011640029</v>
      </c>
      <c r="F6548" s="64">
        <f t="shared" si="1224"/>
        <v>6535</v>
      </c>
      <c r="G6548" s="50">
        <f t="shared" si="1232"/>
        <v>0.65349999999994435</v>
      </c>
      <c r="H6548" s="64">
        <f t="shared" si="1225"/>
        <v>0.45137630753467506</v>
      </c>
      <c r="I6548" s="64">
        <f t="shared" si="1233"/>
        <v>1.1546713418902899E-4</v>
      </c>
      <c r="K6548" s="65">
        <v>6535</v>
      </c>
      <c r="L6548" s="35">
        <f t="shared" si="1226"/>
        <v>150133.44051032135</v>
      </c>
      <c r="M6548" s="35">
        <f t="shared" si="1227"/>
        <v>66721.389512363749</v>
      </c>
      <c r="N6548" s="35">
        <f t="shared" si="1228"/>
        <v>46788.654070732584</v>
      </c>
      <c r="O6548" s="35">
        <f t="shared" si="1229"/>
        <v>263643.4840934177</v>
      </c>
      <c r="P6548" s="64">
        <f t="shared" si="1230"/>
        <v>6535</v>
      </c>
      <c r="Q6548" s="50">
        <f t="shared" si="1234"/>
        <v>0.65349999999994435</v>
      </c>
      <c r="R6548" s="64">
        <f t="shared" si="1231"/>
        <v>0.45137630753467506</v>
      </c>
      <c r="S6548" s="64">
        <f t="shared" si="1235"/>
        <v>1.1546713418902899E-4</v>
      </c>
    </row>
    <row r="6549" spans="1:19">
      <c r="A6549" s="65">
        <v>6536</v>
      </c>
      <c r="B6549" s="35">
        <v>315054.84020536667</v>
      </c>
      <c r="C6549" s="35">
        <v>42588.244195361243</v>
      </c>
      <c r="D6549" s="35">
        <v>55777.687745043499</v>
      </c>
      <c r="E6549" s="35">
        <v>413420.77214577136</v>
      </c>
      <c r="F6549" s="64">
        <f t="shared" si="1224"/>
        <v>6536</v>
      </c>
      <c r="G6549" s="50">
        <f t="shared" si="1232"/>
        <v>0.65359999999994434</v>
      </c>
      <c r="H6549" s="64">
        <f t="shared" si="1225"/>
        <v>0.45149179470565631</v>
      </c>
      <c r="I6549" s="64">
        <f t="shared" si="1233"/>
        <v>1.1548717098125438E-4</v>
      </c>
      <c r="K6549" s="65">
        <v>6536</v>
      </c>
      <c r="L6549" s="35">
        <f t="shared" si="1226"/>
        <v>189032.90412321998</v>
      </c>
      <c r="M6549" s="35">
        <f t="shared" si="1227"/>
        <v>25552.946517216744</v>
      </c>
      <c r="N6549" s="35">
        <f t="shared" si="1228"/>
        <v>50199.918970539147</v>
      </c>
      <c r="O6549" s="35">
        <f t="shared" si="1229"/>
        <v>264785.76961097587</v>
      </c>
      <c r="P6549" s="64">
        <f t="shared" si="1230"/>
        <v>6587</v>
      </c>
      <c r="Q6549" s="50">
        <f t="shared" si="1234"/>
        <v>0.65359999999994434</v>
      </c>
      <c r="R6549" s="64">
        <f t="shared" si="1231"/>
        <v>0.45149179470565631</v>
      </c>
      <c r="S6549" s="64">
        <f t="shared" si="1235"/>
        <v>1.1548717098125438E-4</v>
      </c>
    </row>
    <row r="6550" spans="1:19">
      <c r="A6550" s="65">
        <v>6537</v>
      </c>
      <c r="B6550" s="35">
        <v>291818.26866833086</v>
      </c>
      <c r="C6550" s="35">
        <v>52073.138848047944</v>
      </c>
      <c r="D6550" s="35">
        <v>69556.688126060995</v>
      </c>
      <c r="E6550" s="35">
        <v>413448.09564243979</v>
      </c>
      <c r="F6550" s="64">
        <f t="shared" si="1224"/>
        <v>6537</v>
      </c>
      <c r="G6550" s="50">
        <f t="shared" si="1232"/>
        <v>0.65369999999994433</v>
      </c>
      <c r="H6550" s="64">
        <f t="shared" si="1225"/>
        <v>0.45160730191690707</v>
      </c>
      <c r="I6550" s="64">
        <f t="shared" si="1233"/>
        <v>1.1550721125075381E-4</v>
      </c>
      <c r="K6550" s="65">
        <v>6537</v>
      </c>
      <c r="L6550" s="35">
        <f t="shared" si="1226"/>
        <v>175090.96120099851</v>
      </c>
      <c r="M6550" s="35">
        <f t="shared" si="1227"/>
        <v>31243.883308828765</v>
      </c>
      <c r="N6550" s="35">
        <f t="shared" si="1228"/>
        <v>62601.019313454897</v>
      </c>
      <c r="O6550" s="35">
        <f t="shared" si="1229"/>
        <v>268935.86382328218</v>
      </c>
      <c r="P6550" s="64">
        <f t="shared" si="1230"/>
        <v>6796</v>
      </c>
      <c r="Q6550" s="50">
        <f t="shared" si="1234"/>
        <v>0.65369999999994433</v>
      </c>
      <c r="R6550" s="64">
        <f t="shared" si="1231"/>
        <v>0.45160730191690707</v>
      </c>
      <c r="S6550" s="64">
        <f t="shared" si="1235"/>
        <v>1.1550721125075381E-4</v>
      </c>
    </row>
    <row r="6551" spans="1:19">
      <c r="A6551" s="65">
        <v>6538</v>
      </c>
      <c r="B6551" s="35">
        <v>151730.94562340627</v>
      </c>
      <c r="C6551" s="35">
        <v>205082.09004664229</v>
      </c>
      <c r="D6551" s="35">
        <v>56655.845217027381</v>
      </c>
      <c r="E6551" s="35">
        <v>413468.88088707591</v>
      </c>
      <c r="F6551" s="64">
        <f t="shared" si="1224"/>
        <v>6538</v>
      </c>
      <c r="G6551" s="50">
        <f t="shared" si="1232"/>
        <v>0.65379999999994431</v>
      </c>
      <c r="H6551" s="64">
        <f t="shared" si="1225"/>
        <v>0.45172282917190476</v>
      </c>
      <c r="I6551" s="64">
        <f t="shared" si="1233"/>
        <v>1.1552725499769378E-4</v>
      </c>
      <c r="K6551" s="65">
        <v>6538</v>
      </c>
      <c r="L6551" s="35">
        <f t="shared" si="1226"/>
        <v>91038.567374043763</v>
      </c>
      <c r="M6551" s="35">
        <f t="shared" si="1227"/>
        <v>123049.25402798537</v>
      </c>
      <c r="N6551" s="35">
        <f t="shared" si="1228"/>
        <v>50990.260695324643</v>
      </c>
      <c r="O6551" s="35">
        <f t="shared" si="1229"/>
        <v>265078.08209735376</v>
      </c>
      <c r="P6551" s="64">
        <f t="shared" si="1230"/>
        <v>6604</v>
      </c>
      <c r="Q6551" s="50">
        <f t="shared" si="1234"/>
        <v>0.65379999999994431</v>
      </c>
      <c r="R6551" s="64">
        <f t="shared" si="1231"/>
        <v>0.45172282917190476</v>
      </c>
      <c r="S6551" s="64">
        <f t="shared" si="1235"/>
        <v>1.1552725499769378E-4</v>
      </c>
    </row>
    <row r="6552" spans="1:19">
      <c r="A6552" s="65">
        <v>6539</v>
      </c>
      <c r="B6552" s="35">
        <v>332248.52220534545</v>
      </c>
      <c r="C6552" s="35">
        <v>41364.457122680316</v>
      </c>
      <c r="D6552" s="35">
        <v>39857.015607962632</v>
      </c>
      <c r="E6552" s="35">
        <v>413469.99493598839</v>
      </c>
      <c r="F6552" s="64">
        <f t="shared" si="1224"/>
        <v>6539</v>
      </c>
      <c r="G6552" s="50">
        <f t="shared" si="1232"/>
        <v>0.6538999999999443</v>
      </c>
      <c r="H6552" s="64">
        <f t="shared" si="1225"/>
        <v>0.45183837647412745</v>
      </c>
      <c r="I6552" s="64">
        <f t="shared" si="1233"/>
        <v>1.1554730222268494E-4</v>
      </c>
      <c r="K6552" s="65">
        <v>6539</v>
      </c>
      <c r="L6552" s="35">
        <f t="shared" si="1226"/>
        <v>199349.11332320728</v>
      </c>
      <c r="M6552" s="35">
        <f t="shared" si="1227"/>
        <v>24818.674273608191</v>
      </c>
      <c r="N6552" s="35">
        <f t="shared" si="1228"/>
        <v>35871.314047166372</v>
      </c>
      <c r="O6552" s="35">
        <f t="shared" si="1229"/>
        <v>260039.10164398185</v>
      </c>
      <c r="P6552" s="64">
        <f t="shared" si="1230"/>
        <v>6355</v>
      </c>
      <c r="Q6552" s="50">
        <f t="shared" si="1234"/>
        <v>0.6538999999999443</v>
      </c>
      <c r="R6552" s="64">
        <f t="shared" si="1231"/>
        <v>0.45183837647412745</v>
      </c>
      <c r="S6552" s="64">
        <f t="shared" si="1235"/>
        <v>1.1554730222268494E-4</v>
      </c>
    </row>
    <row r="6553" spans="1:19">
      <c r="A6553" s="65">
        <v>6540</v>
      </c>
      <c r="B6553" s="35">
        <v>258639.36333123141</v>
      </c>
      <c r="C6553" s="35">
        <v>111981.80370039822</v>
      </c>
      <c r="D6553" s="35">
        <v>42931.446078497058</v>
      </c>
      <c r="E6553" s="35">
        <v>413552.61311012664</v>
      </c>
      <c r="F6553" s="64">
        <f t="shared" si="1224"/>
        <v>6540</v>
      </c>
      <c r="G6553" s="50">
        <f t="shared" si="1232"/>
        <v>0.65399999999994429</v>
      </c>
      <c r="H6553" s="64">
        <f t="shared" si="1225"/>
        <v>0.45195394382705395</v>
      </c>
      <c r="I6553" s="64">
        <f t="shared" si="1233"/>
        <v>1.1556735292650444E-4</v>
      </c>
      <c r="K6553" s="65">
        <v>6540</v>
      </c>
      <c r="L6553" s="35">
        <f t="shared" si="1226"/>
        <v>155183.61799873883</v>
      </c>
      <c r="M6553" s="35">
        <f t="shared" si="1227"/>
        <v>67189.082220238924</v>
      </c>
      <c r="N6553" s="35">
        <f t="shared" si="1228"/>
        <v>38638.301470647355</v>
      </c>
      <c r="O6553" s="35">
        <f t="shared" si="1229"/>
        <v>261011.00168962512</v>
      </c>
      <c r="P6553" s="64">
        <f t="shared" si="1230"/>
        <v>6401</v>
      </c>
      <c r="Q6553" s="50">
        <f t="shared" si="1234"/>
        <v>0.65399999999994429</v>
      </c>
      <c r="R6553" s="64">
        <f t="shared" si="1231"/>
        <v>0.45195394382705395</v>
      </c>
      <c r="S6553" s="64">
        <f t="shared" si="1235"/>
        <v>1.1556735292650444E-4</v>
      </c>
    </row>
    <row r="6554" spans="1:19">
      <c r="A6554" s="65">
        <v>6541</v>
      </c>
      <c r="B6554" s="35">
        <v>354258.85839634656</v>
      </c>
      <c r="C6554" s="35">
        <v>13849.782019619897</v>
      </c>
      <c r="D6554" s="35">
        <v>45471.827694492313</v>
      </c>
      <c r="E6554" s="35">
        <v>413580.46811045875</v>
      </c>
      <c r="F6554" s="64">
        <f t="shared" si="1224"/>
        <v>6541</v>
      </c>
      <c r="G6554" s="50">
        <f t="shared" si="1232"/>
        <v>0.65409999999994428</v>
      </c>
      <c r="H6554" s="64">
        <f t="shared" si="1225"/>
        <v>0.45206953123416355</v>
      </c>
      <c r="I6554" s="64">
        <f t="shared" si="1233"/>
        <v>1.1558740710959636E-4</v>
      </c>
      <c r="K6554" s="65">
        <v>6541</v>
      </c>
      <c r="L6554" s="35">
        <f t="shared" si="1226"/>
        <v>212555.31503780794</v>
      </c>
      <c r="M6554" s="35">
        <f t="shared" si="1227"/>
        <v>8309.8692117719384</v>
      </c>
      <c r="N6554" s="35">
        <f t="shared" si="1228"/>
        <v>40924.644925043081</v>
      </c>
      <c r="O6554" s="35">
        <f t="shared" si="1229"/>
        <v>261789.82917462295</v>
      </c>
      <c r="P6554" s="64">
        <f t="shared" si="1230"/>
        <v>6434</v>
      </c>
      <c r="Q6554" s="50">
        <f t="shared" si="1234"/>
        <v>0.65409999999994428</v>
      </c>
      <c r="R6554" s="64">
        <f t="shared" si="1231"/>
        <v>0.45206953123416355</v>
      </c>
      <c r="S6554" s="64">
        <f t="shared" si="1235"/>
        <v>1.1558740710959636E-4</v>
      </c>
    </row>
    <row r="6555" spans="1:19">
      <c r="A6555" s="65">
        <v>6542</v>
      </c>
      <c r="B6555" s="35">
        <v>253394.49151377688</v>
      </c>
      <c r="C6555" s="35">
        <v>129467.79996951601</v>
      </c>
      <c r="D6555" s="35">
        <v>30732.210830826691</v>
      </c>
      <c r="E6555" s="35">
        <v>413594.5023141196</v>
      </c>
      <c r="F6555" s="64">
        <f t="shared" si="1224"/>
        <v>6542</v>
      </c>
      <c r="G6555" s="50">
        <f t="shared" si="1232"/>
        <v>0.65419999999994427</v>
      </c>
      <c r="H6555" s="64">
        <f t="shared" si="1225"/>
        <v>0.45218513869893634</v>
      </c>
      <c r="I6555" s="64">
        <f t="shared" si="1233"/>
        <v>1.1560746477279338E-4</v>
      </c>
      <c r="K6555" s="65">
        <v>6542</v>
      </c>
      <c r="L6555" s="35">
        <f t="shared" si="1226"/>
        <v>152036.69490826613</v>
      </c>
      <c r="M6555" s="35">
        <f t="shared" si="1227"/>
        <v>77680.679981709603</v>
      </c>
      <c r="N6555" s="35">
        <f t="shared" si="1228"/>
        <v>27658.989747744021</v>
      </c>
      <c r="O6555" s="35">
        <f t="shared" si="1229"/>
        <v>257376.36463771976</v>
      </c>
      <c r="P6555" s="64">
        <f t="shared" si="1230"/>
        <v>6236</v>
      </c>
      <c r="Q6555" s="50">
        <f t="shared" si="1234"/>
        <v>0.65419999999994427</v>
      </c>
      <c r="R6555" s="64">
        <f t="shared" si="1231"/>
        <v>0.45218513869893634</v>
      </c>
      <c r="S6555" s="64">
        <f t="shared" si="1235"/>
        <v>1.1560746477279338E-4</v>
      </c>
    </row>
    <row r="6556" spans="1:19">
      <c r="A6556" s="65">
        <v>6543</v>
      </c>
      <c r="B6556" s="35">
        <v>253282.66935573934</v>
      </c>
      <c r="C6556" s="35">
        <v>107889.31572257572</v>
      </c>
      <c r="D6556" s="35">
        <v>52450.983355435834</v>
      </c>
      <c r="E6556" s="35">
        <v>413622.96843375091</v>
      </c>
      <c r="F6556" s="64">
        <f t="shared" si="1224"/>
        <v>6543</v>
      </c>
      <c r="G6556" s="50">
        <f t="shared" si="1232"/>
        <v>0.65429999999994426</v>
      </c>
      <c r="H6556" s="64">
        <f t="shared" si="1225"/>
        <v>0.45230076622485288</v>
      </c>
      <c r="I6556" s="64">
        <f t="shared" si="1233"/>
        <v>1.1562752591653958E-4</v>
      </c>
      <c r="K6556" s="65">
        <v>6543</v>
      </c>
      <c r="L6556" s="35">
        <f t="shared" si="1226"/>
        <v>151969.60161344361</v>
      </c>
      <c r="M6556" s="35">
        <f t="shared" si="1227"/>
        <v>64733.589433545429</v>
      </c>
      <c r="N6556" s="35">
        <f t="shared" si="1228"/>
        <v>47205.885019892252</v>
      </c>
      <c r="O6556" s="35">
        <f t="shared" si="1229"/>
        <v>263909.0760668813</v>
      </c>
      <c r="P6556" s="64">
        <f t="shared" si="1230"/>
        <v>6546</v>
      </c>
      <c r="Q6556" s="50">
        <f t="shared" si="1234"/>
        <v>0.65429999999994426</v>
      </c>
      <c r="R6556" s="64">
        <f t="shared" si="1231"/>
        <v>0.45230076622485288</v>
      </c>
      <c r="S6556" s="64">
        <f t="shared" si="1235"/>
        <v>1.1562752591653958E-4</v>
      </c>
    </row>
    <row r="6557" spans="1:19">
      <c r="A6557" s="65">
        <v>6544</v>
      </c>
      <c r="B6557" s="35">
        <v>94401.694983304391</v>
      </c>
      <c r="C6557" s="35">
        <v>275118.85668637569</v>
      </c>
      <c r="D6557" s="35">
        <v>44180.416030962675</v>
      </c>
      <c r="E6557" s="35">
        <v>413700.96770064271</v>
      </c>
      <c r="F6557" s="64">
        <f t="shared" si="1224"/>
        <v>6544</v>
      </c>
      <c r="G6557" s="50">
        <f t="shared" si="1232"/>
        <v>0.65439999999994425</v>
      </c>
      <c r="H6557" s="64">
        <f t="shared" si="1225"/>
        <v>0.45241641381539432</v>
      </c>
      <c r="I6557" s="64">
        <f t="shared" si="1233"/>
        <v>1.1564759054144558E-4</v>
      </c>
      <c r="K6557" s="65">
        <v>6544</v>
      </c>
      <c r="L6557" s="35">
        <f t="shared" si="1226"/>
        <v>56641.016989982636</v>
      </c>
      <c r="M6557" s="35">
        <f t="shared" si="1227"/>
        <v>165071.31401182539</v>
      </c>
      <c r="N6557" s="35">
        <f t="shared" si="1228"/>
        <v>39762.374427866409</v>
      </c>
      <c r="O6557" s="35">
        <f t="shared" si="1229"/>
        <v>261474.70542967442</v>
      </c>
      <c r="P6557" s="64">
        <f t="shared" si="1230"/>
        <v>6422</v>
      </c>
      <c r="Q6557" s="50">
        <f t="shared" si="1234"/>
        <v>0.65439999999994425</v>
      </c>
      <c r="R6557" s="64">
        <f t="shared" si="1231"/>
        <v>0.45241641381539432</v>
      </c>
      <c r="S6557" s="64">
        <f t="shared" si="1235"/>
        <v>1.1564759054144558E-4</v>
      </c>
    </row>
    <row r="6558" spans="1:19">
      <c r="A6558" s="65">
        <v>6545</v>
      </c>
      <c r="B6558" s="35">
        <v>214485.35516894111</v>
      </c>
      <c r="C6558" s="35">
        <v>160319.87784224236</v>
      </c>
      <c r="D6558" s="35">
        <v>38917.579883731247</v>
      </c>
      <c r="E6558" s="35">
        <v>413722.81289491471</v>
      </c>
      <c r="F6558" s="64">
        <f t="shared" si="1224"/>
        <v>6545</v>
      </c>
      <c r="G6558" s="50">
        <f t="shared" si="1232"/>
        <v>0.65449999999994424</v>
      </c>
      <c r="H6558" s="64">
        <f t="shared" si="1225"/>
        <v>0.45253208147404228</v>
      </c>
      <c r="I6558" s="64">
        <f t="shared" si="1233"/>
        <v>1.1566765864795547E-4</v>
      </c>
      <c r="K6558" s="65">
        <v>6545</v>
      </c>
      <c r="L6558" s="35">
        <f t="shared" si="1226"/>
        <v>128691.21310136466</v>
      </c>
      <c r="M6558" s="35">
        <f t="shared" si="1227"/>
        <v>96191.92670534541</v>
      </c>
      <c r="N6558" s="35">
        <f t="shared" si="1228"/>
        <v>35025.821895358124</v>
      </c>
      <c r="O6558" s="35">
        <f t="shared" si="1229"/>
        <v>259908.96170206819</v>
      </c>
      <c r="P6558" s="64">
        <f t="shared" si="1230"/>
        <v>6348</v>
      </c>
      <c r="Q6558" s="50">
        <f t="shared" si="1234"/>
        <v>0.65449999999994424</v>
      </c>
      <c r="R6558" s="64">
        <f t="shared" si="1231"/>
        <v>0.45253208147404228</v>
      </c>
      <c r="S6558" s="64">
        <f t="shared" si="1235"/>
        <v>1.1566765864795547E-4</v>
      </c>
    </row>
    <row r="6559" spans="1:19">
      <c r="A6559" s="65">
        <v>6546</v>
      </c>
      <c r="B6559" s="35">
        <v>295189.30868581345</v>
      </c>
      <c r="C6559" s="35">
        <v>71447.205518122981</v>
      </c>
      <c r="D6559" s="35">
        <v>47091.98851503554</v>
      </c>
      <c r="E6559" s="35">
        <v>413728.50271897198</v>
      </c>
      <c r="F6559" s="64">
        <f t="shared" si="1224"/>
        <v>6546</v>
      </c>
      <c r="G6559" s="50">
        <f t="shared" si="1232"/>
        <v>0.65459999999994423</v>
      </c>
      <c r="H6559" s="64">
        <f t="shared" si="1225"/>
        <v>0.45264776920427935</v>
      </c>
      <c r="I6559" s="64">
        <f t="shared" si="1233"/>
        <v>1.1568773023706846E-4</v>
      </c>
      <c r="K6559" s="65">
        <v>6546</v>
      </c>
      <c r="L6559" s="35">
        <f t="shared" si="1226"/>
        <v>177113.58521148807</v>
      </c>
      <c r="M6559" s="35">
        <f t="shared" si="1227"/>
        <v>42868.323310873784</v>
      </c>
      <c r="N6559" s="35">
        <f t="shared" si="1228"/>
        <v>42382.789663531985</v>
      </c>
      <c r="O6559" s="35">
        <f t="shared" si="1229"/>
        <v>262364.69818589382</v>
      </c>
      <c r="P6559" s="64">
        <f t="shared" si="1230"/>
        <v>6467</v>
      </c>
      <c r="Q6559" s="50">
        <f t="shared" si="1234"/>
        <v>0.65459999999994423</v>
      </c>
      <c r="R6559" s="64">
        <f t="shared" si="1231"/>
        <v>0.45264776920427935</v>
      </c>
      <c r="S6559" s="64">
        <f t="shared" si="1235"/>
        <v>1.1568773023706846E-4</v>
      </c>
    </row>
    <row r="6560" spans="1:19">
      <c r="A6560" s="65">
        <v>6547</v>
      </c>
      <c r="B6560" s="35">
        <v>319210.79371353344</v>
      </c>
      <c r="C6560" s="35">
        <v>32714.142727273153</v>
      </c>
      <c r="D6560" s="35">
        <v>61836.587634151037</v>
      </c>
      <c r="E6560" s="35">
        <v>413761.52407495765</v>
      </c>
      <c r="F6560" s="64">
        <f t="shared" si="1224"/>
        <v>6547</v>
      </c>
      <c r="G6560" s="50">
        <f t="shared" si="1232"/>
        <v>0.65469999999994422</v>
      </c>
      <c r="H6560" s="64">
        <f t="shared" si="1225"/>
        <v>0.45276347700958847</v>
      </c>
      <c r="I6560" s="64">
        <f t="shared" si="1233"/>
        <v>1.1570780530911762E-4</v>
      </c>
      <c r="K6560" s="65">
        <v>6547</v>
      </c>
      <c r="L6560" s="35">
        <f t="shared" si="1226"/>
        <v>191526.47622812007</v>
      </c>
      <c r="M6560" s="35">
        <f t="shared" si="1227"/>
        <v>19628.48563636389</v>
      </c>
      <c r="N6560" s="35">
        <f t="shared" si="1228"/>
        <v>55652.928870735937</v>
      </c>
      <c r="O6560" s="35">
        <f t="shared" si="1229"/>
        <v>266807.89073521987</v>
      </c>
      <c r="P6560" s="64">
        <f t="shared" si="1230"/>
        <v>6691</v>
      </c>
      <c r="Q6560" s="50">
        <f t="shared" si="1234"/>
        <v>0.65469999999994422</v>
      </c>
      <c r="R6560" s="64">
        <f t="shared" si="1231"/>
        <v>0.45276347700958847</v>
      </c>
      <c r="S6560" s="64">
        <f t="shared" si="1235"/>
        <v>1.1570780530911762E-4</v>
      </c>
    </row>
    <row r="6561" spans="1:19">
      <c r="A6561" s="65">
        <v>6548</v>
      </c>
      <c r="B6561" s="35">
        <v>324390.68323244445</v>
      </c>
      <c r="C6561" s="35">
        <v>0</v>
      </c>
      <c r="D6561" s="35">
        <v>89526.337734449276</v>
      </c>
      <c r="E6561" s="35">
        <v>413917.02096689376</v>
      </c>
      <c r="F6561" s="64">
        <f t="shared" si="1224"/>
        <v>6548</v>
      </c>
      <c r="G6561" s="50">
        <f t="shared" si="1232"/>
        <v>0.6547999999999442</v>
      </c>
      <c r="H6561" s="64">
        <f t="shared" si="1225"/>
        <v>0.45287920489345324</v>
      </c>
      <c r="I6561" s="64">
        <f t="shared" si="1233"/>
        <v>1.1572788386476907E-4</v>
      </c>
      <c r="K6561" s="65">
        <v>6548</v>
      </c>
      <c r="L6561" s="35">
        <f t="shared" si="1226"/>
        <v>194634.40993946666</v>
      </c>
      <c r="M6561" s="35">
        <f t="shared" si="1227"/>
        <v>0</v>
      </c>
      <c r="N6561" s="35">
        <f t="shared" si="1228"/>
        <v>80573.703961004358</v>
      </c>
      <c r="O6561" s="35">
        <f t="shared" si="1229"/>
        <v>275208.11390047101</v>
      </c>
      <c r="P6561" s="64">
        <f t="shared" si="1230"/>
        <v>7056</v>
      </c>
      <c r="Q6561" s="50">
        <f t="shared" si="1234"/>
        <v>0.6547999999999442</v>
      </c>
      <c r="R6561" s="64">
        <f t="shared" si="1231"/>
        <v>0.45287920489345324</v>
      </c>
      <c r="S6561" s="64">
        <f t="shared" si="1235"/>
        <v>1.1572788386476907E-4</v>
      </c>
    </row>
    <row r="6562" spans="1:19">
      <c r="A6562" s="65">
        <v>6549</v>
      </c>
      <c r="B6562" s="35">
        <v>195503.71913611228</v>
      </c>
      <c r="C6562" s="35">
        <v>155473.64891774271</v>
      </c>
      <c r="D6562" s="35">
        <v>62953.406717554288</v>
      </c>
      <c r="E6562" s="35">
        <v>413930.77477140934</v>
      </c>
      <c r="F6562" s="64">
        <f t="shared" si="1224"/>
        <v>6549</v>
      </c>
      <c r="G6562" s="50">
        <f t="shared" si="1232"/>
        <v>0.65489999999994419</v>
      </c>
      <c r="H6562" s="64">
        <f t="shared" si="1225"/>
        <v>0.45299495285935765</v>
      </c>
      <c r="I6562" s="64">
        <f t="shared" si="1233"/>
        <v>1.1574796590441139E-4</v>
      </c>
      <c r="K6562" s="65">
        <v>6549</v>
      </c>
      <c r="L6562" s="35">
        <f t="shared" si="1226"/>
        <v>117302.23148166736</v>
      </c>
      <c r="M6562" s="35">
        <f t="shared" si="1227"/>
        <v>93284.189350645625</v>
      </c>
      <c r="N6562" s="35">
        <f t="shared" si="1228"/>
        <v>56658.066045798863</v>
      </c>
      <c r="O6562" s="35">
        <f t="shared" si="1229"/>
        <v>267244.48687811184</v>
      </c>
      <c r="P6562" s="64">
        <f t="shared" si="1230"/>
        <v>6714</v>
      </c>
      <c r="Q6562" s="50">
        <f t="shared" si="1234"/>
        <v>0.65489999999994419</v>
      </c>
      <c r="R6562" s="64">
        <f t="shared" si="1231"/>
        <v>0.45299495285935765</v>
      </c>
      <c r="S6562" s="64">
        <f t="shared" si="1235"/>
        <v>1.1574796590441139E-4</v>
      </c>
    </row>
    <row r="6563" spans="1:19">
      <c r="A6563" s="65">
        <v>6550</v>
      </c>
      <c r="B6563" s="35">
        <v>240704.64141122834</v>
      </c>
      <c r="C6563" s="35">
        <v>133591.00253877934</v>
      </c>
      <c r="D6563" s="35">
        <v>39754.220803886317</v>
      </c>
      <c r="E6563" s="35">
        <v>414049.86475389398</v>
      </c>
      <c r="F6563" s="64">
        <f t="shared" si="1224"/>
        <v>6550</v>
      </c>
      <c r="G6563" s="50">
        <f t="shared" si="1232"/>
        <v>0.65499999999994418</v>
      </c>
      <c r="H6563" s="64">
        <f t="shared" si="1225"/>
        <v>0.45311072091078675</v>
      </c>
      <c r="I6563" s="64">
        <f t="shared" si="1233"/>
        <v>1.1576805142909929E-4</v>
      </c>
      <c r="K6563" s="65">
        <v>6550</v>
      </c>
      <c r="L6563" s="35">
        <f t="shared" si="1226"/>
        <v>144422.78484673699</v>
      </c>
      <c r="M6563" s="35">
        <f t="shared" si="1227"/>
        <v>80154.6015232676</v>
      </c>
      <c r="N6563" s="35">
        <f t="shared" si="1228"/>
        <v>35778.79872349769</v>
      </c>
      <c r="O6563" s="35">
        <f t="shared" si="1229"/>
        <v>260356.18509350228</v>
      </c>
      <c r="P6563" s="64">
        <f t="shared" si="1230"/>
        <v>6369</v>
      </c>
      <c r="Q6563" s="50">
        <f t="shared" si="1234"/>
        <v>0.65499999999994418</v>
      </c>
      <c r="R6563" s="64">
        <f t="shared" si="1231"/>
        <v>0.45311072091078675</v>
      </c>
      <c r="S6563" s="64">
        <f t="shared" si="1235"/>
        <v>1.1576805142909929E-4</v>
      </c>
    </row>
    <row r="6564" spans="1:19">
      <c r="A6564" s="65">
        <v>6551</v>
      </c>
      <c r="B6564" s="35">
        <v>186757.21150244819</v>
      </c>
      <c r="C6564" s="35">
        <v>173718.03335786628</v>
      </c>
      <c r="D6564" s="35">
        <v>53588.469012429836</v>
      </c>
      <c r="E6564" s="35">
        <v>414063.71387274429</v>
      </c>
      <c r="F6564" s="64">
        <f t="shared" si="1224"/>
        <v>6551</v>
      </c>
      <c r="G6564" s="50">
        <f t="shared" si="1232"/>
        <v>0.65509999999994417</v>
      </c>
      <c r="H6564" s="64">
        <f t="shared" si="1225"/>
        <v>0.45322650905122591</v>
      </c>
      <c r="I6564" s="64">
        <f t="shared" si="1233"/>
        <v>1.1578814043916585E-4</v>
      </c>
      <c r="K6564" s="65">
        <v>6551</v>
      </c>
      <c r="L6564" s="35">
        <f t="shared" si="1226"/>
        <v>112054.32690146891</v>
      </c>
      <c r="M6564" s="35">
        <f t="shared" si="1227"/>
        <v>104230.82001471976</v>
      </c>
      <c r="N6564" s="35">
        <f t="shared" si="1228"/>
        <v>48229.622111186851</v>
      </c>
      <c r="O6564" s="35">
        <f t="shared" si="1229"/>
        <v>264514.7690273755</v>
      </c>
      <c r="P6564" s="64">
        <f t="shared" si="1230"/>
        <v>6572</v>
      </c>
      <c r="Q6564" s="50">
        <f t="shared" si="1234"/>
        <v>0.65509999999994417</v>
      </c>
      <c r="R6564" s="64">
        <f t="shared" si="1231"/>
        <v>0.45322650905122591</v>
      </c>
      <c r="S6564" s="64">
        <f t="shared" si="1235"/>
        <v>1.1578814043916585E-4</v>
      </c>
    </row>
    <row r="6565" spans="1:19">
      <c r="A6565" s="65">
        <v>6552</v>
      </c>
      <c r="B6565" s="35">
        <v>247027.04157956823</v>
      </c>
      <c r="C6565" s="35">
        <v>101032.98759645456</v>
      </c>
      <c r="D6565" s="35">
        <v>66054.079066720311</v>
      </c>
      <c r="E6565" s="35">
        <v>414114.10824274312</v>
      </c>
      <c r="F6565" s="64">
        <f t="shared" si="1224"/>
        <v>6552</v>
      </c>
      <c r="G6565" s="50">
        <f t="shared" si="1232"/>
        <v>0.65519999999994416</v>
      </c>
      <c r="H6565" s="64">
        <f t="shared" si="1225"/>
        <v>0.45334231728416108</v>
      </c>
      <c r="I6565" s="64">
        <f t="shared" si="1233"/>
        <v>1.1580823293516618E-4</v>
      </c>
      <c r="K6565" s="65">
        <v>6552</v>
      </c>
      <c r="L6565" s="35">
        <f t="shared" si="1226"/>
        <v>148216.22494774094</v>
      </c>
      <c r="M6565" s="35">
        <f t="shared" si="1227"/>
        <v>60619.792557872737</v>
      </c>
      <c r="N6565" s="35">
        <f t="shared" si="1228"/>
        <v>59448.671160048281</v>
      </c>
      <c r="O6565" s="35">
        <f t="shared" si="1229"/>
        <v>268284.68866566196</v>
      </c>
      <c r="P6565" s="64">
        <f t="shared" si="1230"/>
        <v>6763</v>
      </c>
      <c r="Q6565" s="50">
        <f t="shared" si="1234"/>
        <v>0.65519999999994416</v>
      </c>
      <c r="R6565" s="64">
        <f t="shared" si="1231"/>
        <v>0.45334231728416108</v>
      </c>
      <c r="S6565" s="64">
        <f t="shared" si="1235"/>
        <v>1.1580823293516618E-4</v>
      </c>
    </row>
    <row r="6566" spans="1:19">
      <c r="A6566" s="65">
        <v>6553</v>
      </c>
      <c r="B6566" s="35">
        <v>234858.32114196973</v>
      </c>
      <c r="C6566" s="35">
        <v>134184.4227581594</v>
      </c>
      <c r="D6566" s="35">
        <v>45073.304848703803</v>
      </c>
      <c r="E6566" s="35">
        <v>414116.04874883289</v>
      </c>
      <c r="F6566" s="64">
        <f t="shared" si="1224"/>
        <v>6553</v>
      </c>
      <c r="G6566" s="50">
        <f t="shared" si="1232"/>
        <v>0.65529999999994415</v>
      </c>
      <c r="H6566" s="64">
        <f t="shared" si="1225"/>
        <v>0.45345814561307873</v>
      </c>
      <c r="I6566" s="64">
        <f t="shared" si="1233"/>
        <v>1.1582832891765538E-4</v>
      </c>
      <c r="K6566" s="65">
        <v>6553</v>
      </c>
      <c r="L6566" s="35">
        <f t="shared" si="1226"/>
        <v>140914.99268518185</v>
      </c>
      <c r="M6566" s="35">
        <f t="shared" si="1227"/>
        <v>80510.653654895636</v>
      </c>
      <c r="N6566" s="35">
        <f t="shared" si="1228"/>
        <v>40565.974363833426</v>
      </c>
      <c r="O6566" s="35">
        <f t="shared" si="1229"/>
        <v>261991.62070391091</v>
      </c>
      <c r="P6566" s="64">
        <f t="shared" si="1230"/>
        <v>6449</v>
      </c>
      <c r="Q6566" s="50">
        <f t="shared" si="1234"/>
        <v>0.65529999999994415</v>
      </c>
      <c r="R6566" s="64">
        <f t="shared" si="1231"/>
        <v>0.45345814561307873</v>
      </c>
      <c r="S6566" s="64">
        <f t="shared" si="1235"/>
        <v>1.1582832891765538E-4</v>
      </c>
    </row>
    <row r="6567" spans="1:19">
      <c r="A6567" s="65">
        <v>6554</v>
      </c>
      <c r="B6567" s="35">
        <v>323758.61578621936</v>
      </c>
      <c r="C6567" s="35">
        <v>49642.936837948007</v>
      </c>
      <c r="D6567" s="35">
        <v>40722.623508966542</v>
      </c>
      <c r="E6567" s="35">
        <v>414124.17613313388</v>
      </c>
      <c r="F6567" s="64">
        <f t="shared" si="1224"/>
        <v>6554</v>
      </c>
      <c r="G6567" s="50">
        <f t="shared" si="1232"/>
        <v>0.65539999999994414</v>
      </c>
      <c r="H6567" s="64">
        <f t="shared" si="1225"/>
        <v>0.45357399404146642</v>
      </c>
      <c r="I6567" s="64">
        <f t="shared" si="1233"/>
        <v>1.1584842838768816E-4</v>
      </c>
      <c r="K6567" s="65">
        <v>6554</v>
      </c>
      <c r="L6567" s="35">
        <f t="shared" si="1226"/>
        <v>194255.16947173161</v>
      </c>
      <c r="M6567" s="35">
        <f t="shared" si="1227"/>
        <v>29785.762102768804</v>
      </c>
      <c r="N6567" s="35">
        <f t="shared" si="1228"/>
        <v>36650.361158069893</v>
      </c>
      <c r="O6567" s="35">
        <f t="shared" si="1229"/>
        <v>260691.29273257032</v>
      </c>
      <c r="P6567" s="64">
        <f t="shared" si="1230"/>
        <v>6387</v>
      </c>
      <c r="Q6567" s="50">
        <f t="shared" si="1234"/>
        <v>0.65539999999994414</v>
      </c>
      <c r="R6567" s="64">
        <f t="shared" si="1231"/>
        <v>0.45357399404146642</v>
      </c>
      <c r="S6567" s="64">
        <f t="shared" si="1235"/>
        <v>1.1584842838768816E-4</v>
      </c>
    </row>
    <row r="6568" spans="1:19">
      <c r="A6568" s="65">
        <v>6555</v>
      </c>
      <c r="B6568" s="35">
        <v>343374.82469494507</v>
      </c>
      <c r="C6568" s="35">
        <v>16166.836705699132</v>
      </c>
      <c r="D6568" s="35">
        <v>54627.957443040825</v>
      </c>
      <c r="E6568" s="35">
        <v>414169.61884368502</v>
      </c>
      <c r="F6568" s="64">
        <f t="shared" si="1224"/>
        <v>6555</v>
      </c>
      <c r="G6568" s="50">
        <f t="shared" si="1232"/>
        <v>0.65549999999994413</v>
      </c>
      <c r="H6568" s="64">
        <f t="shared" si="1225"/>
        <v>0.45368986257281163</v>
      </c>
      <c r="I6568" s="64">
        <f t="shared" si="1233"/>
        <v>1.1586853134520902E-4</v>
      </c>
      <c r="K6568" s="65">
        <v>6555</v>
      </c>
      <c r="L6568" s="35">
        <f t="shared" si="1226"/>
        <v>206024.89481696705</v>
      </c>
      <c r="M6568" s="35">
        <f t="shared" si="1227"/>
        <v>9700.1020234194784</v>
      </c>
      <c r="N6568" s="35">
        <f t="shared" si="1228"/>
        <v>49165.161698736745</v>
      </c>
      <c r="O6568" s="35">
        <f t="shared" si="1229"/>
        <v>264890.15853912325</v>
      </c>
      <c r="P6568" s="64">
        <f t="shared" si="1230"/>
        <v>6595</v>
      </c>
      <c r="Q6568" s="50">
        <f t="shared" si="1234"/>
        <v>0.65549999999994413</v>
      </c>
      <c r="R6568" s="64">
        <f t="shared" si="1231"/>
        <v>0.45368986257281163</v>
      </c>
      <c r="S6568" s="64">
        <f t="shared" si="1235"/>
        <v>1.1586853134520902E-4</v>
      </c>
    </row>
    <row r="6569" spans="1:19">
      <c r="A6569" s="65">
        <v>6556</v>
      </c>
      <c r="B6569" s="35">
        <v>236933.9676443261</v>
      </c>
      <c r="C6569" s="35">
        <v>111570.16677300444</v>
      </c>
      <c r="D6569" s="35">
        <v>65681.475859743441</v>
      </c>
      <c r="E6569" s="35">
        <v>414185.61027707398</v>
      </c>
      <c r="F6569" s="64">
        <f t="shared" si="1224"/>
        <v>6556</v>
      </c>
      <c r="G6569" s="50">
        <f t="shared" si="1232"/>
        <v>0.65559999999994412</v>
      </c>
      <c r="H6569" s="64">
        <f t="shared" si="1225"/>
        <v>0.45380575121060301</v>
      </c>
      <c r="I6569" s="64">
        <f t="shared" si="1233"/>
        <v>1.158886377913837E-4</v>
      </c>
      <c r="K6569" s="65">
        <v>6556</v>
      </c>
      <c r="L6569" s="35">
        <f t="shared" si="1226"/>
        <v>142160.38058659565</v>
      </c>
      <c r="M6569" s="35">
        <f t="shared" si="1227"/>
        <v>66942.10006380266</v>
      </c>
      <c r="N6569" s="35">
        <f t="shared" si="1228"/>
        <v>59113.328273769097</v>
      </c>
      <c r="O6569" s="35">
        <f t="shared" si="1229"/>
        <v>268215.80892416742</v>
      </c>
      <c r="P6569" s="64">
        <f t="shared" si="1230"/>
        <v>6755</v>
      </c>
      <c r="Q6569" s="50">
        <f t="shared" si="1234"/>
        <v>0.65559999999994412</v>
      </c>
      <c r="R6569" s="64">
        <f t="shared" si="1231"/>
        <v>0.45380575121060301</v>
      </c>
      <c r="S6569" s="64">
        <f t="shared" si="1235"/>
        <v>1.158886377913837E-4</v>
      </c>
    </row>
    <row r="6570" spans="1:19">
      <c r="A6570" s="65">
        <v>6557</v>
      </c>
      <c r="B6570" s="35">
        <v>280390.85422960401</v>
      </c>
      <c r="C6570" s="35">
        <v>84196.232746558206</v>
      </c>
      <c r="D6570" s="35">
        <v>49617.277389754279</v>
      </c>
      <c r="E6570" s="35">
        <v>414204.36436591647</v>
      </c>
      <c r="F6570" s="64">
        <f t="shared" si="1224"/>
        <v>6557</v>
      </c>
      <c r="G6570" s="50">
        <f t="shared" si="1232"/>
        <v>0.65569999999994411</v>
      </c>
      <c r="H6570" s="64">
        <f t="shared" si="1225"/>
        <v>0.45392165995832939</v>
      </c>
      <c r="I6570" s="64">
        <f t="shared" si="1233"/>
        <v>1.1590874772637871E-4</v>
      </c>
      <c r="K6570" s="65">
        <v>6557</v>
      </c>
      <c r="L6570" s="35">
        <f t="shared" si="1226"/>
        <v>168234.51253776241</v>
      </c>
      <c r="M6570" s="35">
        <f t="shared" si="1227"/>
        <v>50517.739647934919</v>
      </c>
      <c r="N6570" s="35">
        <f t="shared" si="1228"/>
        <v>44655.549650778856</v>
      </c>
      <c r="O6570" s="35">
        <f t="shared" si="1229"/>
        <v>263407.8018364762</v>
      </c>
      <c r="P6570" s="64">
        <f t="shared" si="1230"/>
        <v>6520</v>
      </c>
      <c r="Q6570" s="50">
        <f t="shared" si="1234"/>
        <v>0.65569999999994411</v>
      </c>
      <c r="R6570" s="64">
        <f t="shared" si="1231"/>
        <v>0.45392165995832939</v>
      </c>
      <c r="S6570" s="64">
        <f t="shared" si="1235"/>
        <v>1.1590874772637871E-4</v>
      </c>
    </row>
    <row r="6571" spans="1:19">
      <c r="A6571" s="65">
        <v>6558</v>
      </c>
      <c r="B6571" s="35">
        <v>317882.19598462596</v>
      </c>
      <c r="C6571" s="35">
        <v>43759.93310405581</v>
      </c>
      <c r="D6571" s="35">
        <v>52614.798830276966</v>
      </c>
      <c r="E6571" s="35">
        <v>414256.92791895871</v>
      </c>
      <c r="F6571" s="64">
        <f t="shared" si="1224"/>
        <v>6558</v>
      </c>
      <c r="G6571" s="50">
        <f t="shared" si="1232"/>
        <v>0.65579999999994409</v>
      </c>
      <c r="H6571" s="64">
        <f t="shared" si="1225"/>
        <v>0.4540375888194807</v>
      </c>
      <c r="I6571" s="64">
        <f t="shared" si="1233"/>
        <v>1.159288611513043E-4</v>
      </c>
      <c r="K6571" s="65">
        <v>6558</v>
      </c>
      <c r="L6571" s="35">
        <f t="shared" si="1226"/>
        <v>190729.31759077558</v>
      </c>
      <c r="M6571" s="35">
        <f t="shared" si="1227"/>
        <v>26255.959862433487</v>
      </c>
      <c r="N6571" s="35">
        <f t="shared" si="1228"/>
        <v>47353.318947249274</v>
      </c>
      <c r="O6571" s="35">
        <f t="shared" si="1229"/>
        <v>264338.59640045837</v>
      </c>
      <c r="P6571" s="64">
        <f t="shared" si="1230"/>
        <v>6566</v>
      </c>
      <c r="Q6571" s="50">
        <f t="shared" si="1234"/>
        <v>0.65579999999994409</v>
      </c>
      <c r="R6571" s="64">
        <f t="shared" si="1231"/>
        <v>0.4540375888194807</v>
      </c>
      <c r="S6571" s="64">
        <f t="shared" si="1235"/>
        <v>1.159288611513043E-4</v>
      </c>
    </row>
    <row r="6572" spans="1:19">
      <c r="A6572" s="65">
        <v>6559</v>
      </c>
      <c r="B6572" s="35">
        <v>246446.78768622311</v>
      </c>
      <c r="C6572" s="35">
        <v>119810.90680053231</v>
      </c>
      <c r="D6572" s="35">
        <v>48018.322338807891</v>
      </c>
      <c r="E6572" s="35">
        <v>414276.01682556327</v>
      </c>
      <c r="F6572" s="64">
        <f t="shared" si="1224"/>
        <v>6559</v>
      </c>
      <c r="G6572" s="50">
        <f t="shared" si="1232"/>
        <v>0.65589999999994408</v>
      </c>
      <c r="H6572" s="64">
        <f t="shared" si="1225"/>
        <v>0.45415353779754697</v>
      </c>
      <c r="I6572" s="64">
        <f t="shared" si="1233"/>
        <v>1.1594897806627147E-4</v>
      </c>
      <c r="K6572" s="65">
        <v>6559</v>
      </c>
      <c r="L6572" s="35">
        <f t="shared" si="1226"/>
        <v>147868.07261173386</v>
      </c>
      <c r="M6572" s="35">
        <f t="shared" si="1227"/>
        <v>71886.544080319378</v>
      </c>
      <c r="N6572" s="35">
        <f t="shared" si="1228"/>
        <v>43216.490104927107</v>
      </c>
      <c r="O6572" s="35">
        <f t="shared" si="1229"/>
        <v>262971.10679698037</v>
      </c>
      <c r="P6572" s="64">
        <f t="shared" si="1230"/>
        <v>6498</v>
      </c>
      <c r="Q6572" s="50">
        <f t="shared" si="1234"/>
        <v>0.65589999999994408</v>
      </c>
      <c r="R6572" s="64">
        <f t="shared" si="1231"/>
        <v>0.45415353779754697</v>
      </c>
      <c r="S6572" s="64">
        <f t="shared" si="1235"/>
        <v>1.1594897806627147E-4</v>
      </c>
    </row>
    <row r="6573" spans="1:19">
      <c r="A6573" s="65">
        <v>6560</v>
      </c>
      <c r="B6573" s="35">
        <v>219702.8478947776</v>
      </c>
      <c r="C6573" s="35">
        <v>141916.05686366261</v>
      </c>
      <c r="D6573" s="35">
        <v>52678.163161567594</v>
      </c>
      <c r="E6573" s="35">
        <v>414297.0679200078</v>
      </c>
      <c r="F6573" s="64">
        <f t="shared" si="1224"/>
        <v>6560</v>
      </c>
      <c r="G6573" s="50">
        <f t="shared" si="1232"/>
        <v>0.65599999999994407</v>
      </c>
      <c r="H6573" s="64">
        <f t="shared" si="1225"/>
        <v>0.45426950689601908</v>
      </c>
      <c r="I6573" s="64">
        <f t="shared" si="1233"/>
        <v>1.159690984721129E-4</v>
      </c>
      <c r="K6573" s="65">
        <v>6560</v>
      </c>
      <c r="L6573" s="35">
        <f t="shared" si="1226"/>
        <v>131821.70873686657</v>
      </c>
      <c r="M6573" s="35">
        <f t="shared" si="1227"/>
        <v>85149.634118197559</v>
      </c>
      <c r="N6573" s="35">
        <f t="shared" si="1228"/>
        <v>47410.346845410837</v>
      </c>
      <c r="O6573" s="35">
        <f t="shared" si="1229"/>
        <v>264381.68970047496</v>
      </c>
      <c r="P6573" s="64">
        <f t="shared" si="1230"/>
        <v>6567</v>
      </c>
      <c r="Q6573" s="50">
        <f t="shared" si="1234"/>
        <v>0.65599999999994407</v>
      </c>
      <c r="R6573" s="64">
        <f t="shared" si="1231"/>
        <v>0.45426950689601908</v>
      </c>
      <c r="S6573" s="64">
        <f t="shared" si="1235"/>
        <v>1.159690984721129E-4</v>
      </c>
    </row>
    <row r="6574" spans="1:19">
      <c r="A6574" s="65">
        <v>6561</v>
      </c>
      <c r="B6574" s="35">
        <v>253772.25138824008</v>
      </c>
      <c r="C6574" s="35">
        <v>104446.07955688777</v>
      </c>
      <c r="D6574" s="35">
        <v>56156.281340347268</v>
      </c>
      <c r="E6574" s="35">
        <v>414374.61228547513</v>
      </c>
      <c r="F6574" s="64">
        <f t="shared" si="1224"/>
        <v>6561</v>
      </c>
      <c r="G6574" s="50">
        <f t="shared" si="1232"/>
        <v>0.65609999999994406</v>
      </c>
      <c r="H6574" s="64">
        <f t="shared" si="1225"/>
        <v>0.45438549611838847</v>
      </c>
      <c r="I6574" s="64">
        <f t="shared" si="1233"/>
        <v>1.1598922236938369E-4</v>
      </c>
      <c r="K6574" s="65">
        <v>6561</v>
      </c>
      <c r="L6574" s="35">
        <f t="shared" si="1226"/>
        <v>152263.35083294404</v>
      </c>
      <c r="M6574" s="35">
        <f t="shared" si="1227"/>
        <v>62667.647734132654</v>
      </c>
      <c r="N6574" s="35">
        <f t="shared" si="1228"/>
        <v>50540.653206312541</v>
      </c>
      <c r="O6574" s="35">
        <f t="shared" si="1229"/>
        <v>265471.65177338925</v>
      </c>
      <c r="P6574" s="64">
        <f t="shared" si="1230"/>
        <v>6621</v>
      </c>
      <c r="Q6574" s="50">
        <f t="shared" si="1234"/>
        <v>0.65609999999994406</v>
      </c>
      <c r="R6574" s="64">
        <f t="shared" si="1231"/>
        <v>0.45438549611838847</v>
      </c>
      <c r="S6574" s="64">
        <f t="shared" si="1235"/>
        <v>1.1598922236938369E-4</v>
      </c>
    </row>
    <row r="6575" spans="1:19">
      <c r="A6575" s="65">
        <v>6562</v>
      </c>
      <c r="B6575" s="35">
        <v>340013.39765436854</v>
      </c>
      <c r="C6575" s="35">
        <v>24331.370613395477</v>
      </c>
      <c r="D6575" s="35">
        <v>50037.011376314927</v>
      </c>
      <c r="E6575" s="35">
        <v>414381.77964407892</v>
      </c>
      <c r="F6575" s="64">
        <f t="shared" si="1224"/>
        <v>6562</v>
      </c>
      <c r="G6575" s="50">
        <f t="shared" si="1232"/>
        <v>0.65619999999994405</v>
      </c>
      <c r="H6575" s="64">
        <f t="shared" si="1225"/>
        <v>0.45450150546814722</v>
      </c>
      <c r="I6575" s="64">
        <f t="shared" si="1233"/>
        <v>1.1600934975874999E-4</v>
      </c>
      <c r="K6575" s="65">
        <v>6562</v>
      </c>
      <c r="L6575" s="35">
        <f t="shared" si="1226"/>
        <v>204008.03859262113</v>
      </c>
      <c r="M6575" s="35">
        <f t="shared" si="1227"/>
        <v>14598.822368037285</v>
      </c>
      <c r="N6575" s="35">
        <f t="shared" si="1228"/>
        <v>45033.310238683436</v>
      </c>
      <c r="O6575" s="35">
        <f t="shared" si="1229"/>
        <v>263640.17119934183</v>
      </c>
      <c r="P6575" s="64">
        <f t="shared" si="1230"/>
        <v>6534</v>
      </c>
      <c r="Q6575" s="50">
        <f t="shared" si="1234"/>
        <v>0.65619999999994405</v>
      </c>
      <c r="R6575" s="64">
        <f t="shared" si="1231"/>
        <v>0.45450150546814722</v>
      </c>
      <c r="S6575" s="64">
        <f t="shared" si="1235"/>
        <v>1.1600934975874999E-4</v>
      </c>
    </row>
    <row r="6576" spans="1:19">
      <c r="A6576" s="65">
        <v>6563</v>
      </c>
      <c r="B6576" s="35">
        <v>257368.69541838969</v>
      </c>
      <c r="C6576" s="35">
        <v>115701.19826730623</v>
      </c>
      <c r="D6576" s="35">
        <v>41338.8045118343</v>
      </c>
      <c r="E6576" s="35">
        <v>414408.69819753023</v>
      </c>
      <c r="F6576" s="64">
        <f t="shared" si="1224"/>
        <v>6563</v>
      </c>
      <c r="G6576" s="50">
        <f t="shared" si="1232"/>
        <v>0.65629999999994404</v>
      </c>
      <c r="H6576" s="64">
        <f t="shared" si="1225"/>
        <v>0.45461753494878815</v>
      </c>
      <c r="I6576" s="64">
        <f t="shared" si="1233"/>
        <v>1.1602948064093344E-4</v>
      </c>
      <c r="K6576" s="65">
        <v>6563</v>
      </c>
      <c r="L6576" s="35">
        <f t="shared" si="1226"/>
        <v>154421.21725103381</v>
      </c>
      <c r="M6576" s="35">
        <f t="shared" si="1227"/>
        <v>69420.718960383732</v>
      </c>
      <c r="N6576" s="35">
        <f t="shared" si="1228"/>
        <v>37204.924060650868</v>
      </c>
      <c r="O6576" s="35">
        <f t="shared" si="1229"/>
        <v>261046.86027206841</v>
      </c>
      <c r="P6576" s="64">
        <f t="shared" si="1230"/>
        <v>6403</v>
      </c>
      <c r="Q6576" s="50">
        <f t="shared" si="1234"/>
        <v>0.65629999999994404</v>
      </c>
      <c r="R6576" s="64">
        <f t="shared" si="1231"/>
        <v>0.45461753494878815</v>
      </c>
      <c r="S6576" s="64">
        <f t="shared" si="1235"/>
        <v>1.1602948064093344E-4</v>
      </c>
    </row>
    <row r="6577" spans="1:19">
      <c r="A6577" s="65">
        <v>6564</v>
      </c>
      <c r="B6577" s="35">
        <v>135914.30624670867</v>
      </c>
      <c r="C6577" s="35">
        <v>241847.65750497801</v>
      </c>
      <c r="D6577" s="35">
        <v>36650.428565118797</v>
      </c>
      <c r="E6577" s="35">
        <v>414412.39231680549</v>
      </c>
      <c r="F6577" s="64">
        <f t="shared" si="1224"/>
        <v>6564</v>
      </c>
      <c r="G6577" s="50">
        <f t="shared" si="1232"/>
        <v>0.65639999999994403</v>
      </c>
      <c r="H6577" s="64">
        <f t="shared" si="1225"/>
        <v>0.45473358456380431</v>
      </c>
      <c r="I6577" s="64">
        <f t="shared" si="1233"/>
        <v>1.1604961501615607E-4</v>
      </c>
      <c r="K6577" s="65">
        <v>6564</v>
      </c>
      <c r="L6577" s="35">
        <f t="shared" si="1226"/>
        <v>81548.583748025194</v>
      </c>
      <c r="M6577" s="35">
        <f t="shared" si="1227"/>
        <v>145108.59450298679</v>
      </c>
      <c r="N6577" s="35">
        <f t="shared" si="1228"/>
        <v>32985.385708606918</v>
      </c>
      <c r="O6577" s="35">
        <f t="shared" si="1229"/>
        <v>259642.56395961891</v>
      </c>
      <c r="P6577" s="64">
        <f t="shared" si="1230"/>
        <v>6341</v>
      </c>
      <c r="Q6577" s="50">
        <f t="shared" si="1234"/>
        <v>0.65639999999994403</v>
      </c>
      <c r="R6577" s="64">
        <f t="shared" si="1231"/>
        <v>0.45473358456380431</v>
      </c>
      <c r="S6577" s="64">
        <f t="shared" si="1235"/>
        <v>1.1604961501615607E-4</v>
      </c>
    </row>
    <row r="6578" spans="1:19">
      <c r="A6578" s="65">
        <v>6565</v>
      </c>
      <c r="B6578" s="35">
        <v>279837.84050289844</v>
      </c>
      <c r="C6578" s="35">
        <v>74618.458287830552</v>
      </c>
      <c r="D6578" s="35">
        <v>59975.921716945915</v>
      </c>
      <c r="E6578" s="35">
        <v>414432.22050767497</v>
      </c>
      <c r="F6578" s="64">
        <f t="shared" si="1224"/>
        <v>6565</v>
      </c>
      <c r="G6578" s="50">
        <f t="shared" si="1232"/>
        <v>0.65649999999994402</v>
      </c>
      <c r="H6578" s="64">
        <f t="shared" si="1225"/>
        <v>0.45484965431668978</v>
      </c>
      <c r="I6578" s="64">
        <f t="shared" si="1233"/>
        <v>1.1606975288547261E-4</v>
      </c>
      <c r="K6578" s="65">
        <v>6565</v>
      </c>
      <c r="L6578" s="35">
        <f t="shared" si="1226"/>
        <v>167902.70430173905</v>
      </c>
      <c r="M6578" s="35">
        <f t="shared" si="1227"/>
        <v>44771.074972698327</v>
      </c>
      <c r="N6578" s="35">
        <f t="shared" si="1228"/>
        <v>53978.329545251327</v>
      </c>
      <c r="O6578" s="35">
        <f t="shared" si="1229"/>
        <v>266652.10881968867</v>
      </c>
      <c r="P6578" s="64">
        <f t="shared" si="1230"/>
        <v>6679</v>
      </c>
      <c r="Q6578" s="50">
        <f t="shared" si="1234"/>
        <v>0.65649999999994402</v>
      </c>
      <c r="R6578" s="64">
        <f t="shared" si="1231"/>
        <v>0.45484965431668978</v>
      </c>
      <c r="S6578" s="64">
        <f t="shared" si="1235"/>
        <v>1.1606975288547261E-4</v>
      </c>
    </row>
    <row r="6579" spans="1:19">
      <c r="A6579" s="65">
        <v>6566</v>
      </c>
      <c r="B6579" s="35">
        <v>249172.7814808652</v>
      </c>
      <c r="C6579" s="35">
        <v>124696.73206054109</v>
      </c>
      <c r="D6579" s="35">
        <v>40600.322441790311</v>
      </c>
      <c r="E6579" s="35">
        <v>414469.83598319662</v>
      </c>
      <c r="F6579" s="64">
        <f t="shared" si="1224"/>
        <v>6566</v>
      </c>
      <c r="G6579" s="50">
        <f t="shared" si="1232"/>
        <v>0.65659999999994401</v>
      </c>
      <c r="H6579" s="64">
        <f t="shared" si="1225"/>
        <v>0.45496574421093866</v>
      </c>
      <c r="I6579" s="64">
        <f t="shared" si="1233"/>
        <v>1.1608989424888305E-4</v>
      </c>
      <c r="K6579" s="65">
        <v>6566</v>
      </c>
      <c r="L6579" s="35">
        <f t="shared" si="1226"/>
        <v>149503.66888851911</v>
      </c>
      <c r="M6579" s="35">
        <f t="shared" si="1227"/>
        <v>74818.03923632465</v>
      </c>
      <c r="N6579" s="35">
        <f t="shared" si="1228"/>
        <v>36540.290197611284</v>
      </c>
      <c r="O6579" s="35">
        <f t="shared" si="1229"/>
        <v>260861.99832245507</v>
      </c>
      <c r="P6579" s="64">
        <f t="shared" si="1230"/>
        <v>6391</v>
      </c>
      <c r="Q6579" s="50">
        <f t="shared" si="1234"/>
        <v>0.65659999999994401</v>
      </c>
      <c r="R6579" s="64">
        <f t="shared" si="1231"/>
        <v>0.45496574421093866</v>
      </c>
      <c r="S6579" s="64">
        <f t="shared" si="1235"/>
        <v>1.1608989424888305E-4</v>
      </c>
    </row>
    <row r="6580" spans="1:19">
      <c r="A6580" s="65">
        <v>6567</v>
      </c>
      <c r="B6580" s="35">
        <v>219170.117764903</v>
      </c>
      <c r="C6580" s="35">
        <v>139952.07428676062</v>
      </c>
      <c r="D6580" s="35">
        <v>55445.422534976547</v>
      </c>
      <c r="E6580" s="35">
        <v>414567.61458664021</v>
      </c>
      <c r="F6580" s="64">
        <f t="shared" si="1224"/>
        <v>6567</v>
      </c>
      <c r="G6580" s="50">
        <f t="shared" si="1232"/>
        <v>0.656699999999944</v>
      </c>
      <c r="H6580" s="64">
        <f t="shared" si="1225"/>
        <v>0.45508185425004655</v>
      </c>
      <c r="I6580" s="64">
        <f t="shared" si="1233"/>
        <v>1.161100391078862E-4</v>
      </c>
      <c r="K6580" s="65">
        <v>6567</v>
      </c>
      <c r="L6580" s="35">
        <f t="shared" si="1226"/>
        <v>131502.07065894178</v>
      </c>
      <c r="M6580" s="35">
        <f t="shared" si="1227"/>
        <v>83971.24457205637</v>
      </c>
      <c r="N6580" s="35">
        <f t="shared" si="1228"/>
        <v>49900.880281478894</v>
      </c>
      <c r="O6580" s="35">
        <f t="shared" si="1229"/>
        <v>265374.19551247708</v>
      </c>
      <c r="P6580" s="64">
        <f t="shared" si="1230"/>
        <v>6617</v>
      </c>
      <c r="Q6580" s="50">
        <f t="shared" si="1234"/>
        <v>0.656699999999944</v>
      </c>
      <c r="R6580" s="64">
        <f t="shared" si="1231"/>
        <v>0.45508185425004655</v>
      </c>
      <c r="S6580" s="64">
        <f t="shared" si="1235"/>
        <v>1.161100391078862E-4</v>
      </c>
    </row>
    <row r="6581" spans="1:19">
      <c r="A6581" s="65">
        <v>6568</v>
      </c>
      <c r="B6581" s="35">
        <v>208485.86559811246</v>
      </c>
      <c r="C6581" s="35">
        <v>147659.21060953208</v>
      </c>
      <c r="D6581" s="35">
        <v>58424.896233341962</v>
      </c>
      <c r="E6581" s="35">
        <v>414569.97244098649</v>
      </c>
      <c r="F6581" s="64">
        <f t="shared" si="1224"/>
        <v>6568</v>
      </c>
      <c r="G6581" s="50">
        <f t="shared" si="1232"/>
        <v>0.65679999999994398</v>
      </c>
      <c r="H6581" s="64">
        <f t="shared" si="1225"/>
        <v>0.45519798443750886</v>
      </c>
      <c r="I6581" s="64">
        <f t="shared" si="1233"/>
        <v>1.1613018746231552E-4</v>
      </c>
      <c r="K6581" s="65">
        <v>6568</v>
      </c>
      <c r="L6581" s="35">
        <f t="shared" si="1226"/>
        <v>125091.51935886747</v>
      </c>
      <c r="M6581" s="35">
        <f t="shared" si="1227"/>
        <v>88595.526365719241</v>
      </c>
      <c r="N6581" s="35">
        <f t="shared" si="1228"/>
        <v>52582.406610007769</v>
      </c>
      <c r="O6581" s="35">
        <f t="shared" si="1229"/>
        <v>266269.45233459445</v>
      </c>
      <c r="P6581" s="64">
        <f t="shared" si="1230"/>
        <v>6659</v>
      </c>
      <c r="Q6581" s="50">
        <f t="shared" si="1234"/>
        <v>0.65679999999994398</v>
      </c>
      <c r="R6581" s="64">
        <f t="shared" si="1231"/>
        <v>0.45519798443750886</v>
      </c>
      <c r="S6581" s="64">
        <f t="shared" si="1235"/>
        <v>1.1613018746231552E-4</v>
      </c>
    </row>
    <row r="6582" spans="1:19">
      <c r="A6582" s="65">
        <v>6569</v>
      </c>
      <c r="B6582" s="35">
        <v>301879.83875375165</v>
      </c>
      <c r="C6582" s="35">
        <v>69773.780416871887</v>
      </c>
      <c r="D6582" s="35">
        <v>42921.040000171939</v>
      </c>
      <c r="E6582" s="35">
        <v>414574.65917079546</v>
      </c>
      <c r="F6582" s="64">
        <f t="shared" si="1224"/>
        <v>6569</v>
      </c>
      <c r="G6582" s="50">
        <f t="shared" si="1232"/>
        <v>0.65689999999994397</v>
      </c>
      <c r="H6582" s="64">
        <f t="shared" si="1225"/>
        <v>0.45531413477682203</v>
      </c>
      <c r="I6582" s="64">
        <f t="shared" si="1233"/>
        <v>1.161503393131702E-4</v>
      </c>
      <c r="K6582" s="65">
        <v>6569</v>
      </c>
      <c r="L6582" s="35">
        <f t="shared" si="1226"/>
        <v>181127.90325225098</v>
      </c>
      <c r="M6582" s="35">
        <f t="shared" si="1227"/>
        <v>41864.268250123132</v>
      </c>
      <c r="N6582" s="35">
        <f t="shared" si="1228"/>
        <v>38628.936000154747</v>
      </c>
      <c r="O6582" s="35">
        <f t="shared" si="1229"/>
        <v>261621.10750252887</v>
      </c>
      <c r="P6582" s="64">
        <f t="shared" si="1230"/>
        <v>6429</v>
      </c>
      <c r="Q6582" s="50">
        <f t="shared" si="1234"/>
        <v>0.65689999999994397</v>
      </c>
      <c r="R6582" s="64">
        <f t="shared" si="1231"/>
        <v>0.45531413477682203</v>
      </c>
      <c r="S6582" s="64">
        <f t="shared" si="1235"/>
        <v>1.161503393131702E-4</v>
      </c>
    </row>
    <row r="6583" spans="1:19">
      <c r="A6583" s="65">
        <v>6570</v>
      </c>
      <c r="B6583" s="35">
        <v>198586.21022905523</v>
      </c>
      <c r="C6583" s="35">
        <v>172176.59229757992</v>
      </c>
      <c r="D6583" s="35">
        <v>43836.870454280768</v>
      </c>
      <c r="E6583" s="35">
        <v>414599.67298091587</v>
      </c>
      <c r="F6583" s="64">
        <f t="shared" si="1224"/>
        <v>6570</v>
      </c>
      <c r="G6583" s="50">
        <f t="shared" si="1232"/>
        <v>0.65699999999994396</v>
      </c>
      <c r="H6583" s="64">
        <f t="shared" si="1225"/>
        <v>0.45543030527148265</v>
      </c>
      <c r="I6583" s="64">
        <f t="shared" si="1233"/>
        <v>1.161704946606168E-4</v>
      </c>
      <c r="K6583" s="65">
        <v>6570</v>
      </c>
      <c r="L6583" s="35">
        <f t="shared" si="1226"/>
        <v>119151.72613743313</v>
      </c>
      <c r="M6583" s="35">
        <f t="shared" si="1227"/>
        <v>103305.95537854795</v>
      </c>
      <c r="N6583" s="35">
        <f t="shared" si="1228"/>
        <v>39453.183408852696</v>
      </c>
      <c r="O6583" s="35">
        <f t="shared" si="1229"/>
        <v>261910.86492483379</v>
      </c>
      <c r="P6583" s="64">
        <f t="shared" si="1230"/>
        <v>6445</v>
      </c>
      <c r="Q6583" s="50">
        <f t="shared" si="1234"/>
        <v>0.65699999999994396</v>
      </c>
      <c r="R6583" s="64">
        <f t="shared" si="1231"/>
        <v>0.45543030527148265</v>
      </c>
      <c r="S6583" s="64">
        <f t="shared" si="1235"/>
        <v>1.161704946606168E-4</v>
      </c>
    </row>
    <row r="6584" spans="1:19">
      <c r="A6584" s="65">
        <v>6571</v>
      </c>
      <c r="B6584" s="35">
        <v>290792.84733332525</v>
      </c>
      <c r="C6584" s="35">
        <v>64685.245060444227</v>
      </c>
      <c r="D6584" s="35">
        <v>59129.413301458728</v>
      </c>
      <c r="E6584" s="35">
        <v>414607.50569522823</v>
      </c>
      <c r="F6584" s="64">
        <f t="shared" si="1224"/>
        <v>6571</v>
      </c>
      <c r="G6584" s="50">
        <f t="shared" si="1232"/>
        <v>0.65709999999994395</v>
      </c>
      <c r="H6584" s="64">
        <f t="shared" si="1225"/>
        <v>0.45554649592498869</v>
      </c>
      <c r="I6584" s="64">
        <f t="shared" si="1233"/>
        <v>1.1619065350604307E-4</v>
      </c>
      <c r="K6584" s="65">
        <v>6571</v>
      </c>
      <c r="L6584" s="35">
        <f t="shared" si="1226"/>
        <v>174475.70839999514</v>
      </c>
      <c r="M6584" s="35">
        <f t="shared" si="1227"/>
        <v>38811.147036266535</v>
      </c>
      <c r="N6584" s="35">
        <f t="shared" si="1228"/>
        <v>53216.471971312858</v>
      </c>
      <c r="O6584" s="35">
        <f t="shared" si="1229"/>
        <v>266503.32740757451</v>
      </c>
      <c r="P6584" s="64">
        <f t="shared" si="1230"/>
        <v>6672</v>
      </c>
      <c r="Q6584" s="50">
        <f t="shared" si="1234"/>
        <v>0.65709999999994395</v>
      </c>
      <c r="R6584" s="64">
        <f t="shared" si="1231"/>
        <v>0.45554649592498869</v>
      </c>
      <c r="S6584" s="64">
        <f t="shared" si="1235"/>
        <v>1.1619065350604307E-4</v>
      </c>
    </row>
    <row r="6585" spans="1:19">
      <c r="A6585" s="65">
        <v>6572</v>
      </c>
      <c r="B6585" s="35">
        <v>200246.06959604891</v>
      </c>
      <c r="C6585" s="35">
        <v>155914.37179775897</v>
      </c>
      <c r="D6585" s="35">
        <v>58484.211318909431</v>
      </c>
      <c r="E6585" s="35">
        <v>414644.6527127173</v>
      </c>
      <c r="F6585" s="64">
        <f t="shared" si="1224"/>
        <v>6572</v>
      </c>
      <c r="G6585" s="50">
        <f t="shared" si="1232"/>
        <v>0.65719999999994394</v>
      </c>
      <c r="H6585" s="64">
        <f t="shared" si="1225"/>
        <v>0.45566270674083803</v>
      </c>
      <c r="I6585" s="64">
        <f t="shared" si="1233"/>
        <v>1.1621081584933801E-4</v>
      </c>
      <c r="K6585" s="65">
        <v>6572</v>
      </c>
      <c r="L6585" s="35">
        <f t="shared" si="1226"/>
        <v>120147.64175762935</v>
      </c>
      <c r="M6585" s="35">
        <f t="shared" si="1227"/>
        <v>93548.623078655379</v>
      </c>
      <c r="N6585" s="35">
        <f t="shared" si="1228"/>
        <v>52635.790187018487</v>
      </c>
      <c r="O6585" s="35">
        <f t="shared" si="1229"/>
        <v>266332.05502330326</v>
      </c>
      <c r="P6585" s="64">
        <f t="shared" si="1230"/>
        <v>6663</v>
      </c>
      <c r="Q6585" s="50">
        <f t="shared" si="1234"/>
        <v>0.65719999999994394</v>
      </c>
      <c r="R6585" s="64">
        <f t="shared" si="1231"/>
        <v>0.45566270674083803</v>
      </c>
      <c r="S6585" s="64">
        <f t="shared" si="1235"/>
        <v>1.1621081584933801E-4</v>
      </c>
    </row>
    <row r="6586" spans="1:19">
      <c r="A6586" s="65">
        <v>6573</v>
      </c>
      <c r="B6586" s="35">
        <v>256215.58864570395</v>
      </c>
      <c r="C6586" s="35">
        <v>118213.56620242249</v>
      </c>
      <c r="D6586" s="35">
        <v>40216.311424885338</v>
      </c>
      <c r="E6586" s="35">
        <v>414645.46627301181</v>
      </c>
      <c r="F6586" s="64">
        <f t="shared" si="1224"/>
        <v>6573</v>
      </c>
      <c r="G6586" s="50">
        <f t="shared" si="1232"/>
        <v>0.65729999999994393</v>
      </c>
      <c r="H6586" s="64">
        <f t="shared" si="1225"/>
        <v>0.45577893772252953</v>
      </c>
      <c r="I6586" s="64">
        <f t="shared" si="1233"/>
        <v>1.1623098169150081E-4</v>
      </c>
      <c r="K6586" s="65">
        <v>6573</v>
      </c>
      <c r="L6586" s="35">
        <f t="shared" si="1226"/>
        <v>153729.35318742236</v>
      </c>
      <c r="M6586" s="35">
        <f t="shared" si="1227"/>
        <v>70928.139721453495</v>
      </c>
      <c r="N6586" s="35">
        <f t="shared" si="1228"/>
        <v>36194.680282396803</v>
      </c>
      <c r="O6586" s="35">
        <f t="shared" si="1229"/>
        <v>260852.17319127265</v>
      </c>
      <c r="P6586" s="64">
        <f t="shared" si="1230"/>
        <v>6390</v>
      </c>
      <c r="Q6586" s="50">
        <f t="shared" si="1234"/>
        <v>0.65729999999994393</v>
      </c>
      <c r="R6586" s="64">
        <f t="shared" si="1231"/>
        <v>0.45577893772252953</v>
      </c>
      <c r="S6586" s="64">
        <f t="shared" si="1235"/>
        <v>1.1623098169150081E-4</v>
      </c>
    </row>
    <row r="6587" spans="1:19">
      <c r="A6587" s="65">
        <v>6574</v>
      </c>
      <c r="B6587" s="35">
        <v>288847.38317775499</v>
      </c>
      <c r="C6587" s="35">
        <v>70151.102994632325</v>
      </c>
      <c r="D6587" s="35">
        <v>55647.094466154493</v>
      </c>
      <c r="E6587" s="35">
        <v>414645.58063854184</v>
      </c>
      <c r="F6587" s="64">
        <f t="shared" si="1224"/>
        <v>6574</v>
      </c>
      <c r="G6587" s="50">
        <f t="shared" si="1232"/>
        <v>0.65739999999994392</v>
      </c>
      <c r="H6587" s="64">
        <f t="shared" si="1225"/>
        <v>0.45589518887356223</v>
      </c>
      <c r="I6587" s="64">
        <f t="shared" si="1233"/>
        <v>1.1625115103269801E-4</v>
      </c>
      <c r="K6587" s="65">
        <v>6574</v>
      </c>
      <c r="L6587" s="35">
        <f t="shared" si="1226"/>
        <v>173308.42990665298</v>
      </c>
      <c r="M6587" s="35">
        <f t="shared" si="1227"/>
        <v>42090.661796779394</v>
      </c>
      <c r="N6587" s="35">
        <f t="shared" si="1228"/>
        <v>50082.385019539048</v>
      </c>
      <c r="O6587" s="35">
        <f t="shared" si="1229"/>
        <v>265481.47672297142</v>
      </c>
      <c r="P6587" s="64">
        <f t="shared" si="1230"/>
        <v>6622</v>
      </c>
      <c r="Q6587" s="50">
        <f t="shared" si="1234"/>
        <v>0.65739999999994392</v>
      </c>
      <c r="R6587" s="64">
        <f t="shared" si="1231"/>
        <v>0.45589518887356223</v>
      </c>
      <c r="S6587" s="64">
        <f t="shared" si="1235"/>
        <v>1.1625115103269801E-4</v>
      </c>
    </row>
    <row r="6588" spans="1:19">
      <c r="A6588" s="65">
        <v>6575</v>
      </c>
      <c r="B6588" s="35">
        <v>199373.41221533631</v>
      </c>
      <c r="C6588" s="35">
        <v>164648.17542367376</v>
      </c>
      <c r="D6588" s="35">
        <v>50651.457757373159</v>
      </c>
      <c r="E6588" s="35">
        <v>414673.04539638321</v>
      </c>
      <c r="F6588" s="64">
        <f t="shared" si="1224"/>
        <v>6575</v>
      </c>
      <c r="G6588" s="50">
        <f t="shared" si="1232"/>
        <v>0.65749999999994391</v>
      </c>
      <c r="H6588" s="64">
        <f t="shared" si="1225"/>
        <v>0.45601146019743644</v>
      </c>
      <c r="I6588" s="64">
        <f t="shared" si="1233"/>
        <v>1.1627132387420636E-4</v>
      </c>
      <c r="K6588" s="65">
        <v>6575</v>
      </c>
      <c r="L6588" s="35">
        <f t="shared" si="1226"/>
        <v>119624.04732920179</v>
      </c>
      <c r="M6588" s="35">
        <f t="shared" si="1227"/>
        <v>98788.905254204248</v>
      </c>
      <c r="N6588" s="35">
        <f t="shared" si="1228"/>
        <v>45586.311981635845</v>
      </c>
      <c r="O6588" s="35">
        <f t="shared" si="1229"/>
        <v>263999.26456504187</v>
      </c>
      <c r="P6588" s="64">
        <f t="shared" si="1230"/>
        <v>6554</v>
      </c>
      <c r="Q6588" s="50">
        <f t="shared" si="1234"/>
        <v>0.65749999999994391</v>
      </c>
      <c r="R6588" s="64">
        <f t="shared" si="1231"/>
        <v>0.45601146019743644</v>
      </c>
      <c r="S6588" s="64">
        <f t="shared" si="1235"/>
        <v>1.1627132387420636E-4</v>
      </c>
    </row>
    <row r="6589" spans="1:19">
      <c r="A6589" s="65">
        <v>6576</v>
      </c>
      <c r="B6589" s="35">
        <v>213562.41295449788</v>
      </c>
      <c r="C6589" s="35">
        <v>151543.27758747767</v>
      </c>
      <c r="D6589" s="35">
        <v>49589.00655827533</v>
      </c>
      <c r="E6589" s="35">
        <v>414694.69710025087</v>
      </c>
      <c r="F6589" s="64">
        <f t="shared" si="1224"/>
        <v>6576</v>
      </c>
      <c r="G6589" s="50">
        <f t="shared" si="1232"/>
        <v>0.6575999999999439</v>
      </c>
      <c r="H6589" s="64">
        <f t="shared" si="1225"/>
        <v>0.45612775169765252</v>
      </c>
      <c r="I6589" s="64">
        <f t="shared" si="1233"/>
        <v>1.1629150021608137E-4</v>
      </c>
      <c r="K6589" s="65">
        <v>6576</v>
      </c>
      <c r="L6589" s="35">
        <f t="shared" si="1226"/>
        <v>128137.44777269872</v>
      </c>
      <c r="M6589" s="35">
        <f t="shared" si="1227"/>
        <v>90925.9665524866</v>
      </c>
      <c r="N6589" s="35">
        <f t="shared" si="1228"/>
        <v>44630.105902447802</v>
      </c>
      <c r="O6589" s="35">
        <f t="shared" si="1229"/>
        <v>263693.52022763313</v>
      </c>
      <c r="P6589" s="64">
        <f t="shared" si="1230"/>
        <v>6536</v>
      </c>
      <c r="Q6589" s="50">
        <f t="shared" si="1234"/>
        <v>0.6575999999999439</v>
      </c>
      <c r="R6589" s="64">
        <f t="shared" si="1231"/>
        <v>0.45612775169765252</v>
      </c>
      <c r="S6589" s="64">
        <f t="shared" si="1235"/>
        <v>1.1629150021608137E-4</v>
      </c>
    </row>
    <row r="6590" spans="1:19">
      <c r="A6590" s="65">
        <v>6577</v>
      </c>
      <c r="B6590" s="35">
        <v>316097.49565032357</v>
      </c>
      <c r="C6590" s="35">
        <v>44145.670263023901</v>
      </c>
      <c r="D6590" s="35">
        <v>54471.186875838393</v>
      </c>
      <c r="E6590" s="35">
        <v>414714.35278918588</v>
      </c>
      <c r="F6590" s="64">
        <f t="shared" si="1224"/>
        <v>6577</v>
      </c>
      <c r="G6590" s="50">
        <f t="shared" si="1232"/>
        <v>0.65769999999994389</v>
      </c>
      <c r="H6590" s="64">
        <f t="shared" si="1225"/>
        <v>0.45624406337771173</v>
      </c>
      <c r="I6590" s="64">
        <f t="shared" si="1233"/>
        <v>1.1631168005921122E-4</v>
      </c>
      <c r="K6590" s="65">
        <v>6577</v>
      </c>
      <c r="L6590" s="35">
        <f t="shared" si="1226"/>
        <v>189658.49739019413</v>
      </c>
      <c r="M6590" s="35">
        <f t="shared" si="1227"/>
        <v>26487.40215781434</v>
      </c>
      <c r="N6590" s="35">
        <f t="shared" si="1228"/>
        <v>49024.068188254554</v>
      </c>
      <c r="O6590" s="35">
        <f t="shared" si="1229"/>
        <v>265169.967736263</v>
      </c>
      <c r="P6590" s="64">
        <f t="shared" si="1230"/>
        <v>6607</v>
      </c>
      <c r="Q6590" s="50">
        <f t="shared" si="1234"/>
        <v>0.65769999999994389</v>
      </c>
      <c r="R6590" s="64">
        <f t="shared" si="1231"/>
        <v>0.45624406337771173</v>
      </c>
      <c r="S6590" s="64">
        <f t="shared" si="1235"/>
        <v>1.1631168005921122E-4</v>
      </c>
    </row>
    <row r="6591" spans="1:19">
      <c r="A6591" s="65">
        <v>6578</v>
      </c>
      <c r="B6591" s="35">
        <v>283611.29487388715</v>
      </c>
      <c r="C6591" s="35">
        <v>90500.580784479942</v>
      </c>
      <c r="D6591" s="35">
        <v>40681.788770793042</v>
      </c>
      <c r="E6591" s="35">
        <v>414793.66442916013</v>
      </c>
      <c r="F6591" s="64">
        <f t="shared" si="1224"/>
        <v>6578</v>
      </c>
      <c r="G6591" s="50">
        <f t="shared" si="1232"/>
        <v>0.65779999999994387</v>
      </c>
      <c r="H6591" s="64">
        <f t="shared" si="1225"/>
        <v>0.45636039524111566</v>
      </c>
      <c r="I6591" s="64">
        <f t="shared" si="1233"/>
        <v>1.1633186340392898E-4</v>
      </c>
      <c r="K6591" s="65">
        <v>6578</v>
      </c>
      <c r="L6591" s="35">
        <f t="shared" si="1226"/>
        <v>170166.77692433228</v>
      </c>
      <c r="M6591" s="35">
        <f t="shared" si="1227"/>
        <v>54300.348470687961</v>
      </c>
      <c r="N6591" s="35">
        <f t="shared" si="1228"/>
        <v>36613.609893713736</v>
      </c>
      <c r="O6591" s="35">
        <f t="shared" si="1229"/>
        <v>261080.73528873397</v>
      </c>
      <c r="P6591" s="64">
        <f t="shared" si="1230"/>
        <v>6405</v>
      </c>
      <c r="Q6591" s="50">
        <f t="shared" si="1234"/>
        <v>0.65779999999994387</v>
      </c>
      <c r="R6591" s="64">
        <f t="shared" si="1231"/>
        <v>0.45636039524111566</v>
      </c>
      <c r="S6591" s="64">
        <f t="shared" si="1235"/>
        <v>1.1633186340392898E-4</v>
      </c>
    </row>
    <row r="6592" spans="1:19">
      <c r="A6592" s="65">
        <v>6579</v>
      </c>
      <c r="B6592" s="35">
        <v>340024.18165065948</v>
      </c>
      <c r="C6592" s="35">
        <v>25329.041767940264</v>
      </c>
      <c r="D6592" s="35">
        <v>49452.962184716424</v>
      </c>
      <c r="E6592" s="35">
        <v>414806.18560331617</v>
      </c>
      <c r="F6592" s="64">
        <f t="shared" si="1224"/>
        <v>6579</v>
      </c>
      <c r="G6592" s="50">
        <f t="shared" si="1232"/>
        <v>0.65789999999994386</v>
      </c>
      <c r="H6592" s="64">
        <f t="shared" si="1225"/>
        <v>0.45647674729136689</v>
      </c>
      <c r="I6592" s="64">
        <f t="shared" si="1233"/>
        <v>1.1635205025123385E-4</v>
      </c>
      <c r="K6592" s="65">
        <v>6579</v>
      </c>
      <c r="L6592" s="35">
        <f t="shared" si="1226"/>
        <v>204014.50899039567</v>
      </c>
      <c r="M6592" s="35">
        <f t="shared" si="1227"/>
        <v>15197.425060764157</v>
      </c>
      <c r="N6592" s="35">
        <f t="shared" si="1228"/>
        <v>44507.665966244786</v>
      </c>
      <c r="O6592" s="35">
        <f t="shared" si="1229"/>
        <v>263719.60001740459</v>
      </c>
      <c r="P6592" s="64">
        <f t="shared" si="1230"/>
        <v>6538</v>
      </c>
      <c r="Q6592" s="50">
        <f t="shared" si="1234"/>
        <v>0.65789999999994386</v>
      </c>
      <c r="R6592" s="64">
        <f t="shared" si="1231"/>
        <v>0.45647674729136689</v>
      </c>
      <c r="S6592" s="64">
        <f t="shared" si="1235"/>
        <v>1.1635205025123385E-4</v>
      </c>
    </row>
    <row r="6593" spans="1:19">
      <c r="A6593" s="65">
        <v>6580</v>
      </c>
      <c r="B6593" s="35">
        <v>175141.29066801167</v>
      </c>
      <c r="C6593" s="35">
        <v>189715.8715885409</v>
      </c>
      <c r="D6593" s="35">
        <v>50063.929701366418</v>
      </c>
      <c r="E6593" s="35">
        <v>414921.09195791901</v>
      </c>
      <c r="F6593" s="64">
        <f t="shared" si="1224"/>
        <v>6580</v>
      </c>
      <c r="G6593" s="50">
        <f t="shared" si="1232"/>
        <v>0.65799999999994385</v>
      </c>
      <c r="H6593" s="64">
        <f t="shared" si="1225"/>
        <v>0.45659311953196835</v>
      </c>
      <c r="I6593" s="64">
        <f t="shared" si="1233"/>
        <v>1.163722406014589E-4</v>
      </c>
      <c r="K6593" s="65">
        <v>6580</v>
      </c>
      <c r="L6593" s="35">
        <f t="shared" si="1226"/>
        <v>105084.774400807</v>
      </c>
      <c r="M6593" s="35">
        <f t="shared" si="1227"/>
        <v>113829.52295312454</v>
      </c>
      <c r="N6593" s="35">
        <f t="shared" si="1228"/>
        <v>45057.536731229775</v>
      </c>
      <c r="O6593" s="35">
        <f t="shared" si="1229"/>
        <v>263971.83408516133</v>
      </c>
      <c r="P6593" s="64">
        <f t="shared" si="1230"/>
        <v>6551</v>
      </c>
      <c r="Q6593" s="50">
        <f t="shared" si="1234"/>
        <v>0.65799999999994385</v>
      </c>
      <c r="R6593" s="64">
        <f t="shared" si="1231"/>
        <v>0.45659311953196835</v>
      </c>
      <c r="S6593" s="64">
        <f t="shared" si="1235"/>
        <v>1.163722406014589E-4</v>
      </c>
    </row>
    <row r="6594" spans="1:19">
      <c r="A6594" s="65">
        <v>6581</v>
      </c>
      <c r="B6594" s="35">
        <v>234593.9754164723</v>
      </c>
      <c r="C6594" s="35">
        <v>133101.78403752917</v>
      </c>
      <c r="D6594" s="35">
        <v>47255.992689376828</v>
      </c>
      <c r="E6594" s="35">
        <v>414951.75214337825</v>
      </c>
      <c r="F6594" s="64">
        <f t="shared" si="1224"/>
        <v>6581</v>
      </c>
      <c r="G6594" s="50">
        <f t="shared" si="1232"/>
        <v>0.65809999999994384</v>
      </c>
      <c r="H6594" s="64">
        <f t="shared" si="1225"/>
        <v>0.45670951196642368</v>
      </c>
      <c r="I6594" s="64">
        <f t="shared" si="1233"/>
        <v>1.1639243445532577E-4</v>
      </c>
      <c r="K6594" s="65">
        <v>6581</v>
      </c>
      <c r="L6594" s="35">
        <f t="shared" si="1226"/>
        <v>140756.38524988337</v>
      </c>
      <c r="M6594" s="35">
        <f t="shared" si="1227"/>
        <v>79861.0704225175</v>
      </c>
      <c r="N6594" s="35">
        <f t="shared" si="1228"/>
        <v>42530.393420439148</v>
      </c>
      <c r="O6594" s="35">
        <f t="shared" si="1229"/>
        <v>263147.84909284004</v>
      </c>
      <c r="P6594" s="64">
        <f t="shared" si="1230"/>
        <v>6508</v>
      </c>
      <c r="Q6594" s="50">
        <f t="shared" si="1234"/>
        <v>0.65809999999994384</v>
      </c>
      <c r="R6594" s="64">
        <f t="shared" si="1231"/>
        <v>0.45670951196642368</v>
      </c>
      <c r="S6594" s="64">
        <f t="shared" si="1235"/>
        <v>1.1639243445532577E-4</v>
      </c>
    </row>
    <row r="6595" spans="1:19">
      <c r="A6595" s="65">
        <v>6582</v>
      </c>
      <c r="B6595" s="35">
        <v>234493.21317082658</v>
      </c>
      <c r="C6595" s="35">
        <v>116530.80167187279</v>
      </c>
      <c r="D6595" s="35">
        <v>64011.352178645779</v>
      </c>
      <c r="E6595" s="35">
        <v>415035.36702134518</v>
      </c>
      <c r="F6595" s="64">
        <f t="shared" si="1224"/>
        <v>6582</v>
      </c>
      <c r="G6595" s="50">
        <f t="shared" si="1232"/>
        <v>0.65819999999994383</v>
      </c>
      <c r="H6595" s="64">
        <f t="shared" si="1225"/>
        <v>0.45682592459823684</v>
      </c>
      <c r="I6595" s="64">
        <f t="shared" si="1233"/>
        <v>1.1641263181316752E-4</v>
      </c>
      <c r="K6595" s="65">
        <v>6582</v>
      </c>
      <c r="L6595" s="35">
        <f t="shared" si="1226"/>
        <v>140695.92790249595</v>
      </c>
      <c r="M6595" s="35">
        <f t="shared" si="1227"/>
        <v>69918.48100312367</v>
      </c>
      <c r="N6595" s="35">
        <f t="shared" si="1228"/>
        <v>57610.216960781203</v>
      </c>
      <c r="O6595" s="35">
        <f t="shared" si="1229"/>
        <v>268224.62586640083</v>
      </c>
      <c r="P6595" s="64">
        <f t="shared" si="1230"/>
        <v>6758</v>
      </c>
      <c r="Q6595" s="50">
        <f t="shared" si="1234"/>
        <v>0.65819999999994383</v>
      </c>
      <c r="R6595" s="64">
        <f t="shared" si="1231"/>
        <v>0.45682592459823684</v>
      </c>
      <c r="S6595" s="64">
        <f t="shared" si="1235"/>
        <v>1.1641263181316752E-4</v>
      </c>
    </row>
    <row r="6596" spans="1:19">
      <c r="A6596" s="65">
        <v>6583</v>
      </c>
      <c r="B6596" s="35">
        <v>312352.75556015107</v>
      </c>
      <c r="C6596" s="35">
        <v>52978.653357785952</v>
      </c>
      <c r="D6596" s="35">
        <v>49745.686570256541</v>
      </c>
      <c r="E6596" s="35">
        <v>415077.09548819356</v>
      </c>
      <c r="F6596" s="64">
        <f t="shared" si="1224"/>
        <v>6583</v>
      </c>
      <c r="G6596" s="50">
        <f t="shared" si="1232"/>
        <v>0.65829999999994382</v>
      </c>
      <c r="H6596" s="64">
        <f t="shared" si="1225"/>
        <v>0.45694235743091299</v>
      </c>
      <c r="I6596" s="64">
        <f t="shared" si="1233"/>
        <v>1.164328326761499E-4</v>
      </c>
      <c r="K6596" s="65">
        <v>6583</v>
      </c>
      <c r="L6596" s="35">
        <f t="shared" si="1226"/>
        <v>187411.65333609065</v>
      </c>
      <c r="M6596" s="35">
        <f t="shared" si="1227"/>
        <v>31787.192014671571</v>
      </c>
      <c r="N6596" s="35">
        <f t="shared" si="1228"/>
        <v>44771.11791323089</v>
      </c>
      <c r="O6596" s="35">
        <f t="shared" si="1229"/>
        <v>263969.96326399309</v>
      </c>
      <c r="P6596" s="64">
        <f t="shared" si="1230"/>
        <v>6550</v>
      </c>
      <c r="Q6596" s="50">
        <f t="shared" si="1234"/>
        <v>0.65829999999994382</v>
      </c>
      <c r="R6596" s="64">
        <f t="shared" si="1231"/>
        <v>0.45694235743091299</v>
      </c>
      <c r="S6596" s="64">
        <f t="shared" si="1235"/>
        <v>1.164328326761499E-4</v>
      </c>
    </row>
    <row r="6597" spans="1:19">
      <c r="A6597" s="65">
        <v>6584</v>
      </c>
      <c r="B6597" s="35">
        <v>346515.70325923653</v>
      </c>
      <c r="C6597" s="35">
        <v>8906.3855201340739</v>
      </c>
      <c r="D6597" s="35">
        <v>59686.010959509789</v>
      </c>
      <c r="E6597" s="35">
        <v>415108.09973888041</v>
      </c>
      <c r="F6597" s="64">
        <f t="shared" si="1224"/>
        <v>6584</v>
      </c>
      <c r="G6597" s="50">
        <f t="shared" si="1232"/>
        <v>0.65839999999994381</v>
      </c>
      <c r="H6597" s="64">
        <f t="shared" si="1225"/>
        <v>0.45705881046795727</v>
      </c>
      <c r="I6597" s="64">
        <f t="shared" si="1233"/>
        <v>1.164530370442729E-4</v>
      </c>
      <c r="K6597" s="65">
        <v>6584</v>
      </c>
      <c r="L6597" s="35">
        <f t="shared" si="1226"/>
        <v>207909.42195554191</v>
      </c>
      <c r="M6597" s="35">
        <f t="shared" si="1227"/>
        <v>5343.8313120804441</v>
      </c>
      <c r="N6597" s="35">
        <f t="shared" si="1228"/>
        <v>53717.409863558809</v>
      </c>
      <c r="O6597" s="35">
        <f t="shared" si="1229"/>
        <v>266970.66313118115</v>
      </c>
      <c r="P6597" s="64">
        <f t="shared" si="1230"/>
        <v>6700</v>
      </c>
      <c r="Q6597" s="50">
        <f t="shared" si="1234"/>
        <v>0.65839999999994381</v>
      </c>
      <c r="R6597" s="64">
        <f t="shared" si="1231"/>
        <v>0.45705881046795727</v>
      </c>
      <c r="S6597" s="64">
        <f t="shared" si="1235"/>
        <v>1.164530370442729E-4</v>
      </c>
    </row>
    <row r="6598" spans="1:19">
      <c r="A6598" s="65">
        <v>6585</v>
      </c>
      <c r="B6598" s="35">
        <v>332204.26881284488</v>
      </c>
      <c r="C6598" s="35">
        <v>41995.354350876238</v>
      </c>
      <c r="D6598" s="35">
        <v>40910.280603384992</v>
      </c>
      <c r="E6598" s="35">
        <v>415109.90376710612</v>
      </c>
      <c r="F6598" s="64">
        <f t="shared" si="1224"/>
        <v>6585</v>
      </c>
      <c r="G6598" s="50">
        <f t="shared" si="1232"/>
        <v>0.6584999999999438</v>
      </c>
      <c r="H6598" s="64">
        <f t="shared" si="1225"/>
        <v>0.45717528371287586</v>
      </c>
      <c r="I6598" s="64">
        <f t="shared" si="1233"/>
        <v>1.1647324491859123E-4</v>
      </c>
      <c r="K6598" s="65">
        <v>6585</v>
      </c>
      <c r="L6598" s="35">
        <f t="shared" si="1226"/>
        <v>199322.56128770692</v>
      </c>
      <c r="M6598" s="35">
        <f t="shared" si="1227"/>
        <v>25197.212610525741</v>
      </c>
      <c r="N6598" s="35">
        <f t="shared" si="1228"/>
        <v>36819.252543046496</v>
      </c>
      <c r="O6598" s="35">
        <f t="shared" si="1229"/>
        <v>261339.02644127916</v>
      </c>
      <c r="P6598" s="64">
        <f t="shared" si="1230"/>
        <v>6416</v>
      </c>
      <c r="Q6598" s="50">
        <f t="shared" si="1234"/>
        <v>0.6584999999999438</v>
      </c>
      <c r="R6598" s="64">
        <f t="shared" si="1231"/>
        <v>0.45717528371287586</v>
      </c>
      <c r="S6598" s="64">
        <f t="shared" si="1235"/>
        <v>1.1647324491859123E-4</v>
      </c>
    </row>
    <row r="6599" spans="1:19">
      <c r="A6599" s="65">
        <v>6586</v>
      </c>
      <c r="B6599" s="35">
        <v>301911.16220603371</v>
      </c>
      <c r="C6599" s="35">
        <v>41798.748261136156</v>
      </c>
      <c r="D6599" s="35">
        <v>71442.535199293357</v>
      </c>
      <c r="E6599" s="35">
        <v>415152.44566646323</v>
      </c>
      <c r="F6599" s="64">
        <f t="shared" si="1224"/>
        <v>6586</v>
      </c>
      <c r="G6599" s="50">
        <f t="shared" si="1232"/>
        <v>0.65859999999994379</v>
      </c>
      <c r="H6599" s="64">
        <f t="shared" si="1225"/>
        <v>0.45729177716917518</v>
      </c>
      <c r="I6599" s="64">
        <f t="shared" si="1233"/>
        <v>1.1649345629932695E-4</v>
      </c>
      <c r="K6599" s="65">
        <v>6586</v>
      </c>
      <c r="L6599" s="35">
        <f t="shared" si="1226"/>
        <v>181146.69732362023</v>
      </c>
      <c r="M6599" s="35">
        <f t="shared" si="1227"/>
        <v>25079.248956681691</v>
      </c>
      <c r="N6599" s="35">
        <f t="shared" si="1228"/>
        <v>64298.281679364023</v>
      </c>
      <c r="O6599" s="35">
        <f t="shared" si="1229"/>
        <v>270524.22795966594</v>
      </c>
      <c r="P6599" s="64">
        <f t="shared" si="1230"/>
        <v>6863</v>
      </c>
      <c r="Q6599" s="50">
        <f t="shared" si="1234"/>
        <v>0.65859999999994379</v>
      </c>
      <c r="R6599" s="64">
        <f t="shared" si="1231"/>
        <v>0.45729177716917518</v>
      </c>
      <c r="S6599" s="64">
        <f t="shared" si="1235"/>
        <v>1.1649345629932695E-4</v>
      </c>
    </row>
    <row r="6600" spans="1:19">
      <c r="A6600" s="65">
        <v>6587</v>
      </c>
      <c r="B6600" s="35">
        <v>125749.76478091924</v>
      </c>
      <c r="C6600" s="35">
        <v>243640.76516645058</v>
      </c>
      <c r="D6600" s="35">
        <v>45800.526240226231</v>
      </c>
      <c r="E6600" s="35">
        <v>415191.05618759606</v>
      </c>
      <c r="F6600" s="64">
        <f t="shared" si="1224"/>
        <v>6587</v>
      </c>
      <c r="G6600" s="50">
        <f t="shared" si="1232"/>
        <v>0.65869999999994377</v>
      </c>
      <c r="H6600" s="64">
        <f t="shared" si="1225"/>
        <v>0.45740829084036283</v>
      </c>
      <c r="I6600" s="64">
        <f t="shared" si="1233"/>
        <v>1.1651367118764577E-4</v>
      </c>
      <c r="K6600" s="65">
        <v>6587</v>
      </c>
      <c r="L6600" s="35">
        <f t="shared" si="1226"/>
        <v>75449.858868551542</v>
      </c>
      <c r="M6600" s="35">
        <f t="shared" si="1227"/>
        <v>146184.45909987035</v>
      </c>
      <c r="N6600" s="35">
        <f t="shared" si="1228"/>
        <v>41220.473616203606</v>
      </c>
      <c r="O6600" s="35">
        <f t="shared" si="1229"/>
        <v>262854.79158462549</v>
      </c>
      <c r="P6600" s="64">
        <f t="shared" si="1230"/>
        <v>6493</v>
      </c>
      <c r="Q6600" s="50">
        <f t="shared" si="1234"/>
        <v>0.65869999999994377</v>
      </c>
      <c r="R6600" s="64">
        <f t="shared" si="1231"/>
        <v>0.45740829084036283</v>
      </c>
      <c r="S6600" s="64">
        <f t="shared" si="1235"/>
        <v>1.1651367118764577E-4</v>
      </c>
    </row>
    <row r="6601" spans="1:19">
      <c r="A6601" s="65">
        <v>6588</v>
      </c>
      <c r="B6601" s="35">
        <v>50804.206540528692</v>
      </c>
      <c r="C6601" s="35">
        <v>304776.3506976518</v>
      </c>
      <c r="D6601" s="35">
        <v>59617.813820298223</v>
      </c>
      <c r="E6601" s="35">
        <v>415198.37105847872</v>
      </c>
      <c r="F6601" s="64">
        <f t="shared" si="1224"/>
        <v>6588</v>
      </c>
      <c r="G6601" s="50">
        <f t="shared" si="1232"/>
        <v>0.65879999999994376</v>
      </c>
      <c r="H6601" s="64">
        <f t="shared" si="1225"/>
        <v>0.45752482472994638</v>
      </c>
      <c r="I6601" s="64">
        <f t="shared" si="1233"/>
        <v>1.1653388958354771E-4</v>
      </c>
      <c r="K6601" s="65">
        <v>6588</v>
      </c>
      <c r="L6601" s="35">
        <f t="shared" si="1226"/>
        <v>30482.523924317215</v>
      </c>
      <c r="M6601" s="35">
        <f t="shared" si="1227"/>
        <v>182865.81041859108</v>
      </c>
      <c r="N6601" s="35">
        <f t="shared" si="1228"/>
        <v>53656.032438268405</v>
      </c>
      <c r="O6601" s="35">
        <f t="shared" si="1229"/>
        <v>267004.36678117671</v>
      </c>
      <c r="P6601" s="64">
        <f t="shared" si="1230"/>
        <v>6702</v>
      </c>
      <c r="Q6601" s="50">
        <f t="shared" si="1234"/>
        <v>0.65879999999994376</v>
      </c>
      <c r="R6601" s="64">
        <f t="shared" si="1231"/>
        <v>0.45752482472994638</v>
      </c>
      <c r="S6601" s="64">
        <f t="shared" si="1235"/>
        <v>1.1653388958354771E-4</v>
      </c>
    </row>
    <row r="6602" spans="1:19">
      <c r="A6602" s="65">
        <v>6589</v>
      </c>
      <c r="B6602" s="35">
        <v>334052.21922667738</v>
      </c>
      <c r="C6602" s="35">
        <v>21672.62236791561</v>
      </c>
      <c r="D6602" s="35">
        <v>59474.572126792191</v>
      </c>
      <c r="E6602" s="35">
        <v>415199.41372138518</v>
      </c>
      <c r="F6602" s="64">
        <f t="shared" si="1224"/>
        <v>6589</v>
      </c>
      <c r="G6602" s="50">
        <f t="shared" si="1232"/>
        <v>0.65889999999994375</v>
      </c>
      <c r="H6602" s="64">
        <f t="shared" si="1225"/>
        <v>0.45764137884143441</v>
      </c>
      <c r="I6602" s="64">
        <f t="shared" si="1233"/>
        <v>1.1655411148803196E-4</v>
      </c>
      <c r="K6602" s="65">
        <v>6589</v>
      </c>
      <c r="L6602" s="35">
        <f t="shared" si="1226"/>
        <v>200431.33153600642</v>
      </c>
      <c r="M6602" s="35">
        <f t="shared" si="1227"/>
        <v>13003.573420749366</v>
      </c>
      <c r="N6602" s="35">
        <f t="shared" si="1228"/>
        <v>53527.114914112972</v>
      </c>
      <c r="O6602" s="35">
        <f t="shared" si="1229"/>
        <v>266962.01987086877</v>
      </c>
      <c r="P6602" s="64">
        <f t="shared" si="1230"/>
        <v>6699</v>
      </c>
      <c r="Q6602" s="50">
        <f t="shared" si="1234"/>
        <v>0.65889999999994375</v>
      </c>
      <c r="R6602" s="64">
        <f t="shared" si="1231"/>
        <v>0.45764137884143441</v>
      </c>
      <c r="S6602" s="64">
        <f t="shared" si="1235"/>
        <v>1.1655411148803196E-4</v>
      </c>
    </row>
    <row r="6603" spans="1:19">
      <c r="A6603" s="65">
        <v>6590</v>
      </c>
      <c r="B6603" s="35">
        <v>208854.62537491124</v>
      </c>
      <c r="C6603" s="35">
        <v>159662.89093432328</v>
      </c>
      <c r="D6603" s="35">
        <v>46694.856902472384</v>
      </c>
      <c r="E6603" s="35">
        <v>415212.37321170693</v>
      </c>
      <c r="F6603" s="64">
        <f t="shared" si="1224"/>
        <v>6590</v>
      </c>
      <c r="G6603" s="50">
        <f t="shared" si="1232"/>
        <v>0.65899999999994374</v>
      </c>
      <c r="H6603" s="64">
        <f t="shared" si="1225"/>
        <v>0.45775795317833606</v>
      </c>
      <c r="I6603" s="64">
        <f t="shared" si="1233"/>
        <v>1.1657433690165364E-4</v>
      </c>
      <c r="K6603" s="65">
        <v>6590</v>
      </c>
      <c r="L6603" s="35">
        <f t="shared" si="1226"/>
        <v>125312.77522494673</v>
      </c>
      <c r="M6603" s="35">
        <f t="shared" si="1227"/>
        <v>95797.734560593963</v>
      </c>
      <c r="N6603" s="35">
        <f t="shared" si="1228"/>
        <v>42025.371212225145</v>
      </c>
      <c r="O6603" s="35">
        <f t="shared" si="1229"/>
        <v>263135.88099776581</v>
      </c>
      <c r="P6603" s="64">
        <f t="shared" si="1230"/>
        <v>6506</v>
      </c>
      <c r="Q6603" s="50">
        <f t="shared" si="1234"/>
        <v>0.65899999999994374</v>
      </c>
      <c r="R6603" s="64">
        <f t="shared" si="1231"/>
        <v>0.45775795317833606</v>
      </c>
      <c r="S6603" s="64">
        <f t="shared" si="1235"/>
        <v>1.1657433690165364E-4</v>
      </c>
    </row>
    <row r="6604" spans="1:19">
      <c r="A6604" s="65">
        <v>6591</v>
      </c>
      <c r="B6604" s="35">
        <v>239771.13206236853</v>
      </c>
      <c r="C6604" s="35">
        <v>130478.7878528796</v>
      </c>
      <c r="D6604" s="35">
        <v>44978.882342422956</v>
      </c>
      <c r="E6604" s="35">
        <v>415228.80225767108</v>
      </c>
      <c r="F6604" s="64">
        <f t="shared" si="1224"/>
        <v>6591</v>
      </c>
      <c r="G6604" s="50">
        <f t="shared" si="1232"/>
        <v>0.65909999999994373</v>
      </c>
      <c r="H6604" s="64">
        <f t="shared" si="1225"/>
        <v>0.45787454774416059</v>
      </c>
      <c r="I6604" s="64">
        <f t="shared" si="1233"/>
        <v>1.1659456582452377E-4</v>
      </c>
      <c r="K6604" s="65">
        <v>6591</v>
      </c>
      <c r="L6604" s="35">
        <f t="shared" si="1226"/>
        <v>143862.67923742111</v>
      </c>
      <c r="M6604" s="35">
        <f t="shared" si="1227"/>
        <v>78287.272711727754</v>
      </c>
      <c r="N6604" s="35">
        <f t="shared" si="1228"/>
        <v>40480.994108180661</v>
      </c>
      <c r="O6604" s="35">
        <f t="shared" si="1229"/>
        <v>262630.94605732954</v>
      </c>
      <c r="P6604" s="64">
        <f t="shared" si="1230"/>
        <v>6487</v>
      </c>
      <c r="Q6604" s="50">
        <f t="shared" si="1234"/>
        <v>0.65909999999994373</v>
      </c>
      <c r="R6604" s="64">
        <f t="shared" si="1231"/>
        <v>0.45787454774416059</v>
      </c>
      <c r="S6604" s="64">
        <f t="shared" si="1235"/>
        <v>1.1659456582452377E-4</v>
      </c>
    </row>
    <row r="6605" spans="1:19">
      <c r="A6605" s="65">
        <v>6592</v>
      </c>
      <c r="B6605" s="35">
        <v>234520.91027561482</v>
      </c>
      <c r="C6605" s="35">
        <v>134186.5502820726</v>
      </c>
      <c r="D6605" s="35">
        <v>46524.233787910402</v>
      </c>
      <c r="E6605" s="35">
        <v>415231.69434559788</v>
      </c>
      <c r="F6605" s="64">
        <f t="shared" si="1224"/>
        <v>6592</v>
      </c>
      <c r="G6605" s="50">
        <f t="shared" si="1232"/>
        <v>0.65919999999994372</v>
      </c>
      <c r="H6605" s="64">
        <f t="shared" si="1225"/>
        <v>0.45799116254241884</v>
      </c>
      <c r="I6605" s="64">
        <f t="shared" si="1233"/>
        <v>1.1661479825825216E-4</v>
      </c>
      <c r="K6605" s="65">
        <v>6592</v>
      </c>
      <c r="L6605" s="35">
        <f t="shared" si="1226"/>
        <v>140712.5461653689</v>
      </c>
      <c r="M6605" s="35">
        <f t="shared" si="1227"/>
        <v>80511.930169243555</v>
      </c>
      <c r="N6605" s="35">
        <f t="shared" si="1228"/>
        <v>41871.81040911936</v>
      </c>
      <c r="O6605" s="35">
        <f t="shared" si="1229"/>
        <v>263096.28674373182</v>
      </c>
      <c r="P6605" s="64">
        <f t="shared" si="1230"/>
        <v>6502</v>
      </c>
      <c r="Q6605" s="50">
        <f t="shared" si="1234"/>
        <v>0.65919999999994372</v>
      </c>
      <c r="R6605" s="64">
        <f t="shared" si="1231"/>
        <v>0.45799116254241884</v>
      </c>
      <c r="S6605" s="64">
        <f t="shared" si="1235"/>
        <v>1.1661479825825216E-4</v>
      </c>
    </row>
    <row r="6606" spans="1:19">
      <c r="A6606" s="65">
        <v>6593</v>
      </c>
      <c r="B6606" s="35">
        <v>315935.56716744928</v>
      </c>
      <c r="C6606" s="35">
        <v>50597.902675208163</v>
      </c>
      <c r="D6606" s="35">
        <v>48730.983870836986</v>
      </c>
      <c r="E6606" s="35">
        <v>415264.45371349441</v>
      </c>
      <c r="F6606" s="64">
        <f t="shared" ref="F6606:F6669" si="1236">_xlfn.RANK.EQ(E6606,$E$14:$E$10014,1)</f>
        <v>6593</v>
      </c>
      <c r="G6606" s="50">
        <f t="shared" si="1232"/>
        <v>0.65929999999994371</v>
      </c>
      <c r="H6606" s="64">
        <f t="shared" si="1225"/>
        <v>0.4581077975766214</v>
      </c>
      <c r="I6606" s="64">
        <f t="shared" si="1233"/>
        <v>1.1663503420256127E-4</v>
      </c>
      <c r="K6606" s="65">
        <v>6593</v>
      </c>
      <c r="L6606" s="35">
        <f t="shared" si="1226"/>
        <v>189561.34030046957</v>
      </c>
      <c r="M6606" s="35">
        <f t="shared" si="1227"/>
        <v>30358.741605124895</v>
      </c>
      <c r="N6606" s="35">
        <f t="shared" si="1228"/>
        <v>43857.885483753285</v>
      </c>
      <c r="O6606" s="35">
        <f t="shared" si="1229"/>
        <v>263777.96738934773</v>
      </c>
      <c r="P6606" s="64">
        <f t="shared" si="1230"/>
        <v>6543</v>
      </c>
      <c r="Q6606" s="50">
        <f t="shared" si="1234"/>
        <v>0.65929999999994371</v>
      </c>
      <c r="R6606" s="64">
        <f t="shared" si="1231"/>
        <v>0.4581077975766214</v>
      </c>
      <c r="S6606" s="64">
        <f t="shared" si="1235"/>
        <v>1.1663503420256127E-4</v>
      </c>
    </row>
    <row r="6607" spans="1:19">
      <c r="A6607" s="65">
        <v>6594</v>
      </c>
      <c r="B6607" s="35">
        <v>263503.39365329442</v>
      </c>
      <c r="C6607" s="35">
        <v>103908.18609573155</v>
      </c>
      <c r="D6607" s="35">
        <v>47871.878669825681</v>
      </c>
      <c r="E6607" s="35">
        <v>415283.45841885166</v>
      </c>
      <c r="F6607" s="64">
        <f t="shared" si="1236"/>
        <v>6594</v>
      </c>
      <c r="G6607" s="50">
        <f t="shared" si="1232"/>
        <v>0.6593999999999437</v>
      </c>
      <c r="H6607" s="64">
        <f t="shared" ref="H6607:H6670" si="1237">(EXP($I$8*G6607)-1)/(EXP($I$8)-1)</f>
        <v>0.45822445285027991</v>
      </c>
      <c r="I6607" s="64">
        <f t="shared" si="1233"/>
        <v>1.1665527365850581E-4</v>
      </c>
      <c r="K6607" s="65">
        <v>6594</v>
      </c>
      <c r="L6607" s="35">
        <f t="shared" ref="L6607:L6670" si="1238">B6607*$C$8</f>
        <v>158102.03619197666</v>
      </c>
      <c r="M6607" s="35">
        <f t="shared" ref="M6607:M6670" si="1239">C6607*$C$9</f>
        <v>62344.911657438926</v>
      </c>
      <c r="N6607" s="35">
        <f t="shared" ref="N6607:N6670" si="1240">D6607*$C$10</f>
        <v>43084.690802843113</v>
      </c>
      <c r="O6607" s="35">
        <f t="shared" ref="O6607:O6670" si="1241">SUM(L6607:N6607)</f>
        <v>263531.63865225873</v>
      </c>
      <c r="P6607" s="64">
        <f t="shared" ref="P6607:P6670" si="1242">_xlfn.RANK.EQ(O6607,$O$14:$O$10014,1)</f>
        <v>6529</v>
      </c>
      <c r="Q6607" s="50">
        <f t="shared" si="1234"/>
        <v>0.6593999999999437</v>
      </c>
      <c r="R6607" s="64">
        <f t="shared" ref="R6607:R6670" si="1243">(EXP($I$8*Q6607)-1)/(EXP($I$8)-1)</f>
        <v>0.45822445285027991</v>
      </c>
      <c r="S6607" s="64">
        <f t="shared" si="1235"/>
        <v>1.1665527365850581E-4</v>
      </c>
    </row>
    <row r="6608" spans="1:19">
      <c r="A6608" s="65">
        <v>6595</v>
      </c>
      <c r="B6608" s="35">
        <v>303768.80349218863</v>
      </c>
      <c r="C6608" s="35">
        <v>63707.587230838908</v>
      </c>
      <c r="D6608" s="35">
        <v>47817.403528409734</v>
      </c>
      <c r="E6608" s="35">
        <v>415293.79425143724</v>
      </c>
      <c r="F6608" s="64">
        <f t="shared" si="1236"/>
        <v>6595</v>
      </c>
      <c r="G6608" s="50">
        <f t="shared" ref="G6608:G6671" si="1244">G6607+1/10000</f>
        <v>0.65949999999994369</v>
      </c>
      <c r="H6608" s="64">
        <f t="shared" si="1237"/>
        <v>0.45834112836690621</v>
      </c>
      <c r="I6608" s="64">
        <f t="shared" ref="I6608:I6671" si="1245">H6608-H6607</f>
        <v>1.1667551662630782E-4</v>
      </c>
      <c r="K6608" s="65">
        <v>6595</v>
      </c>
      <c r="L6608" s="35">
        <f t="shared" si="1238"/>
        <v>182261.28209531316</v>
      </c>
      <c r="M6608" s="35">
        <f t="shared" si="1239"/>
        <v>38224.552338503345</v>
      </c>
      <c r="N6608" s="35">
        <f t="shared" si="1240"/>
        <v>43035.663175568763</v>
      </c>
      <c r="O6608" s="35">
        <f t="shared" si="1241"/>
        <v>263521.49760938523</v>
      </c>
      <c r="P6608" s="64">
        <f t="shared" si="1242"/>
        <v>6528</v>
      </c>
      <c r="Q6608" s="50">
        <f t="shared" ref="Q6608:Q6671" si="1246">Q6607+1/10000</f>
        <v>0.65949999999994369</v>
      </c>
      <c r="R6608" s="64">
        <f t="shared" si="1243"/>
        <v>0.45834112836690621</v>
      </c>
      <c r="S6608" s="64">
        <f t="shared" ref="S6608:S6671" si="1247">R6608-R6607</f>
        <v>1.1667551662630782E-4</v>
      </c>
    </row>
    <row r="6609" spans="1:19">
      <c r="A6609" s="65">
        <v>6596</v>
      </c>
      <c r="B6609" s="35">
        <v>280112.23361461179</v>
      </c>
      <c r="C6609" s="35">
        <v>82184.140740886287</v>
      </c>
      <c r="D6609" s="35">
        <v>53051.004168757805</v>
      </c>
      <c r="E6609" s="35">
        <v>415347.37852425588</v>
      </c>
      <c r="F6609" s="64">
        <f t="shared" si="1236"/>
        <v>6596</v>
      </c>
      <c r="G6609" s="50">
        <f t="shared" si="1244"/>
        <v>0.65959999999994368</v>
      </c>
      <c r="H6609" s="64">
        <f t="shared" si="1237"/>
        <v>0.45845782413001335</v>
      </c>
      <c r="I6609" s="64">
        <f t="shared" si="1245"/>
        <v>1.1669576310713303E-4</v>
      </c>
      <c r="K6609" s="65">
        <v>6596</v>
      </c>
      <c r="L6609" s="35">
        <f t="shared" si="1238"/>
        <v>168067.34016876706</v>
      </c>
      <c r="M6609" s="35">
        <f t="shared" si="1239"/>
        <v>49310.484444531772</v>
      </c>
      <c r="N6609" s="35">
        <f t="shared" si="1240"/>
        <v>47745.903751882026</v>
      </c>
      <c r="O6609" s="35">
        <f t="shared" si="1241"/>
        <v>265123.72836518084</v>
      </c>
      <c r="P6609" s="64">
        <f t="shared" si="1242"/>
        <v>6606</v>
      </c>
      <c r="Q6609" s="50">
        <f t="shared" si="1246"/>
        <v>0.65959999999994368</v>
      </c>
      <c r="R6609" s="64">
        <f t="shared" si="1243"/>
        <v>0.45845782413001335</v>
      </c>
      <c r="S6609" s="64">
        <f t="shared" si="1247"/>
        <v>1.1669576310713303E-4</v>
      </c>
    </row>
    <row r="6610" spans="1:19">
      <c r="A6610" s="65">
        <v>6597</v>
      </c>
      <c r="B6610" s="35">
        <v>125449.51842804826</v>
      </c>
      <c r="C6610" s="35">
        <v>231732.11316934053</v>
      </c>
      <c r="D6610" s="35">
        <v>58188.716751599</v>
      </c>
      <c r="E6610" s="35">
        <v>415370.34834898775</v>
      </c>
      <c r="F6610" s="64">
        <f t="shared" si="1236"/>
        <v>6597</v>
      </c>
      <c r="G6610" s="50">
        <f t="shared" si="1244"/>
        <v>0.65969999999994366</v>
      </c>
      <c r="H6610" s="64">
        <f t="shared" si="1237"/>
        <v>0.45857454014311461</v>
      </c>
      <c r="I6610" s="64">
        <f t="shared" si="1245"/>
        <v>1.1671601310125901E-4</v>
      </c>
      <c r="K6610" s="65">
        <v>6597</v>
      </c>
      <c r="L6610" s="35">
        <f t="shared" si="1238"/>
        <v>75269.71105682895</v>
      </c>
      <c r="M6610" s="35">
        <f t="shared" si="1239"/>
        <v>139039.26790160433</v>
      </c>
      <c r="N6610" s="35">
        <f t="shared" si="1240"/>
        <v>52369.845076439102</v>
      </c>
      <c r="O6610" s="35">
        <f t="shared" si="1241"/>
        <v>266678.82403487235</v>
      </c>
      <c r="P6610" s="64">
        <f t="shared" si="1242"/>
        <v>6681</v>
      </c>
      <c r="Q6610" s="50">
        <f t="shared" si="1246"/>
        <v>0.65969999999994366</v>
      </c>
      <c r="R6610" s="64">
        <f t="shared" si="1243"/>
        <v>0.45857454014311461</v>
      </c>
      <c r="S6610" s="64">
        <f t="shared" si="1247"/>
        <v>1.1671601310125901E-4</v>
      </c>
    </row>
    <row r="6611" spans="1:19">
      <c r="A6611" s="65">
        <v>6598</v>
      </c>
      <c r="B6611" s="35">
        <v>199106.5298996694</v>
      </c>
      <c r="C6611" s="35">
        <v>170175.4264867749</v>
      </c>
      <c r="D6611" s="35">
        <v>46090.626456320795</v>
      </c>
      <c r="E6611" s="35">
        <v>415372.58284276508</v>
      </c>
      <c r="F6611" s="64">
        <f t="shared" si="1236"/>
        <v>6598</v>
      </c>
      <c r="G6611" s="50">
        <f t="shared" si="1244"/>
        <v>0.65979999999994365</v>
      </c>
      <c r="H6611" s="64">
        <f t="shared" si="1237"/>
        <v>0.45869127640972379</v>
      </c>
      <c r="I6611" s="64">
        <f t="shared" si="1245"/>
        <v>1.1673626660918535E-4</v>
      </c>
      <c r="K6611" s="65">
        <v>6598</v>
      </c>
      <c r="L6611" s="35">
        <f t="shared" si="1238"/>
        <v>119463.91793980164</v>
      </c>
      <c r="M6611" s="35">
        <f t="shared" si="1239"/>
        <v>102105.25589206493</v>
      </c>
      <c r="N6611" s="35">
        <f t="shared" si="1240"/>
        <v>41481.56381068872</v>
      </c>
      <c r="O6611" s="35">
        <f t="shared" si="1241"/>
        <v>263050.73764255532</v>
      </c>
      <c r="P6611" s="64">
        <f t="shared" si="1242"/>
        <v>6501</v>
      </c>
      <c r="Q6611" s="50">
        <f t="shared" si="1246"/>
        <v>0.65979999999994365</v>
      </c>
      <c r="R6611" s="64">
        <f t="shared" si="1243"/>
        <v>0.45869127640972379</v>
      </c>
      <c r="S6611" s="64">
        <f t="shared" si="1247"/>
        <v>1.1673626660918535E-4</v>
      </c>
    </row>
    <row r="6612" spans="1:19">
      <c r="A6612" s="65">
        <v>6599</v>
      </c>
      <c r="B6612" s="35">
        <v>271365.2182895756</v>
      </c>
      <c r="C6612" s="35">
        <v>92977.515789073048</v>
      </c>
      <c r="D6612" s="35">
        <v>51100.711890848062</v>
      </c>
      <c r="E6612" s="35">
        <v>415443.44596949668</v>
      </c>
      <c r="F6612" s="64">
        <f t="shared" si="1236"/>
        <v>6599</v>
      </c>
      <c r="G6612" s="50">
        <f t="shared" si="1244"/>
        <v>0.65989999999994364</v>
      </c>
      <c r="H6612" s="64">
        <f t="shared" si="1237"/>
        <v>0.45880803293335548</v>
      </c>
      <c r="I6612" s="64">
        <f t="shared" si="1245"/>
        <v>1.167565236316892E-4</v>
      </c>
      <c r="K6612" s="65">
        <v>6599</v>
      </c>
      <c r="L6612" s="35">
        <f t="shared" si="1238"/>
        <v>162819.13097374534</v>
      </c>
      <c r="M6612" s="35">
        <f t="shared" si="1239"/>
        <v>55786.509473443824</v>
      </c>
      <c r="N6612" s="35">
        <f t="shared" si="1240"/>
        <v>45990.640701763259</v>
      </c>
      <c r="O6612" s="35">
        <f t="shared" si="1241"/>
        <v>264596.28114895243</v>
      </c>
      <c r="P6612" s="64">
        <f t="shared" si="1242"/>
        <v>6577</v>
      </c>
      <c r="Q6612" s="50">
        <f t="shared" si="1246"/>
        <v>0.65989999999994364</v>
      </c>
      <c r="R6612" s="64">
        <f t="shared" si="1243"/>
        <v>0.45880803293335548</v>
      </c>
      <c r="S6612" s="64">
        <f t="shared" si="1247"/>
        <v>1.167565236316892E-4</v>
      </c>
    </row>
    <row r="6613" spans="1:19">
      <c r="A6613" s="65">
        <v>6600</v>
      </c>
      <c r="B6613" s="35">
        <v>249779.58186485246</v>
      </c>
      <c r="C6613" s="35">
        <v>124069.22376984071</v>
      </c>
      <c r="D6613" s="35">
        <v>41659.074427066924</v>
      </c>
      <c r="E6613" s="35">
        <v>415507.88006176008</v>
      </c>
      <c r="F6613" s="64">
        <f t="shared" si="1236"/>
        <v>6600</v>
      </c>
      <c r="G6613" s="50">
        <f t="shared" si="1244"/>
        <v>0.65999999999994363</v>
      </c>
      <c r="H6613" s="64">
        <f t="shared" si="1237"/>
        <v>0.45892480971752492</v>
      </c>
      <c r="I6613" s="64">
        <f t="shared" si="1245"/>
        <v>1.1677678416943671E-4</v>
      </c>
      <c r="K6613" s="65">
        <v>6600</v>
      </c>
      <c r="L6613" s="35">
        <f t="shared" si="1238"/>
        <v>149867.74911891148</v>
      </c>
      <c r="M6613" s="35">
        <f t="shared" si="1239"/>
        <v>74441.534261904424</v>
      </c>
      <c r="N6613" s="35">
        <f t="shared" si="1240"/>
        <v>37493.166984360236</v>
      </c>
      <c r="O6613" s="35">
        <f t="shared" si="1241"/>
        <v>261802.45036517613</v>
      </c>
      <c r="P6613" s="64">
        <f t="shared" si="1242"/>
        <v>6435</v>
      </c>
      <c r="Q6613" s="50">
        <f t="shared" si="1246"/>
        <v>0.65999999999994363</v>
      </c>
      <c r="R6613" s="64">
        <f t="shared" si="1243"/>
        <v>0.45892480971752492</v>
      </c>
      <c r="S6613" s="64">
        <f t="shared" si="1247"/>
        <v>1.1677678416943671E-4</v>
      </c>
    </row>
    <row r="6614" spans="1:19">
      <c r="A6614" s="65">
        <v>6601</v>
      </c>
      <c r="B6614" s="35">
        <v>316409.86360667064</v>
      </c>
      <c r="C6614" s="35">
        <v>58320.816257455263</v>
      </c>
      <c r="D6614" s="35">
        <v>40808.906510459317</v>
      </c>
      <c r="E6614" s="35">
        <v>415539.58637458523</v>
      </c>
      <c r="F6614" s="64">
        <f t="shared" si="1236"/>
        <v>6601</v>
      </c>
      <c r="G6614" s="50">
        <f t="shared" si="1244"/>
        <v>0.66009999999994362</v>
      </c>
      <c r="H6614" s="64">
        <f t="shared" si="1237"/>
        <v>0.4590416067657479</v>
      </c>
      <c r="I6614" s="64">
        <f t="shared" si="1245"/>
        <v>1.1679704822298298E-4</v>
      </c>
      <c r="K6614" s="65">
        <v>6601</v>
      </c>
      <c r="L6614" s="35">
        <f t="shared" si="1238"/>
        <v>189845.91816400239</v>
      </c>
      <c r="M6614" s="35">
        <f t="shared" si="1239"/>
        <v>34992.489754473158</v>
      </c>
      <c r="N6614" s="35">
        <f t="shared" si="1240"/>
        <v>36728.01585941339</v>
      </c>
      <c r="O6614" s="35">
        <f t="shared" si="1241"/>
        <v>261566.42377788894</v>
      </c>
      <c r="P6614" s="64">
        <f t="shared" si="1242"/>
        <v>6427</v>
      </c>
      <c r="Q6614" s="50">
        <f t="shared" si="1246"/>
        <v>0.66009999999994362</v>
      </c>
      <c r="R6614" s="64">
        <f t="shared" si="1243"/>
        <v>0.4590416067657479</v>
      </c>
      <c r="S6614" s="64">
        <f t="shared" si="1247"/>
        <v>1.1679704822298298E-4</v>
      </c>
    </row>
    <row r="6615" spans="1:19">
      <c r="A6615" s="65">
        <v>6602</v>
      </c>
      <c r="B6615" s="35">
        <v>246149.9155117638</v>
      </c>
      <c r="C6615" s="35">
        <v>115985.83277323676</v>
      </c>
      <c r="D6615" s="35">
        <v>53429.336488656598</v>
      </c>
      <c r="E6615" s="35">
        <v>415565.08477365714</v>
      </c>
      <c r="F6615" s="64">
        <f t="shared" si="1236"/>
        <v>6602</v>
      </c>
      <c r="G6615" s="50">
        <f t="shared" si="1244"/>
        <v>0.66019999999994361</v>
      </c>
      <c r="H6615" s="64">
        <f t="shared" si="1237"/>
        <v>0.45915842408154067</v>
      </c>
      <c r="I6615" s="64">
        <f t="shared" si="1245"/>
        <v>1.168173157927721E-4</v>
      </c>
      <c r="K6615" s="65">
        <v>6602</v>
      </c>
      <c r="L6615" s="35">
        <f t="shared" si="1238"/>
        <v>147689.94930705827</v>
      </c>
      <c r="M6615" s="35">
        <f t="shared" si="1239"/>
        <v>69591.499663942057</v>
      </c>
      <c r="N6615" s="35">
        <f t="shared" si="1240"/>
        <v>48086.402839790942</v>
      </c>
      <c r="O6615" s="35">
        <f t="shared" si="1241"/>
        <v>265367.8518107913</v>
      </c>
      <c r="P6615" s="64">
        <f t="shared" si="1242"/>
        <v>6615</v>
      </c>
      <c r="Q6615" s="50">
        <f t="shared" si="1246"/>
        <v>0.66019999999994361</v>
      </c>
      <c r="R6615" s="64">
        <f t="shared" si="1243"/>
        <v>0.45915842408154067</v>
      </c>
      <c r="S6615" s="64">
        <f t="shared" si="1247"/>
        <v>1.168173157927721E-4</v>
      </c>
    </row>
    <row r="6616" spans="1:19">
      <c r="A6616" s="65">
        <v>6603</v>
      </c>
      <c r="B6616" s="35">
        <v>211490.29962876279</v>
      </c>
      <c r="C6616" s="35">
        <v>145063.89039642611</v>
      </c>
      <c r="D6616" s="35">
        <v>59050.711437116566</v>
      </c>
      <c r="E6616" s="35">
        <v>415604.90146230545</v>
      </c>
      <c r="F6616" s="64">
        <f t="shared" si="1236"/>
        <v>6603</v>
      </c>
      <c r="G6616" s="50">
        <f t="shared" si="1244"/>
        <v>0.6602999999999436</v>
      </c>
      <c r="H6616" s="64">
        <f t="shared" si="1237"/>
        <v>0.45927526166842014</v>
      </c>
      <c r="I6616" s="64">
        <f t="shared" si="1245"/>
        <v>1.1683758687947021E-4</v>
      </c>
      <c r="K6616" s="65">
        <v>6603</v>
      </c>
      <c r="L6616" s="35">
        <f t="shared" si="1238"/>
        <v>126894.17977725767</v>
      </c>
      <c r="M6616" s="35">
        <f t="shared" si="1239"/>
        <v>87038.33423785567</v>
      </c>
      <c r="N6616" s="35">
        <f t="shared" si="1240"/>
        <v>53145.640293404911</v>
      </c>
      <c r="O6616" s="35">
        <f t="shared" si="1241"/>
        <v>267078.15430851828</v>
      </c>
      <c r="P6616" s="64">
        <f t="shared" si="1242"/>
        <v>6707</v>
      </c>
      <c r="Q6616" s="50">
        <f t="shared" si="1246"/>
        <v>0.6602999999999436</v>
      </c>
      <c r="R6616" s="64">
        <f t="shared" si="1243"/>
        <v>0.45927526166842014</v>
      </c>
      <c r="S6616" s="64">
        <f t="shared" si="1247"/>
        <v>1.1683758687947021E-4</v>
      </c>
    </row>
    <row r="6617" spans="1:19">
      <c r="A6617" s="65">
        <v>6604</v>
      </c>
      <c r="B6617" s="35">
        <v>237705.06475441979</v>
      </c>
      <c r="C6617" s="35">
        <v>115685.15882570503</v>
      </c>
      <c r="D6617" s="35">
        <v>62235.3474432894</v>
      </c>
      <c r="E6617" s="35">
        <v>415625.5710234142</v>
      </c>
      <c r="F6617" s="64">
        <f t="shared" si="1236"/>
        <v>6604</v>
      </c>
      <c r="G6617" s="50">
        <f t="shared" si="1244"/>
        <v>0.66039999999994359</v>
      </c>
      <c r="H6617" s="64">
        <f t="shared" si="1237"/>
        <v>0.45939211952990433</v>
      </c>
      <c r="I6617" s="64">
        <f t="shared" si="1245"/>
        <v>1.1685786148418753E-4</v>
      </c>
      <c r="K6617" s="65">
        <v>6604</v>
      </c>
      <c r="L6617" s="35">
        <f t="shared" si="1238"/>
        <v>142623.03885265187</v>
      </c>
      <c r="M6617" s="35">
        <f t="shared" si="1239"/>
        <v>69411.095295423016</v>
      </c>
      <c r="N6617" s="35">
        <f t="shared" si="1240"/>
        <v>56011.812698960464</v>
      </c>
      <c r="O6617" s="35">
        <f t="shared" si="1241"/>
        <v>268045.94684703537</v>
      </c>
      <c r="P6617" s="64">
        <f t="shared" si="1242"/>
        <v>6745</v>
      </c>
      <c r="Q6617" s="50">
        <f t="shared" si="1246"/>
        <v>0.66039999999994359</v>
      </c>
      <c r="R6617" s="64">
        <f t="shared" si="1243"/>
        <v>0.45939211952990433</v>
      </c>
      <c r="S6617" s="64">
        <f t="shared" si="1247"/>
        <v>1.1685786148418753E-4</v>
      </c>
    </row>
    <row r="6618" spans="1:19">
      <c r="A6618" s="65">
        <v>6605</v>
      </c>
      <c r="B6618" s="35">
        <v>190007.80799163165</v>
      </c>
      <c r="C6618" s="35">
        <v>171455.02608760295</v>
      </c>
      <c r="D6618" s="35">
        <v>54179.464605090521</v>
      </c>
      <c r="E6618" s="35">
        <v>415642.29868432513</v>
      </c>
      <c r="F6618" s="64">
        <f t="shared" si="1236"/>
        <v>6605</v>
      </c>
      <c r="G6618" s="50">
        <f t="shared" si="1244"/>
        <v>0.66049999999994358</v>
      </c>
      <c r="H6618" s="64">
        <f t="shared" si="1237"/>
        <v>0.45950899766951109</v>
      </c>
      <c r="I6618" s="64">
        <f t="shared" si="1245"/>
        <v>1.1687813960675753E-4</v>
      </c>
      <c r="K6618" s="65">
        <v>6605</v>
      </c>
      <c r="L6618" s="35">
        <f t="shared" si="1238"/>
        <v>114004.68479497898</v>
      </c>
      <c r="M6618" s="35">
        <f t="shared" si="1239"/>
        <v>102873.01565256176</v>
      </c>
      <c r="N6618" s="35">
        <f t="shared" si="1240"/>
        <v>48761.518144581467</v>
      </c>
      <c r="O6618" s="35">
        <f t="shared" si="1241"/>
        <v>265639.2185921222</v>
      </c>
      <c r="P6618" s="64">
        <f t="shared" si="1242"/>
        <v>6631</v>
      </c>
      <c r="Q6618" s="50">
        <f t="shared" si="1246"/>
        <v>0.66049999999994358</v>
      </c>
      <c r="R6618" s="64">
        <f t="shared" si="1243"/>
        <v>0.45950899766951109</v>
      </c>
      <c r="S6618" s="64">
        <f t="shared" si="1247"/>
        <v>1.1687813960675753E-4</v>
      </c>
    </row>
    <row r="6619" spans="1:19">
      <c r="A6619" s="65">
        <v>6606</v>
      </c>
      <c r="B6619" s="35">
        <v>292498.90138899628</v>
      </c>
      <c r="C6619" s="35">
        <v>75958.259311567163</v>
      </c>
      <c r="D6619" s="35">
        <v>47251.065024377051</v>
      </c>
      <c r="E6619" s="35">
        <v>415708.22572494054</v>
      </c>
      <c r="F6619" s="64">
        <f t="shared" si="1236"/>
        <v>6606</v>
      </c>
      <c r="G6619" s="50">
        <f t="shared" si="1244"/>
        <v>0.66059999999994357</v>
      </c>
      <c r="H6619" s="64">
        <f t="shared" si="1237"/>
        <v>0.45962589609075938</v>
      </c>
      <c r="I6619" s="64">
        <f t="shared" si="1245"/>
        <v>1.1689842124829042E-4</v>
      </c>
      <c r="K6619" s="65">
        <v>6606</v>
      </c>
      <c r="L6619" s="35">
        <f t="shared" si="1238"/>
        <v>175499.34083339776</v>
      </c>
      <c r="M6619" s="35">
        <f t="shared" si="1239"/>
        <v>45574.955586940298</v>
      </c>
      <c r="N6619" s="35">
        <f t="shared" si="1240"/>
        <v>42525.958521939348</v>
      </c>
      <c r="O6619" s="35">
        <f t="shared" si="1241"/>
        <v>263600.25494227739</v>
      </c>
      <c r="P6619" s="64">
        <f t="shared" si="1242"/>
        <v>6530</v>
      </c>
      <c r="Q6619" s="50">
        <f t="shared" si="1246"/>
        <v>0.66059999999994357</v>
      </c>
      <c r="R6619" s="64">
        <f t="shared" si="1243"/>
        <v>0.45962589609075938</v>
      </c>
      <c r="S6619" s="64">
        <f t="shared" si="1247"/>
        <v>1.1689842124829042E-4</v>
      </c>
    </row>
    <row r="6620" spans="1:19">
      <c r="A6620" s="65">
        <v>6607</v>
      </c>
      <c r="B6620" s="35">
        <v>324231.88404289819</v>
      </c>
      <c r="C6620" s="35">
        <v>45750.943269893316</v>
      </c>
      <c r="D6620" s="35">
        <v>45756.941356049691</v>
      </c>
      <c r="E6620" s="35">
        <v>415739.76866884116</v>
      </c>
      <c r="F6620" s="64">
        <f t="shared" si="1236"/>
        <v>6607</v>
      </c>
      <c r="G6620" s="50">
        <f t="shared" si="1244"/>
        <v>0.66069999999994355</v>
      </c>
      <c r="H6620" s="64">
        <f t="shared" si="1237"/>
        <v>0.45974281479716844</v>
      </c>
      <c r="I6620" s="64">
        <f t="shared" si="1245"/>
        <v>1.1691870640906377E-4</v>
      </c>
      <c r="K6620" s="65">
        <v>6607</v>
      </c>
      <c r="L6620" s="35">
        <f t="shared" si="1238"/>
        <v>194539.1304257389</v>
      </c>
      <c r="M6620" s="35">
        <f t="shared" si="1239"/>
        <v>27450.56596193599</v>
      </c>
      <c r="N6620" s="35">
        <f t="shared" si="1240"/>
        <v>41181.247220444726</v>
      </c>
      <c r="O6620" s="35">
        <f t="shared" si="1241"/>
        <v>263170.94360811962</v>
      </c>
      <c r="P6620" s="64">
        <f t="shared" si="1242"/>
        <v>6511</v>
      </c>
      <c r="Q6620" s="50">
        <f t="shared" si="1246"/>
        <v>0.66069999999994355</v>
      </c>
      <c r="R6620" s="64">
        <f t="shared" si="1243"/>
        <v>0.45974281479716844</v>
      </c>
      <c r="S6620" s="64">
        <f t="shared" si="1247"/>
        <v>1.1691870640906377E-4</v>
      </c>
    </row>
    <row r="6621" spans="1:19">
      <c r="A6621" s="65">
        <v>6608</v>
      </c>
      <c r="B6621" s="35">
        <v>323463.39444058563</v>
      </c>
      <c r="C6621" s="35">
        <v>41657.287200652383</v>
      </c>
      <c r="D6621" s="35">
        <v>50645.666587269719</v>
      </c>
      <c r="E6621" s="35">
        <v>415766.34822850779</v>
      </c>
      <c r="F6621" s="64">
        <f t="shared" si="1236"/>
        <v>6608</v>
      </c>
      <c r="G6621" s="50">
        <f t="shared" si="1244"/>
        <v>0.66079999999994354</v>
      </c>
      <c r="H6621" s="64">
        <f t="shared" si="1237"/>
        <v>0.45985975379225869</v>
      </c>
      <c r="I6621" s="64">
        <f t="shared" si="1245"/>
        <v>1.169389950902433E-4</v>
      </c>
      <c r="K6621" s="65">
        <v>6608</v>
      </c>
      <c r="L6621" s="35">
        <f t="shared" si="1238"/>
        <v>194078.03666435138</v>
      </c>
      <c r="M6621" s="35">
        <f t="shared" si="1239"/>
        <v>24994.372320391431</v>
      </c>
      <c r="N6621" s="35">
        <f t="shared" si="1240"/>
        <v>45581.099928542746</v>
      </c>
      <c r="O6621" s="35">
        <f t="shared" si="1241"/>
        <v>264653.50891328556</v>
      </c>
      <c r="P6621" s="64">
        <f t="shared" si="1242"/>
        <v>6578</v>
      </c>
      <c r="Q6621" s="50">
        <f t="shared" si="1246"/>
        <v>0.66079999999994354</v>
      </c>
      <c r="R6621" s="64">
        <f t="shared" si="1243"/>
        <v>0.45985975379225869</v>
      </c>
      <c r="S6621" s="64">
        <f t="shared" si="1247"/>
        <v>1.169389950902433E-4</v>
      </c>
    </row>
    <row r="6622" spans="1:19">
      <c r="A6622" s="65">
        <v>6609</v>
      </c>
      <c r="B6622" s="35">
        <v>289602.78212529235</v>
      </c>
      <c r="C6622" s="35">
        <v>80346.408405887865</v>
      </c>
      <c r="D6622" s="35">
        <v>45872.583426219164</v>
      </c>
      <c r="E6622" s="35">
        <v>415821.77395739942</v>
      </c>
      <c r="F6622" s="64">
        <f t="shared" si="1236"/>
        <v>6609</v>
      </c>
      <c r="G6622" s="50">
        <f t="shared" si="1244"/>
        <v>0.66089999999994353</v>
      </c>
      <c r="H6622" s="64">
        <f t="shared" si="1237"/>
        <v>0.45997671307955057</v>
      </c>
      <c r="I6622" s="64">
        <f t="shared" si="1245"/>
        <v>1.1695928729188454E-4</v>
      </c>
      <c r="K6622" s="65">
        <v>6609</v>
      </c>
      <c r="L6622" s="35">
        <f t="shared" si="1238"/>
        <v>173761.6692751754</v>
      </c>
      <c r="M6622" s="35">
        <f t="shared" si="1239"/>
        <v>48207.845043532718</v>
      </c>
      <c r="N6622" s="35">
        <f t="shared" si="1240"/>
        <v>41285.32508359725</v>
      </c>
      <c r="O6622" s="35">
        <f t="shared" si="1241"/>
        <v>263254.83940230537</v>
      </c>
      <c r="P6622" s="64">
        <f t="shared" si="1242"/>
        <v>6515</v>
      </c>
      <c r="Q6622" s="50">
        <f t="shared" si="1246"/>
        <v>0.66089999999994353</v>
      </c>
      <c r="R6622" s="64">
        <f t="shared" si="1243"/>
        <v>0.45997671307955057</v>
      </c>
      <c r="S6622" s="64">
        <f t="shared" si="1247"/>
        <v>1.1695928729188454E-4</v>
      </c>
    </row>
    <row r="6623" spans="1:19">
      <c r="A6623" s="65">
        <v>6610</v>
      </c>
      <c r="B6623" s="35">
        <v>239095.37034586596</v>
      </c>
      <c r="C6623" s="35">
        <v>125299.46846060178</v>
      </c>
      <c r="D6623" s="35">
        <v>51433.258475499119</v>
      </c>
      <c r="E6623" s="35">
        <v>415828.09728196682</v>
      </c>
      <c r="F6623" s="64">
        <f t="shared" si="1236"/>
        <v>6610</v>
      </c>
      <c r="G6623" s="50">
        <f t="shared" si="1244"/>
        <v>0.66099999999994352</v>
      </c>
      <c r="H6623" s="64">
        <f t="shared" si="1237"/>
        <v>0.46009369266256528</v>
      </c>
      <c r="I6623" s="64">
        <f t="shared" si="1245"/>
        <v>1.1697958301470912E-4</v>
      </c>
      <c r="K6623" s="65">
        <v>6610</v>
      </c>
      <c r="L6623" s="35">
        <f t="shared" si="1238"/>
        <v>143457.22220751958</v>
      </c>
      <c r="M6623" s="35">
        <f t="shared" si="1239"/>
        <v>75179.68107636107</v>
      </c>
      <c r="N6623" s="35">
        <f t="shared" si="1240"/>
        <v>46289.932627949209</v>
      </c>
      <c r="O6623" s="35">
        <f t="shared" si="1241"/>
        <v>264926.83591182984</v>
      </c>
      <c r="P6623" s="64">
        <f t="shared" si="1242"/>
        <v>6597</v>
      </c>
      <c r="Q6623" s="50">
        <f t="shared" si="1246"/>
        <v>0.66099999999994352</v>
      </c>
      <c r="R6623" s="64">
        <f t="shared" si="1243"/>
        <v>0.46009369266256528</v>
      </c>
      <c r="S6623" s="64">
        <f t="shared" si="1247"/>
        <v>1.1697958301470912E-4</v>
      </c>
    </row>
    <row r="6624" spans="1:19">
      <c r="A6624" s="65">
        <v>6611</v>
      </c>
      <c r="B6624" s="35">
        <v>182104.05312628759</v>
      </c>
      <c r="C6624" s="35">
        <v>169409.41523860121</v>
      </c>
      <c r="D6624" s="35">
        <v>64402.573184596185</v>
      </c>
      <c r="E6624" s="35">
        <v>415916.041549485</v>
      </c>
      <c r="F6624" s="64">
        <f t="shared" si="1236"/>
        <v>6611</v>
      </c>
      <c r="G6624" s="50">
        <f t="shared" si="1244"/>
        <v>0.66109999999994351</v>
      </c>
      <c r="H6624" s="64">
        <f t="shared" si="1237"/>
        <v>0.46021069254482461</v>
      </c>
      <c r="I6624" s="64">
        <f t="shared" si="1245"/>
        <v>1.1699988225932767E-4</v>
      </c>
      <c r="K6624" s="65">
        <v>6611</v>
      </c>
      <c r="L6624" s="35">
        <f t="shared" si="1238"/>
        <v>109262.43187577256</v>
      </c>
      <c r="M6624" s="35">
        <f t="shared" si="1239"/>
        <v>101645.64914316073</v>
      </c>
      <c r="N6624" s="35">
        <f t="shared" si="1240"/>
        <v>57962.315866136567</v>
      </c>
      <c r="O6624" s="35">
        <f t="shared" si="1241"/>
        <v>268870.39688506984</v>
      </c>
      <c r="P6624" s="64">
        <f t="shared" si="1242"/>
        <v>6791</v>
      </c>
      <c r="Q6624" s="50">
        <f t="shared" si="1246"/>
        <v>0.66109999999994351</v>
      </c>
      <c r="R6624" s="64">
        <f t="shared" si="1243"/>
        <v>0.46021069254482461</v>
      </c>
      <c r="S6624" s="64">
        <f t="shared" si="1247"/>
        <v>1.1699988225932767E-4</v>
      </c>
    </row>
    <row r="6625" spans="1:19">
      <c r="A6625" s="65">
        <v>6612</v>
      </c>
      <c r="B6625" s="35">
        <v>357235.65294074826</v>
      </c>
      <c r="C6625" s="35">
        <v>1928.9684016186927</v>
      </c>
      <c r="D6625" s="35">
        <v>56752.169927654373</v>
      </c>
      <c r="E6625" s="35">
        <v>415916.79127002135</v>
      </c>
      <c r="F6625" s="64">
        <f t="shared" si="1236"/>
        <v>6612</v>
      </c>
      <c r="G6625" s="50">
        <f t="shared" si="1244"/>
        <v>0.6611999999999435</v>
      </c>
      <c r="H6625" s="64">
        <f t="shared" si="1237"/>
        <v>0.46032771272985146</v>
      </c>
      <c r="I6625" s="64">
        <f t="shared" si="1245"/>
        <v>1.1702018502685041E-4</v>
      </c>
      <c r="K6625" s="65">
        <v>6612</v>
      </c>
      <c r="L6625" s="35">
        <f t="shared" si="1238"/>
        <v>214341.39176444896</v>
      </c>
      <c r="M6625" s="35">
        <f t="shared" si="1239"/>
        <v>1157.3810409712155</v>
      </c>
      <c r="N6625" s="35">
        <f t="shared" si="1240"/>
        <v>51076.952934888934</v>
      </c>
      <c r="O6625" s="35">
        <f t="shared" si="1241"/>
        <v>266575.72574030911</v>
      </c>
      <c r="P6625" s="64">
        <f t="shared" si="1242"/>
        <v>6675</v>
      </c>
      <c r="Q6625" s="50">
        <f t="shared" si="1246"/>
        <v>0.6611999999999435</v>
      </c>
      <c r="R6625" s="64">
        <f t="shared" si="1243"/>
        <v>0.46032771272985146</v>
      </c>
      <c r="S6625" s="64">
        <f t="shared" si="1247"/>
        <v>1.1702018502685041E-4</v>
      </c>
    </row>
    <row r="6626" spans="1:19">
      <c r="A6626" s="65">
        <v>6613</v>
      </c>
      <c r="B6626" s="35">
        <v>282623.62580828194</v>
      </c>
      <c r="C6626" s="35">
        <v>95409.525147630033</v>
      </c>
      <c r="D6626" s="35">
        <v>37932.729119750264</v>
      </c>
      <c r="E6626" s="35">
        <v>415965.88007566222</v>
      </c>
      <c r="F6626" s="64">
        <f t="shared" si="1236"/>
        <v>6613</v>
      </c>
      <c r="G6626" s="50">
        <f t="shared" si="1244"/>
        <v>0.66129999999994349</v>
      </c>
      <c r="H6626" s="64">
        <f t="shared" si="1237"/>
        <v>0.46044475322116857</v>
      </c>
      <c r="I6626" s="64">
        <f t="shared" si="1245"/>
        <v>1.1704049131711081E-4</v>
      </c>
      <c r="K6626" s="65">
        <v>6613</v>
      </c>
      <c r="L6626" s="35">
        <f t="shared" si="1238"/>
        <v>169574.17548496916</v>
      </c>
      <c r="M6626" s="35">
        <f t="shared" si="1239"/>
        <v>57245.715088578021</v>
      </c>
      <c r="N6626" s="35">
        <f t="shared" si="1240"/>
        <v>34139.456207775242</v>
      </c>
      <c r="O6626" s="35">
        <f t="shared" si="1241"/>
        <v>260959.34678132244</v>
      </c>
      <c r="P6626" s="64">
        <f t="shared" si="1242"/>
        <v>6398</v>
      </c>
      <c r="Q6626" s="50">
        <f t="shared" si="1246"/>
        <v>0.66129999999994349</v>
      </c>
      <c r="R6626" s="64">
        <f t="shared" si="1243"/>
        <v>0.46044475322116857</v>
      </c>
      <c r="S6626" s="64">
        <f t="shared" si="1247"/>
        <v>1.1704049131711081E-4</v>
      </c>
    </row>
    <row r="6627" spans="1:19">
      <c r="A6627" s="65">
        <v>6614</v>
      </c>
      <c r="B6627" s="35">
        <v>102388.67911081717</v>
      </c>
      <c r="C6627" s="35">
        <v>273676.61168178893</v>
      </c>
      <c r="D6627" s="35">
        <v>39909.275543754724</v>
      </c>
      <c r="E6627" s="35">
        <v>415974.56633636082</v>
      </c>
      <c r="F6627" s="64">
        <f t="shared" si="1236"/>
        <v>6614</v>
      </c>
      <c r="G6627" s="50">
        <f t="shared" si="1244"/>
        <v>0.66139999999994348</v>
      </c>
      <c r="H6627" s="64">
        <f t="shared" si="1237"/>
        <v>0.46056181402229973</v>
      </c>
      <c r="I6627" s="64">
        <f t="shared" si="1245"/>
        <v>1.1706080113116357E-4</v>
      </c>
      <c r="K6627" s="65">
        <v>6614</v>
      </c>
      <c r="L6627" s="35">
        <f t="shared" si="1238"/>
        <v>61433.207466490305</v>
      </c>
      <c r="M6627" s="35">
        <f t="shared" si="1239"/>
        <v>164205.96700907336</v>
      </c>
      <c r="N6627" s="35">
        <f t="shared" si="1240"/>
        <v>35918.347989379254</v>
      </c>
      <c r="O6627" s="35">
        <f t="shared" si="1241"/>
        <v>261557.52246494291</v>
      </c>
      <c r="P6627" s="64">
        <f t="shared" si="1242"/>
        <v>6426</v>
      </c>
      <c r="Q6627" s="50">
        <f t="shared" si="1246"/>
        <v>0.66139999999994348</v>
      </c>
      <c r="R6627" s="64">
        <f t="shared" si="1243"/>
        <v>0.46056181402229973</v>
      </c>
      <c r="S6627" s="64">
        <f t="shared" si="1247"/>
        <v>1.1706080113116357E-4</v>
      </c>
    </row>
    <row r="6628" spans="1:19">
      <c r="A6628" s="65">
        <v>6615</v>
      </c>
      <c r="B6628" s="35">
        <v>241366.59706320238</v>
      </c>
      <c r="C6628" s="35">
        <v>132009.75454314717</v>
      </c>
      <c r="D6628" s="35">
        <v>42639.058554046373</v>
      </c>
      <c r="E6628" s="35">
        <v>416015.41016039596</v>
      </c>
      <c r="F6628" s="64">
        <f t="shared" si="1236"/>
        <v>6615</v>
      </c>
      <c r="G6628" s="50">
        <f t="shared" si="1244"/>
        <v>0.66149999999994347</v>
      </c>
      <c r="H6628" s="64">
        <f t="shared" si="1237"/>
        <v>0.46067889513676941</v>
      </c>
      <c r="I6628" s="64">
        <f t="shared" si="1245"/>
        <v>1.1708111446967484E-4</v>
      </c>
      <c r="K6628" s="65">
        <v>6615</v>
      </c>
      <c r="L6628" s="35">
        <f t="shared" si="1238"/>
        <v>144819.95823792141</v>
      </c>
      <c r="M6628" s="35">
        <f t="shared" si="1239"/>
        <v>79205.852725888297</v>
      </c>
      <c r="N6628" s="35">
        <f t="shared" si="1240"/>
        <v>38375.152698641738</v>
      </c>
      <c r="O6628" s="35">
        <f t="shared" si="1241"/>
        <v>262400.96366245148</v>
      </c>
      <c r="P6628" s="64">
        <f t="shared" si="1242"/>
        <v>6468</v>
      </c>
      <c r="Q6628" s="50">
        <f t="shared" si="1246"/>
        <v>0.66149999999994347</v>
      </c>
      <c r="R6628" s="64">
        <f t="shared" si="1243"/>
        <v>0.46067889513676941</v>
      </c>
      <c r="S6628" s="64">
        <f t="shared" si="1247"/>
        <v>1.1708111446967484E-4</v>
      </c>
    </row>
    <row r="6629" spans="1:19">
      <c r="A6629" s="65">
        <v>6616</v>
      </c>
      <c r="B6629" s="35">
        <v>219111.33135477823</v>
      </c>
      <c r="C6629" s="35">
        <v>139963.6174592163</v>
      </c>
      <c r="D6629" s="35">
        <v>56951.053279517684</v>
      </c>
      <c r="E6629" s="35">
        <v>416026.00209351222</v>
      </c>
      <c r="F6629" s="64">
        <f t="shared" si="1236"/>
        <v>6616</v>
      </c>
      <c r="G6629" s="50">
        <f t="shared" si="1244"/>
        <v>0.66159999999994346</v>
      </c>
      <c r="H6629" s="64">
        <f t="shared" si="1237"/>
        <v>0.46079599656810222</v>
      </c>
      <c r="I6629" s="64">
        <f t="shared" si="1245"/>
        <v>1.1710143133281115E-4</v>
      </c>
      <c r="K6629" s="65">
        <v>6616</v>
      </c>
      <c r="L6629" s="35">
        <f t="shared" si="1238"/>
        <v>131466.79881286694</v>
      </c>
      <c r="M6629" s="35">
        <f t="shared" si="1239"/>
        <v>83978.170475529783</v>
      </c>
      <c r="N6629" s="35">
        <f t="shared" si="1240"/>
        <v>51255.947951565919</v>
      </c>
      <c r="O6629" s="35">
        <f t="shared" si="1241"/>
        <v>266700.91723996261</v>
      </c>
      <c r="P6629" s="64">
        <f t="shared" si="1242"/>
        <v>6684</v>
      </c>
      <c r="Q6629" s="50">
        <f t="shared" si="1246"/>
        <v>0.66159999999994346</v>
      </c>
      <c r="R6629" s="64">
        <f t="shared" si="1243"/>
        <v>0.46079599656810222</v>
      </c>
      <c r="S6629" s="64">
        <f t="shared" si="1247"/>
        <v>1.1710143133281115E-4</v>
      </c>
    </row>
    <row r="6630" spans="1:19">
      <c r="A6630" s="65">
        <v>6617</v>
      </c>
      <c r="B6630" s="35">
        <v>222512.60601366853</v>
      </c>
      <c r="C6630" s="35">
        <v>146146.44246471388</v>
      </c>
      <c r="D6630" s="35">
        <v>47413.556521430597</v>
      </c>
      <c r="E6630" s="35">
        <v>416072.60499981302</v>
      </c>
      <c r="F6630" s="64">
        <f t="shared" si="1236"/>
        <v>6617</v>
      </c>
      <c r="G6630" s="50">
        <f t="shared" si="1244"/>
        <v>0.66169999999994344</v>
      </c>
      <c r="H6630" s="64">
        <f t="shared" si="1237"/>
        <v>0.46091311831982407</v>
      </c>
      <c r="I6630" s="64">
        <f t="shared" si="1245"/>
        <v>1.1712175172184924E-4</v>
      </c>
      <c r="K6630" s="65">
        <v>6617</v>
      </c>
      <c r="L6630" s="35">
        <f t="shared" si="1238"/>
        <v>133507.5636082011</v>
      </c>
      <c r="M6630" s="35">
        <f t="shared" si="1239"/>
        <v>87687.865478828331</v>
      </c>
      <c r="N6630" s="35">
        <f t="shared" si="1240"/>
        <v>42672.200869287539</v>
      </c>
      <c r="O6630" s="35">
        <f t="shared" si="1241"/>
        <v>263867.62995631696</v>
      </c>
      <c r="P6630" s="64">
        <f t="shared" si="1242"/>
        <v>6545</v>
      </c>
      <c r="Q6630" s="50">
        <f t="shared" si="1246"/>
        <v>0.66169999999994344</v>
      </c>
      <c r="R6630" s="64">
        <f t="shared" si="1243"/>
        <v>0.46091311831982407</v>
      </c>
      <c r="S6630" s="64">
        <f t="shared" si="1247"/>
        <v>1.1712175172184924E-4</v>
      </c>
    </row>
    <row r="6631" spans="1:19">
      <c r="A6631" s="65">
        <v>6618</v>
      </c>
      <c r="B6631" s="35">
        <v>223527.6088441441</v>
      </c>
      <c r="C6631" s="35">
        <v>159843.98661652955</v>
      </c>
      <c r="D6631" s="35">
        <v>32704.665036038023</v>
      </c>
      <c r="E6631" s="35">
        <v>416076.26049671171</v>
      </c>
      <c r="F6631" s="64">
        <f t="shared" si="1236"/>
        <v>6618</v>
      </c>
      <c r="G6631" s="50">
        <f t="shared" si="1244"/>
        <v>0.66179999999994343</v>
      </c>
      <c r="H6631" s="64">
        <f t="shared" si="1237"/>
        <v>0.46103026039546097</v>
      </c>
      <c r="I6631" s="64">
        <f t="shared" si="1245"/>
        <v>1.1714207563690016E-4</v>
      </c>
      <c r="K6631" s="65">
        <v>6618</v>
      </c>
      <c r="L6631" s="35">
        <f t="shared" si="1238"/>
        <v>134116.56530648645</v>
      </c>
      <c r="M6631" s="35">
        <f t="shared" si="1239"/>
        <v>95906.391969917735</v>
      </c>
      <c r="N6631" s="35">
        <f t="shared" si="1240"/>
        <v>29434.19853243422</v>
      </c>
      <c r="O6631" s="35">
        <f t="shared" si="1241"/>
        <v>259457.1558088384</v>
      </c>
      <c r="P6631" s="64">
        <f t="shared" si="1242"/>
        <v>6334</v>
      </c>
      <c r="Q6631" s="50">
        <f t="shared" si="1246"/>
        <v>0.66179999999994343</v>
      </c>
      <c r="R6631" s="64">
        <f t="shared" si="1243"/>
        <v>0.46103026039546097</v>
      </c>
      <c r="S6631" s="64">
        <f t="shared" si="1247"/>
        <v>1.1714207563690016E-4</v>
      </c>
    </row>
    <row r="6632" spans="1:19">
      <c r="A6632" s="65">
        <v>6619</v>
      </c>
      <c r="B6632" s="35">
        <v>234913.35996797457</v>
      </c>
      <c r="C6632" s="35">
        <v>125079.50552935791</v>
      </c>
      <c r="D6632" s="35">
        <v>56111.0703704138</v>
      </c>
      <c r="E6632" s="35">
        <v>416103.93586774624</v>
      </c>
      <c r="F6632" s="64">
        <f t="shared" si="1236"/>
        <v>6619</v>
      </c>
      <c r="G6632" s="50">
        <f t="shared" si="1244"/>
        <v>0.66189999999994342</v>
      </c>
      <c r="H6632" s="64">
        <f t="shared" si="1237"/>
        <v>0.46114742279853971</v>
      </c>
      <c r="I6632" s="64">
        <f t="shared" si="1245"/>
        <v>1.1716240307874104E-4</v>
      </c>
      <c r="K6632" s="65">
        <v>6619</v>
      </c>
      <c r="L6632" s="35">
        <f t="shared" si="1238"/>
        <v>140948.01598078472</v>
      </c>
      <c r="M6632" s="35">
        <f t="shared" si="1239"/>
        <v>75047.703317614738</v>
      </c>
      <c r="N6632" s="35">
        <f t="shared" si="1240"/>
        <v>50499.96333337242</v>
      </c>
      <c r="O6632" s="35">
        <f t="shared" si="1241"/>
        <v>266495.6826317719</v>
      </c>
      <c r="P6632" s="64">
        <f t="shared" si="1242"/>
        <v>6671</v>
      </c>
      <c r="Q6632" s="50">
        <f t="shared" si="1246"/>
        <v>0.66189999999994342</v>
      </c>
      <c r="R6632" s="64">
        <f t="shared" si="1243"/>
        <v>0.46114742279853971</v>
      </c>
      <c r="S6632" s="64">
        <f t="shared" si="1247"/>
        <v>1.1716240307874104E-4</v>
      </c>
    </row>
    <row r="6633" spans="1:19">
      <c r="A6633" s="65">
        <v>6620</v>
      </c>
      <c r="B6633" s="35">
        <v>245528.42978179365</v>
      </c>
      <c r="C6633" s="35">
        <v>123622.3568848413</v>
      </c>
      <c r="D6633" s="35">
        <v>46959.837638079029</v>
      </c>
      <c r="E6633" s="35">
        <v>416110.62430471397</v>
      </c>
      <c r="F6633" s="64">
        <f t="shared" si="1236"/>
        <v>6620</v>
      </c>
      <c r="G6633" s="50">
        <f t="shared" si="1244"/>
        <v>0.66199999999994341</v>
      </c>
      <c r="H6633" s="64">
        <f t="shared" si="1237"/>
        <v>0.46126460553258747</v>
      </c>
      <c r="I6633" s="64">
        <f t="shared" si="1245"/>
        <v>1.1718273404776047E-4</v>
      </c>
      <c r="K6633" s="65">
        <v>6620</v>
      </c>
      <c r="L6633" s="35">
        <f t="shared" si="1238"/>
        <v>147317.05786907618</v>
      </c>
      <c r="M6633" s="35">
        <f t="shared" si="1239"/>
        <v>74173.41413090477</v>
      </c>
      <c r="N6633" s="35">
        <f t="shared" si="1240"/>
        <v>42263.853874271124</v>
      </c>
      <c r="O6633" s="35">
        <f t="shared" si="1241"/>
        <v>263754.32587425207</v>
      </c>
      <c r="P6633" s="64">
        <f t="shared" si="1242"/>
        <v>6541</v>
      </c>
      <c r="Q6633" s="50">
        <f t="shared" si="1246"/>
        <v>0.66199999999994341</v>
      </c>
      <c r="R6633" s="64">
        <f t="shared" si="1243"/>
        <v>0.46126460553258747</v>
      </c>
      <c r="S6633" s="64">
        <f t="shared" si="1247"/>
        <v>1.1718273404776047E-4</v>
      </c>
    </row>
    <row r="6634" spans="1:19">
      <c r="A6634" s="65">
        <v>6621</v>
      </c>
      <c r="B6634" s="35">
        <v>302245.17760669946</v>
      </c>
      <c r="C6634" s="35">
        <v>58076.195755744651</v>
      </c>
      <c r="D6634" s="35">
        <v>55809.790572859267</v>
      </c>
      <c r="E6634" s="35">
        <v>416131.1639353034</v>
      </c>
      <c r="F6634" s="64">
        <f t="shared" si="1236"/>
        <v>6621</v>
      </c>
      <c r="G6634" s="50">
        <f t="shared" si="1244"/>
        <v>0.6620999999999434</v>
      </c>
      <c r="H6634" s="64">
        <f t="shared" si="1237"/>
        <v>0.46138180860113254</v>
      </c>
      <c r="I6634" s="64">
        <f t="shared" si="1245"/>
        <v>1.1720306854506868E-4</v>
      </c>
      <c r="K6634" s="65">
        <v>6621</v>
      </c>
      <c r="L6634" s="35">
        <f t="shared" si="1238"/>
        <v>181347.10656401966</v>
      </c>
      <c r="M6634" s="35">
        <f t="shared" si="1239"/>
        <v>34845.717453446792</v>
      </c>
      <c r="N6634" s="35">
        <f t="shared" si="1240"/>
        <v>50228.811515573339</v>
      </c>
      <c r="O6634" s="35">
        <f t="shared" si="1241"/>
        <v>266421.63553303981</v>
      </c>
      <c r="P6634" s="64">
        <f t="shared" si="1242"/>
        <v>6667</v>
      </c>
      <c r="Q6634" s="50">
        <f t="shared" si="1246"/>
        <v>0.6620999999999434</v>
      </c>
      <c r="R6634" s="64">
        <f t="shared" si="1243"/>
        <v>0.46138180860113254</v>
      </c>
      <c r="S6634" s="64">
        <f t="shared" si="1247"/>
        <v>1.1720306854506868E-4</v>
      </c>
    </row>
    <row r="6635" spans="1:19">
      <c r="A6635" s="65">
        <v>6622</v>
      </c>
      <c r="B6635" s="35">
        <v>145961.68423975731</v>
      </c>
      <c r="C6635" s="35">
        <v>214175.70587504923</v>
      </c>
      <c r="D6635" s="35">
        <v>55998.402122425949</v>
      </c>
      <c r="E6635" s="35">
        <v>416135.7922372325</v>
      </c>
      <c r="F6635" s="64">
        <f t="shared" si="1236"/>
        <v>6622</v>
      </c>
      <c r="G6635" s="50">
        <f t="shared" si="1244"/>
        <v>0.66219999999994339</v>
      </c>
      <c r="H6635" s="64">
        <f t="shared" si="1237"/>
        <v>0.46149903200770337</v>
      </c>
      <c r="I6635" s="64">
        <f t="shared" si="1245"/>
        <v>1.1722340657083219E-4</v>
      </c>
      <c r="K6635" s="65">
        <v>6622</v>
      </c>
      <c r="L6635" s="35">
        <f t="shared" si="1238"/>
        <v>87577.010543854383</v>
      </c>
      <c r="M6635" s="35">
        <f t="shared" si="1239"/>
        <v>128505.42352502953</v>
      </c>
      <c r="N6635" s="35">
        <f t="shared" si="1240"/>
        <v>50398.561910183358</v>
      </c>
      <c r="O6635" s="35">
        <f t="shared" si="1241"/>
        <v>266480.99597906729</v>
      </c>
      <c r="P6635" s="64">
        <f t="shared" si="1242"/>
        <v>6668</v>
      </c>
      <c r="Q6635" s="50">
        <f t="shared" si="1246"/>
        <v>0.66219999999994339</v>
      </c>
      <c r="R6635" s="64">
        <f t="shared" si="1243"/>
        <v>0.46149903200770337</v>
      </c>
      <c r="S6635" s="64">
        <f t="shared" si="1247"/>
        <v>1.1722340657083219E-4</v>
      </c>
    </row>
    <row r="6636" spans="1:19">
      <c r="A6636" s="65">
        <v>6623</v>
      </c>
      <c r="B6636" s="35">
        <v>202884.12527993575</v>
      </c>
      <c r="C6636" s="35">
        <v>174283.25931785058</v>
      </c>
      <c r="D6636" s="35">
        <v>38976.622056470616</v>
      </c>
      <c r="E6636" s="35">
        <v>416144.00665425695</v>
      </c>
      <c r="F6636" s="64">
        <f t="shared" si="1236"/>
        <v>6623</v>
      </c>
      <c r="G6636" s="50">
        <f t="shared" si="1244"/>
        <v>0.66229999999994338</v>
      </c>
      <c r="H6636" s="64">
        <f t="shared" si="1237"/>
        <v>0.46161627575582931</v>
      </c>
      <c r="I6636" s="64">
        <f t="shared" si="1245"/>
        <v>1.1724374812593918E-4</v>
      </c>
      <c r="K6636" s="65">
        <v>6623</v>
      </c>
      <c r="L6636" s="35">
        <f t="shared" si="1238"/>
        <v>121730.47516796144</v>
      </c>
      <c r="M6636" s="35">
        <f t="shared" si="1239"/>
        <v>104569.95559071035</v>
      </c>
      <c r="N6636" s="35">
        <f t="shared" si="1240"/>
        <v>35078.959850823558</v>
      </c>
      <c r="O6636" s="35">
        <f t="shared" si="1241"/>
        <v>261379.39060949534</v>
      </c>
      <c r="P6636" s="64">
        <f t="shared" si="1242"/>
        <v>6418</v>
      </c>
      <c r="Q6636" s="50">
        <f t="shared" si="1246"/>
        <v>0.66229999999994338</v>
      </c>
      <c r="R6636" s="64">
        <f t="shared" si="1243"/>
        <v>0.46161627575582931</v>
      </c>
      <c r="S6636" s="64">
        <f t="shared" si="1247"/>
        <v>1.1724374812593918E-4</v>
      </c>
    </row>
    <row r="6637" spans="1:19">
      <c r="A6637" s="65">
        <v>6624</v>
      </c>
      <c r="B6637" s="35">
        <v>235977.2038299127</v>
      </c>
      <c r="C6637" s="35">
        <v>139663.32465836071</v>
      </c>
      <c r="D6637" s="35">
        <v>40544.296265023702</v>
      </c>
      <c r="E6637" s="35">
        <v>416184.82475329709</v>
      </c>
      <c r="F6637" s="64">
        <f t="shared" si="1236"/>
        <v>6624</v>
      </c>
      <c r="G6637" s="50">
        <f t="shared" si="1244"/>
        <v>0.66239999999994337</v>
      </c>
      <c r="H6637" s="64">
        <f t="shared" si="1237"/>
        <v>0.46173353984903998</v>
      </c>
      <c r="I6637" s="64">
        <f t="shared" si="1245"/>
        <v>1.1726409321066722E-4</v>
      </c>
      <c r="K6637" s="65">
        <v>6624</v>
      </c>
      <c r="L6637" s="35">
        <f t="shared" si="1238"/>
        <v>141586.32229794763</v>
      </c>
      <c r="M6637" s="35">
        <f t="shared" si="1239"/>
        <v>83797.994795016421</v>
      </c>
      <c r="N6637" s="35">
        <f t="shared" si="1240"/>
        <v>36489.866638521336</v>
      </c>
      <c r="O6637" s="35">
        <f t="shared" si="1241"/>
        <v>261874.18373148539</v>
      </c>
      <c r="P6637" s="64">
        <f t="shared" si="1242"/>
        <v>6438</v>
      </c>
      <c r="Q6637" s="50">
        <f t="shared" si="1246"/>
        <v>0.66239999999994337</v>
      </c>
      <c r="R6637" s="64">
        <f t="shared" si="1243"/>
        <v>0.46173353984903998</v>
      </c>
      <c r="S6637" s="64">
        <f t="shared" si="1247"/>
        <v>1.1726409321066722E-4</v>
      </c>
    </row>
    <row r="6638" spans="1:19">
      <c r="A6638" s="65">
        <v>6625</v>
      </c>
      <c r="B6638" s="35">
        <v>264922.24327989621</v>
      </c>
      <c r="C6638" s="35">
        <v>93644.090390665107</v>
      </c>
      <c r="D6638" s="35">
        <v>57661.976527017054</v>
      </c>
      <c r="E6638" s="35">
        <v>416228.31019757839</v>
      </c>
      <c r="F6638" s="64">
        <f t="shared" si="1236"/>
        <v>6625</v>
      </c>
      <c r="G6638" s="50">
        <f t="shared" si="1244"/>
        <v>0.66249999999994336</v>
      </c>
      <c r="H6638" s="64">
        <f t="shared" si="1237"/>
        <v>0.46185082429086594</v>
      </c>
      <c r="I6638" s="64">
        <f t="shared" si="1245"/>
        <v>1.1728444182595998E-4</v>
      </c>
      <c r="K6638" s="65">
        <v>6625</v>
      </c>
      <c r="L6638" s="35">
        <f t="shared" si="1238"/>
        <v>158953.34596793773</v>
      </c>
      <c r="M6638" s="35">
        <f t="shared" si="1239"/>
        <v>56186.454234399062</v>
      </c>
      <c r="N6638" s="35">
        <f t="shared" si="1240"/>
        <v>51895.778874315351</v>
      </c>
      <c r="O6638" s="35">
        <f t="shared" si="1241"/>
        <v>267035.57907665218</v>
      </c>
      <c r="P6638" s="64">
        <f t="shared" si="1242"/>
        <v>6704</v>
      </c>
      <c r="Q6638" s="50">
        <f t="shared" si="1246"/>
        <v>0.66249999999994336</v>
      </c>
      <c r="R6638" s="64">
        <f t="shared" si="1243"/>
        <v>0.46185082429086594</v>
      </c>
      <c r="S6638" s="64">
        <f t="shared" si="1247"/>
        <v>1.1728444182595998E-4</v>
      </c>
    </row>
    <row r="6639" spans="1:19">
      <c r="A6639" s="65">
        <v>6626</v>
      </c>
      <c r="B6639" s="35">
        <v>208385.36203685743</v>
      </c>
      <c r="C6639" s="35">
        <v>137464.39721642836</v>
      </c>
      <c r="D6639" s="35">
        <v>70411.508564153191</v>
      </c>
      <c r="E6639" s="35">
        <v>416261.26781743905</v>
      </c>
      <c r="F6639" s="64">
        <f t="shared" si="1236"/>
        <v>6626</v>
      </c>
      <c r="G6639" s="50">
        <f t="shared" si="1244"/>
        <v>0.66259999999994335</v>
      </c>
      <c r="H6639" s="64">
        <f t="shared" si="1237"/>
        <v>0.46196812908483842</v>
      </c>
      <c r="I6639" s="64">
        <f t="shared" si="1245"/>
        <v>1.1730479397248361E-4</v>
      </c>
      <c r="K6639" s="65">
        <v>6626</v>
      </c>
      <c r="L6639" s="35">
        <f t="shared" si="1238"/>
        <v>125031.21722211446</v>
      </c>
      <c r="M6639" s="35">
        <f t="shared" si="1239"/>
        <v>82478.638329857014</v>
      </c>
      <c r="N6639" s="35">
        <f t="shared" si="1240"/>
        <v>63370.357707737872</v>
      </c>
      <c r="O6639" s="35">
        <f t="shared" si="1241"/>
        <v>270880.21325970936</v>
      </c>
      <c r="P6639" s="64">
        <f t="shared" si="1242"/>
        <v>6878</v>
      </c>
      <c r="Q6639" s="50">
        <f t="shared" si="1246"/>
        <v>0.66259999999994335</v>
      </c>
      <c r="R6639" s="64">
        <f t="shared" si="1243"/>
        <v>0.46196812908483842</v>
      </c>
      <c r="S6639" s="64">
        <f t="shared" si="1247"/>
        <v>1.1730479397248361E-4</v>
      </c>
    </row>
    <row r="6640" spans="1:19">
      <c r="A6640" s="65">
        <v>6627</v>
      </c>
      <c r="B6640" s="35">
        <v>246475.43200611125</v>
      </c>
      <c r="C6640" s="35">
        <v>120548.8192252765</v>
      </c>
      <c r="D6640" s="35">
        <v>49254.028611053291</v>
      </c>
      <c r="E6640" s="35">
        <v>416278.27984244103</v>
      </c>
      <c r="F6640" s="64">
        <f t="shared" si="1236"/>
        <v>6627</v>
      </c>
      <c r="G6640" s="50">
        <f t="shared" si="1244"/>
        <v>0.66269999999994333</v>
      </c>
      <c r="H6640" s="64">
        <f t="shared" si="1237"/>
        <v>0.46208545423448882</v>
      </c>
      <c r="I6640" s="64">
        <f t="shared" si="1245"/>
        <v>1.1732514965040464E-4</v>
      </c>
      <c r="K6640" s="65">
        <v>6627</v>
      </c>
      <c r="L6640" s="35">
        <f t="shared" si="1238"/>
        <v>147885.25920366673</v>
      </c>
      <c r="M6640" s="35">
        <f t="shared" si="1239"/>
        <v>72329.291535165903</v>
      </c>
      <c r="N6640" s="35">
        <f t="shared" si="1240"/>
        <v>44328.625749947962</v>
      </c>
      <c r="O6640" s="35">
        <f t="shared" si="1241"/>
        <v>264543.17648878059</v>
      </c>
      <c r="P6640" s="64">
        <f t="shared" si="1242"/>
        <v>6575</v>
      </c>
      <c r="Q6640" s="50">
        <f t="shared" si="1246"/>
        <v>0.66269999999994333</v>
      </c>
      <c r="R6640" s="64">
        <f t="shared" si="1243"/>
        <v>0.46208545423448882</v>
      </c>
      <c r="S6640" s="64">
        <f t="shared" si="1247"/>
        <v>1.1732514965040464E-4</v>
      </c>
    </row>
    <row r="6641" spans="1:19">
      <c r="A6641" s="65">
        <v>6628</v>
      </c>
      <c r="B6641" s="35">
        <v>202077.11379411479</v>
      </c>
      <c r="C6641" s="35">
        <v>159021.83116648183</v>
      </c>
      <c r="D6641" s="35">
        <v>55181.104148264079</v>
      </c>
      <c r="E6641" s="35">
        <v>416280.04910886072</v>
      </c>
      <c r="F6641" s="64">
        <f t="shared" si="1236"/>
        <v>6628</v>
      </c>
      <c r="G6641" s="50">
        <f t="shared" si="1244"/>
        <v>0.66279999999994332</v>
      </c>
      <c r="H6641" s="64">
        <f t="shared" si="1237"/>
        <v>0.46220279974334944</v>
      </c>
      <c r="I6641" s="64">
        <f t="shared" si="1245"/>
        <v>1.1734550886061124E-4</v>
      </c>
      <c r="K6641" s="65">
        <v>6628</v>
      </c>
      <c r="L6641" s="35">
        <f t="shared" si="1238"/>
        <v>121246.26827646887</v>
      </c>
      <c r="M6641" s="35">
        <f t="shared" si="1239"/>
        <v>95413.098699889102</v>
      </c>
      <c r="N6641" s="35">
        <f t="shared" si="1240"/>
        <v>49662.993733437674</v>
      </c>
      <c r="O6641" s="35">
        <f t="shared" si="1241"/>
        <v>266322.36070979561</v>
      </c>
      <c r="P6641" s="64">
        <f t="shared" si="1242"/>
        <v>6661</v>
      </c>
      <c r="Q6641" s="50">
        <f t="shared" si="1246"/>
        <v>0.66279999999994332</v>
      </c>
      <c r="R6641" s="64">
        <f t="shared" si="1243"/>
        <v>0.46220279974334944</v>
      </c>
      <c r="S6641" s="64">
        <f t="shared" si="1247"/>
        <v>1.1734550886061124E-4</v>
      </c>
    </row>
    <row r="6642" spans="1:19">
      <c r="A6642" s="65">
        <v>6629</v>
      </c>
      <c r="B6642" s="35">
        <v>313632.52082638437</v>
      </c>
      <c r="C6642" s="35">
        <v>56525.669601502887</v>
      </c>
      <c r="D6642" s="35">
        <v>46131.429742185595</v>
      </c>
      <c r="E6642" s="35">
        <v>416289.62017007283</v>
      </c>
      <c r="F6642" s="64">
        <f t="shared" si="1236"/>
        <v>6629</v>
      </c>
      <c r="G6642" s="50">
        <f t="shared" si="1244"/>
        <v>0.66289999999994331</v>
      </c>
      <c r="H6642" s="64">
        <f t="shared" si="1237"/>
        <v>0.46232016561495332</v>
      </c>
      <c r="I6642" s="64">
        <f t="shared" si="1245"/>
        <v>1.1736587160388057E-4</v>
      </c>
      <c r="K6642" s="65">
        <v>6629</v>
      </c>
      <c r="L6642" s="35">
        <f t="shared" si="1238"/>
        <v>188179.51249583063</v>
      </c>
      <c r="M6642" s="35">
        <f t="shared" si="1239"/>
        <v>33915.401760901732</v>
      </c>
      <c r="N6642" s="35">
        <f t="shared" si="1240"/>
        <v>41518.286767967038</v>
      </c>
      <c r="O6642" s="35">
        <f t="shared" si="1241"/>
        <v>263613.20102469937</v>
      </c>
      <c r="P6642" s="64">
        <f t="shared" si="1242"/>
        <v>6531</v>
      </c>
      <c r="Q6642" s="50">
        <f t="shared" si="1246"/>
        <v>0.66289999999994331</v>
      </c>
      <c r="R6642" s="64">
        <f t="shared" si="1243"/>
        <v>0.46232016561495332</v>
      </c>
      <c r="S6642" s="64">
        <f t="shared" si="1247"/>
        <v>1.1736587160388057E-4</v>
      </c>
    </row>
    <row r="6643" spans="1:19">
      <c r="A6643" s="65">
        <v>6630</v>
      </c>
      <c r="B6643" s="35">
        <v>291177.54676709889</v>
      </c>
      <c r="C6643" s="35">
        <v>86117.200379736911</v>
      </c>
      <c r="D6643" s="35">
        <v>39030.1993815436</v>
      </c>
      <c r="E6643" s="35">
        <v>416324.9465283794</v>
      </c>
      <c r="F6643" s="64">
        <f t="shared" si="1236"/>
        <v>6630</v>
      </c>
      <c r="G6643" s="50">
        <f t="shared" si="1244"/>
        <v>0.6629999999999433</v>
      </c>
      <c r="H6643" s="64">
        <f t="shared" si="1237"/>
        <v>0.46243755185283392</v>
      </c>
      <c r="I6643" s="64">
        <f t="shared" si="1245"/>
        <v>1.1738623788060121E-4</v>
      </c>
      <c r="K6643" s="65">
        <v>6630</v>
      </c>
      <c r="L6643" s="35">
        <f t="shared" si="1238"/>
        <v>174706.52806025933</v>
      </c>
      <c r="M6643" s="35">
        <f t="shared" si="1239"/>
        <v>51670.320227842145</v>
      </c>
      <c r="N6643" s="35">
        <f t="shared" si="1240"/>
        <v>35127.179443389243</v>
      </c>
      <c r="O6643" s="35">
        <f t="shared" si="1241"/>
        <v>261504.0277314907</v>
      </c>
      <c r="P6643" s="64">
        <f t="shared" si="1242"/>
        <v>6424</v>
      </c>
      <c r="Q6643" s="50">
        <f t="shared" si="1246"/>
        <v>0.6629999999999433</v>
      </c>
      <c r="R6643" s="64">
        <f t="shared" si="1243"/>
        <v>0.46243755185283392</v>
      </c>
      <c r="S6643" s="64">
        <f t="shared" si="1247"/>
        <v>1.1738623788060121E-4</v>
      </c>
    </row>
    <row r="6644" spans="1:19">
      <c r="A6644" s="65">
        <v>6631</v>
      </c>
      <c r="B6644" s="35">
        <v>265527.90245815518</v>
      </c>
      <c r="C6644" s="35">
        <v>115564.62082408727</v>
      </c>
      <c r="D6644" s="35">
        <v>35234.668962122698</v>
      </c>
      <c r="E6644" s="35">
        <v>416327.19224436517</v>
      </c>
      <c r="F6644" s="64">
        <f t="shared" si="1236"/>
        <v>6631</v>
      </c>
      <c r="G6644" s="50">
        <f t="shared" si="1244"/>
        <v>0.66309999999994329</v>
      </c>
      <c r="H6644" s="64">
        <f t="shared" si="1237"/>
        <v>0.46255495846052536</v>
      </c>
      <c r="I6644" s="64">
        <f t="shared" si="1245"/>
        <v>1.1740660769143929E-4</v>
      </c>
      <c r="K6644" s="65">
        <v>6631</v>
      </c>
      <c r="L6644" s="35">
        <f t="shared" si="1238"/>
        <v>159316.74147489309</v>
      </c>
      <c r="M6644" s="35">
        <f t="shared" si="1239"/>
        <v>69338.772494452351</v>
      </c>
      <c r="N6644" s="35">
        <f t="shared" si="1240"/>
        <v>31711.202065910427</v>
      </c>
      <c r="O6644" s="35">
        <f t="shared" si="1241"/>
        <v>260366.71603525584</v>
      </c>
      <c r="P6644" s="64">
        <f t="shared" si="1242"/>
        <v>6371</v>
      </c>
      <c r="Q6644" s="50">
        <f t="shared" si="1246"/>
        <v>0.66309999999994329</v>
      </c>
      <c r="R6644" s="64">
        <f t="shared" si="1243"/>
        <v>0.46255495846052536</v>
      </c>
      <c r="S6644" s="64">
        <f t="shared" si="1247"/>
        <v>1.1740660769143929E-4</v>
      </c>
    </row>
    <row r="6645" spans="1:19">
      <c r="A6645" s="65">
        <v>6632</v>
      </c>
      <c r="B6645" s="35">
        <v>301654.78983144119</v>
      </c>
      <c r="C6645" s="35">
        <v>68403.899475468454</v>
      </c>
      <c r="D6645" s="35">
        <v>46287.343531026243</v>
      </c>
      <c r="E6645" s="35">
        <v>416346.03283793584</v>
      </c>
      <c r="F6645" s="64">
        <f t="shared" si="1236"/>
        <v>6632</v>
      </c>
      <c r="G6645" s="50">
        <f t="shared" si="1244"/>
        <v>0.66319999999994328</v>
      </c>
      <c r="H6645" s="64">
        <f t="shared" si="1237"/>
        <v>0.46267238544156214</v>
      </c>
      <c r="I6645" s="64">
        <f t="shared" si="1245"/>
        <v>1.174269810367834E-4</v>
      </c>
      <c r="K6645" s="65">
        <v>6632</v>
      </c>
      <c r="L6645" s="35">
        <f t="shared" si="1238"/>
        <v>180992.87389886469</v>
      </c>
      <c r="M6645" s="35">
        <f t="shared" si="1239"/>
        <v>41042.339685281069</v>
      </c>
      <c r="N6645" s="35">
        <f t="shared" si="1240"/>
        <v>41658.609177923623</v>
      </c>
      <c r="O6645" s="35">
        <f t="shared" si="1241"/>
        <v>263693.82276206941</v>
      </c>
      <c r="P6645" s="64">
        <f t="shared" si="1242"/>
        <v>6537</v>
      </c>
      <c r="Q6645" s="50">
        <f t="shared" si="1246"/>
        <v>0.66319999999994328</v>
      </c>
      <c r="R6645" s="64">
        <f t="shared" si="1243"/>
        <v>0.46267238544156214</v>
      </c>
      <c r="S6645" s="64">
        <f t="shared" si="1247"/>
        <v>1.174269810367834E-4</v>
      </c>
    </row>
    <row r="6646" spans="1:19">
      <c r="A6646" s="65">
        <v>6633</v>
      </c>
      <c r="B6646" s="35">
        <v>354703.94193103712</v>
      </c>
      <c r="C6646" s="35">
        <v>20133.061451794449</v>
      </c>
      <c r="D6646" s="35">
        <v>41693.882797947954</v>
      </c>
      <c r="E6646" s="35">
        <v>416530.88618077955</v>
      </c>
      <c r="F6646" s="64">
        <f t="shared" si="1236"/>
        <v>6633</v>
      </c>
      <c r="G6646" s="50">
        <f t="shared" si="1244"/>
        <v>0.66329999999994327</v>
      </c>
      <c r="H6646" s="64">
        <f t="shared" si="1237"/>
        <v>0.46278983279948011</v>
      </c>
      <c r="I6646" s="64">
        <f t="shared" si="1245"/>
        <v>1.1744735791796579E-4</v>
      </c>
      <c r="K6646" s="65">
        <v>6633</v>
      </c>
      <c r="L6646" s="35">
        <f t="shared" si="1238"/>
        <v>212822.36515862227</v>
      </c>
      <c r="M6646" s="35">
        <f t="shared" si="1239"/>
        <v>12079.836871076668</v>
      </c>
      <c r="N6646" s="35">
        <f t="shared" si="1240"/>
        <v>37524.494518153158</v>
      </c>
      <c r="O6646" s="35">
        <f t="shared" si="1241"/>
        <v>262426.69654785207</v>
      </c>
      <c r="P6646" s="64">
        <f t="shared" si="1242"/>
        <v>6473</v>
      </c>
      <c r="Q6646" s="50">
        <f t="shared" si="1246"/>
        <v>0.66329999999994327</v>
      </c>
      <c r="R6646" s="64">
        <f t="shared" si="1243"/>
        <v>0.46278983279948011</v>
      </c>
      <c r="S6646" s="64">
        <f t="shared" si="1247"/>
        <v>1.1744735791796579E-4</v>
      </c>
    </row>
    <row r="6647" spans="1:19">
      <c r="A6647" s="65">
        <v>6634</v>
      </c>
      <c r="B6647" s="35">
        <v>147059.15066362754</v>
      </c>
      <c r="C6647" s="35">
        <v>227803.94901636802</v>
      </c>
      <c r="D6647" s="35">
        <v>41671.788184822974</v>
      </c>
      <c r="E6647" s="35">
        <v>416534.88786481856</v>
      </c>
      <c r="F6647" s="64">
        <f t="shared" si="1236"/>
        <v>6634</v>
      </c>
      <c r="G6647" s="50">
        <f t="shared" si="1244"/>
        <v>0.66339999999994326</v>
      </c>
      <c r="H6647" s="64">
        <f t="shared" si="1237"/>
        <v>0.46290730053781481</v>
      </c>
      <c r="I6647" s="64">
        <f t="shared" si="1245"/>
        <v>1.1746773833470892E-4</v>
      </c>
      <c r="K6647" s="65">
        <v>6634</v>
      </c>
      <c r="L6647" s="35">
        <f t="shared" si="1238"/>
        <v>88235.490398176524</v>
      </c>
      <c r="M6647" s="35">
        <f t="shared" si="1239"/>
        <v>136682.36940982079</v>
      </c>
      <c r="N6647" s="35">
        <f t="shared" si="1240"/>
        <v>37504.609366340679</v>
      </c>
      <c r="O6647" s="35">
        <f t="shared" si="1241"/>
        <v>262422.46917433798</v>
      </c>
      <c r="P6647" s="64">
        <f t="shared" si="1242"/>
        <v>6472</v>
      </c>
      <c r="Q6647" s="50">
        <f t="shared" si="1246"/>
        <v>0.66339999999994326</v>
      </c>
      <c r="R6647" s="64">
        <f t="shared" si="1243"/>
        <v>0.46290730053781481</v>
      </c>
      <c r="S6647" s="64">
        <f t="shared" si="1247"/>
        <v>1.1746773833470892E-4</v>
      </c>
    </row>
    <row r="6648" spans="1:19">
      <c r="A6648" s="65">
        <v>6635</v>
      </c>
      <c r="B6648" s="35">
        <v>187121.11864925097</v>
      </c>
      <c r="C6648" s="35">
        <v>167106.22239356907</v>
      </c>
      <c r="D6648" s="35">
        <v>62409.382514998091</v>
      </c>
      <c r="E6648" s="35">
        <v>416636.7235578181</v>
      </c>
      <c r="F6648" s="64">
        <f t="shared" si="1236"/>
        <v>6635</v>
      </c>
      <c r="G6648" s="50">
        <f t="shared" si="1244"/>
        <v>0.66349999999994325</v>
      </c>
      <c r="H6648" s="64">
        <f t="shared" si="1237"/>
        <v>0.4630247886601031</v>
      </c>
      <c r="I6648" s="64">
        <f t="shared" si="1245"/>
        <v>1.1748812228828953E-4</v>
      </c>
      <c r="K6648" s="65">
        <v>6635</v>
      </c>
      <c r="L6648" s="35">
        <f t="shared" si="1238"/>
        <v>112272.67118955059</v>
      </c>
      <c r="M6648" s="35">
        <f t="shared" si="1239"/>
        <v>100263.73343614144</v>
      </c>
      <c r="N6648" s="35">
        <f t="shared" si="1240"/>
        <v>56168.444263498284</v>
      </c>
      <c r="O6648" s="35">
        <f t="shared" si="1241"/>
        <v>268704.8488891903</v>
      </c>
      <c r="P6648" s="64">
        <f t="shared" si="1242"/>
        <v>6784</v>
      </c>
      <c r="Q6648" s="50">
        <f t="shared" si="1246"/>
        <v>0.66349999999994325</v>
      </c>
      <c r="R6648" s="64">
        <f t="shared" si="1243"/>
        <v>0.4630247886601031</v>
      </c>
      <c r="S6648" s="64">
        <f t="shared" si="1247"/>
        <v>1.1748812228828953E-4</v>
      </c>
    </row>
    <row r="6649" spans="1:19">
      <c r="A6649" s="65">
        <v>6636</v>
      </c>
      <c r="B6649" s="35">
        <v>309636.28501724231</v>
      </c>
      <c r="C6649" s="35">
        <v>53269.947388233668</v>
      </c>
      <c r="D6649" s="35">
        <v>53735.675025482458</v>
      </c>
      <c r="E6649" s="35">
        <v>416641.90743095847</v>
      </c>
      <c r="F6649" s="64">
        <f t="shared" si="1236"/>
        <v>6636</v>
      </c>
      <c r="G6649" s="50">
        <f t="shared" si="1244"/>
        <v>0.66359999999994324</v>
      </c>
      <c r="H6649" s="64">
        <f t="shared" si="1237"/>
        <v>0.46314229716988176</v>
      </c>
      <c r="I6649" s="64">
        <f t="shared" si="1245"/>
        <v>1.1750850977865213E-4</v>
      </c>
      <c r="K6649" s="65">
        <v>6636</v>
      </c>
      <c r="L6649" s="35">
        <f t="shared" si="1238"/>
        <v>185781.77101034537</v>
      </c>
      <c r="M6649" s="35">
        <f t="shared" si="1239"/>
        <v>31961.968432940201</v>
      </c>
      <c r="N6649" s="35">
        <f t="shared" si="1240"/>
        <v>48362.107522934217</v>
      </c>
      <c r="O6649" s="35">
        <f t="shared" si="1241"/>
        <v>266105.84696621977</v>
      </c>
      <c r="P6649" s="64">
        <f t="shared" si="1242"/>
        <v>6649</v>
      </c>
      <c r="Q6649" s="50">
        <f t="shared" si="1246"/>
        <v>0.66359999999994324</v>
      </c>
      <c r="R6649" s="64">
        <f t="shared" si="1243"/>
        <v>0.46314229716988176</v>
      </c>
      <c r="S6649" s="64">
        <f t="shared" si="1247"/>
        <v>1.1750850977865213E-4</v>
      </c>
    </row>
    <row r="6650" spans="1:19">
      <c r="A6650" s="65">
        <v>6637</v>
      </c>
      <c r="B6650" s="35">
        <v>218737.37784891564</v>
      </c>
      <c r="C6650" s="35">
        <v>144808.7556957349</v>
      </c>
      <c r="D6650" s="35">
        <v>53287.552013743334</v>
      </c>
      <c r="E6650" s="35">
        <v>416833.68555839383</v>
      </c>
      <c r="F6650" s="64">
        <f t="shared" si="1236"/>
        <v>6637</v>
      </c>
      <c r="G6650" s="50">
        <f t="shared" si="1244"/>
        <v>0.66369999999994322</v>
      </c>
      <c r="H6650" s="64">
        <f t="shared" si="1237"/>
        <v>0.46325982607068905</v>
      </c>
      <c r="I6650" s="64">
        <f t="shared" si="1245"/>
        <v>1.175289008072955E-4</v>
      </c>
      <c r="K6650" s="65">
        <v>6637</v>
      </c>
      <c r="L6650" s="35">
        <f t="shared" si="1238"/>
        <v>131242.42670934938</v>
      </c>
      <c r="M6650" s="35">
        <f t="shared" si="1239"/>
        <v>86885.253417440937</v>
      </c>
      <c r="N6650" s="35">
        <f t="shared" si="1240"/>
        <v>47958.796812369001</v>
      </c>
      <c r="O6650" s="35">
        <f t="shared" si="1241"/>
        <v>266086.47693915933</v>
      </c>
      <c r="P6650" s="64">
        <f t="shared" si="1242"/>
        <v>6648</v>
      </c>
      <c r="Q6650" s="50">
        <f t="shared" si="1246"/>
        <v>0.66369999999994322</v>
      </c>
      <c r="R6650" s="64">
        <f t="shared" si="1243"/>
        <v>0.46325982607068905</v>
      </c>
      <c r="S6650" s="64">
        <f t="shared" si="1247"/>
        <v>1.175289008072955E-4</v>
      </c>
    </row>
    <row r="6651" spans="1:19">
      <c r="A6651" s="65">
        <v>6638</v>
      </c>
      <c r="B6651" s="35">
        <v>302749.40008234954</v>
      </c>
      <c r="C6651" s="35">
        <v>39956.203149663452</v>
      </c>
      <c r="D6651" s="35">
        <v>74140.876139680258</v>
      </c>
      <c r="E6651" s="35">
        <v>416846.47937169328</v>
      </c>
      <c r="F6651" s="64">
        <f t="shared" si="1236"/>
        <v>6638</v>
      </c>
      <c r="G6651" s="50">
        <f t="shared" si="1244"/>
        <v>0.66379999999994321</v>
      </c>
      <c r="H6651" s="64">
        <f t="shared" si="1237"/>
        <v>0.46337737536606322</v>
      </c>
      <c r="I6651" s="64">
        <f t="shared" si="1245"/>
        <v>1.1754929537416414E-4</v>
      </c>
      <c r="K6651" s="65">
        <v>6638</v>
      </c>
      <c r="L6651" s="35">
        <f t="shared" si="1238"/>
        <v>181649.64004940973</v>
      </c>
      <c r="M6651" s="35">
        <f t="shared" si="1239"/>
        <v>23973.721889798071</v>
      </c>
      <c r="N6651" s="35">
        <f t="shared" si="1240"/>
        <v>66726.78852571224</v>
      </c>
      <c r="O6651" s="35">
        <f t="shared" si="1241"/>
        <v>272350.15046492004</v>
      </c>
      <c r="P6651" s="64">
        <f t="shared" si="1242"/>
        <v>6933</v>
      </c>
      <c r="Q6651" s="50">
        <f t="shared" si="1246"/>
        <v>0.66379999999994321</v>
      </c>
      <c r="R6651" s="64">
        <f t="shared" si="1243"/>
        <v>0.46337737536606322</v>
      </c>
      <c r="S6651" s="64">
        <f t="shared" si="1247"/>
        <v>1.1754929537416414E-4</v>
      </c>
    </row>
    <row r="6652" spans="1:19">
      <c r="A6652" s="65">
        <v>6639</v>
      </c>
      <c r="B6652" s="35">
        <v>331921.34715492424</v>
      </c>
      <c r="C6652" s="35">
        <v>30635.781262979643</v>
      </c>
      <c r="D6652" s="35">
        <v>54398.563090916505</v>
      </c>
      <c r="E6652" s="35">
        <v>416955.6915088204</v>
      </c>
      <c r="F6652" s="64">
        <f t="shared" si="1236"/>
        <v>6639</v>
      </c>
      <c r="G6652" s="50">
        <f t="shared" si="1244"/>
        <v>0.6638999999999432</v>
      </c>
      <c r="H6652" s="64">
        <f t="shared" si="1237"/>
        <v>0.4634949450595432</v>
      </c>
      <c r="I6652" s="64">
        <f t="shared" si="1245"/>
        <v>1.175696934799797E-4</v>
      </c>
      <c r="K6652" s="65">
        <v>6639</v>
      </c>
      <c r="L6652" s="35">
        <f t="shared" si="1238"/>
        <v>199152.80829295455</v>
      </c>
      <c r="M6652" s="35">
        <f t="shared" si="1239"/>
        <v>18381.468757787785</v>
      </c>
      <c r="N6652" s="35">
        <f t="shared" si="1240"/>
        <v>48958.706781824854</v>
      </c>
      <c r="O6652" s="35">
        <f t="shared" si="1241"/>
        <v>266492.98383256717</v>
      </c>
      <c r="P6652" s="64">
        <f t="shared" si="1242"/>
        <v>6670</v>
      </c>
      <c r="Q6652" s="50">
        <f t="shared" si="1246"/>
        <v>0.6638999999999432</v>
      </c>
      <c r="R6652" s="64">
        <f t="shared" si="1243"/>
        <v>0.4634949450595432</v>
      </c>
      <c r="S6652" s="64">
        <f t="shared" si="1247"/>
        <v>1.175696934799797E-4</v>
      </c>
    </row>
    <row r="6653" spans="1:19">
      <c r="A6653" s="65">
        <v>6640</v>
      </c>
      <c r="B6653" s="35">
        <v>234907.67459649389</v>
      </c>
      <c r="C6653" s="35">
        <v>128189.64216828358</v>
      </c>
      <c r="D6653" s="35">
        <v>53916.456352512003</v>
      </c>
      <c r="E6653" s="35">
        <v>417013.77311728947</v>
      </c>
      <c r="F6653" s="64">
        <f t="shared" si="1236"/>
        <v>6640</v>
      </c>
      <c r="G6653" s="50">
        <f t="shared" si="1244"/>
        <v>0.66399999999994319</v>
      </c>
      <c r="H6653" s="64">
        <f t="shared" si="1237"/>
        <v>0.46361253515466877</v>
      </c>
      <c r="I6653" s="64">
        <f t="shared" si="1245"/>
        <v>1.1759009512557483E-4</v>
      </c>
      <c r="K6653" s="65">
        <v>6640</v>
      </c>
      <c r="L6653" s="35">
        <f t="shared" si="1238"/>
        <v>140944.60475789633</v>
      </c>
      <c r="M6653" s="35">
        <f t="shared" si="1239"/>
        <v>76913.78530097015</v>
      </c>
      <c r="N6653" s="35">
        <f t="shared" si="1240"/>
        <v>48524.810717260807</v>
      </c>
      <c r="O6653" s="35">
        <f t="shared" si="1241"/>
        <v>266383.20077612728</v>
      </c>
      <c r="P6653" s="64">
        <f t="shared" si="1242"/>
        <v>6664</v>
      </c>
      <c r="Q6653" s="50">
        <f t="shared" si="1246"/>
        <v>0.66399999999994319</v>
      </c>
      <c r="R6653" s="64">
        <f t="shared" si="1243"/>
        <v>0.46361253515466877</v>
      </c>
      <c r="S6653" s="64">
        <f t="shared" si="1247"/>
        <v>1.1759009512557483E-4</v>
      </c>
    </row>
    <row r="6654" spans="1:19">
      <c r="A6654" s="65">
        <v>6641</v>
      </c>
      <c r="B6654" s="35">
        <v>285426.38439845201</v>
      </c>
      <c r="C6654" s="35">
        <v>70097.496069662957</v>
      </c>
      <c r="D6654" s="35">
        <v>61503.848829441784</v>
      </c>
      <c r="E6654" s="35">
        <v>417027.72929755674</v>
      </c>
      <c r="F6654" s="64">
        <f t="shared" si="1236"/>
        <v>6641</v>
      </c>
      <c r="G6654" s="50">
        <f t="shared" si="1244"/>
        <v>0.66409999999994318</v>
      </c>
      <c r="H6654" s="64">
        <f t="shared" si="1237"/>
        <v>0.46373014565497989</v>
      </c>
      <c r="I6654" s="64">
        <f t="shared" si="1245"/>
        <v>1.1761050031111608E-4</v>
      </c>
      <c r="K6654" s="65">
        <v>6641</v>
      </c>
      <c r="L6654" s="35">
        <f t="shared" si="1238"/>
        <v>171255.83063907121</v>
      </c>
      <c r="M6654" s="35">
        <f t="shared" si="1239"/>
        <v>42058.497641797774</v>
      </c>
      <c r="N6654" s="35">
        <f t="shared" si="1240"/>
        <v>55353.463946497606</v>
      </c>
      <c r="O6654" s="35">
        <f t="shared" si="1241"/>
        <v>268667.79222736659</v>
      </c>
      <c r="P6654" s="64">
        <f t="shared" si="1242"/>
        <v>6778</v>
      </c>
      <c r="Q6654" s="50">
        <f t="shared" si="1246"/>
        <v>0.66409999999994318</v>
      </c>
      <c r="R6654" s="64">
        <f t="shared" si="1243"/>
        <v>0.46373014565497989</v>
      </c>
      <c r="S6654" s="64">
        <f t="shared" si="1247"/>
        <v>1.1761050031111608E-4</v>
      </c>
    </row>
    <row r="6655" spans="1:19">
      <c r="A6655" s="65">
        <v>6642</v>
      </c>
      <c r="B6655" s="35">
        <v>296578.31548614916</v>
      </c>
      <c r="C6655" s="35">
        <v>67724.394978115946</v>
      </c>
      <c r="D6655" s="35">
        <v>52743.063976336416</v>
      </c>
      <c r="E6655" s="35">
        <v>417045.77444060147</v>
      </c>
      <c r="F6655" s="64">
        <f t="shared" si="1236"/>
        <v>6642</v>
      </c>
      <c r="G6655" s="50">
        <f t="shared" si="1244"/>
        <v>0.66419999999994317</v>
      </c>
      <c r="H6655" s="64">
        <f t="shared" si="1237"/>
        <v>0.46384777656401793</v>
      </c>
      <c r="I6655" s="64">
        <f t="shared" si="1245"/>
        <v>1.1763090903804674E-4</v>
      </c>
      <c r="K6655" s="65">
        <v>6642</v>
      </c>
      <c r="L6655" s="35">
        <f t="shared" si="1238"/>
        <v>177946.9892916895</v>
      </c>
      <c r="M6655" s="35">
        <f t="shared" si="1239"/>
        <v>40634.636986869569</v>
      </c>
      <c r="N6655" s="35">
        <f t="shared" si="1240"/>
        <v>47468.757578702774</v>
      </c>
      <c r="O6655" s="35">
        <f t="shared" si="1241"/>
        <v>266050.38385726186</v>
      </c>
      <c r="P6655" s="64">
        <f t="shared" si="1242"/>
        <v>6647</v>
      </c>
      <c r="Q6655" s="50">
        <f t="shared" si="1246"/>
        <v>0.66419999999994317</v>
      </c>
      <c r="R6655" s="64">
        <f t="shared" si="1243"/>
        <v>0.46384777656401793</v>
      </c>
      <c r="S6655" s="64">
        <f t="shared" si="1247"/>
        <v>1.1763090903804674E-4</v>
      </c>
    </row>
    <row r="6656" spans="1:19">
      <c r="A6656" s="65">
        <v>6643</v>
      </c>
      <c r="B6656" s="35">
        <v>342323.30846788996</v>
      </c>
      <c r="C6656" s="35">
        <v>33591.93599079299</v>
      </c>
      <c r="D6656" s="35">
        <v>41132.563961216161</v>
      </c>
      <c r="E6656" s="35">
        <v>417047.80841989908</v>
      </c>
      <c r="F6656" s="64">
        <f t="shared" si="1236"/>
        <v>6643</v>
      </c>
      <c r="G6656" s="50">
        <f t="shared" si="1244"/>
        <v>0.66429999999994316</v>
      </c>
      <c r="H6656" s="64">
        <f t="shared" si="1237"/>
        <v>0.46396542788532402</v>
      </c>
      <c r="I6656" s="64">
        <f t="shared" si="1245"/>
        <v>1.1765132130608924E-4</v>
      </c>
      <c r="K6656" s="65">
        <v>6643</v>
      </c>
      <c r="L6656" s="35">
        <f t="shared" si="1238"/>
        <v>205393.98508073398</v>
      </c>
      <c r="M6656" s="35">
        <f t="shared" si="1239"/>
        <v>20155.161594475794</v>
      </c>
      <c r="N6656" s="35">
        <f t="shared" si="1240"/>
        <v>37019.307565094547</v>
      </c>
      <c r="O6656" s="35">
        <f t="shared" si="1241"/>
        <v>262568.4542403043</v>
      </c>
      <c r="P6656" s="64">
        <f t="shared" si="1242"/>
        <v>6482</v>
      </c>
      <c r="Q6656" s="50">
        <f t="shared" si="1246"/>
        <v>0.66429999999994316</v>
      </c>
      <c r="R6656" s="64">
        <f t="shared" si="1243"/>
        <v>0.46396542788532402</v>
      </c>
      <c r="S6656" s="64">
        <f t="shared" si="1247"/>
        <v>1.1765132130608924E-4</v>
      </c>
    </row>
    <row r="6657" spans="1:19">
      <c r="A6657" s="65">
        <v>6644</v>
      </c>
      <c r="B6657" s="35">
        <v>291579.24707763793</v>
      </c>
      <c r="C6657" s="35">
        <v>72440.187132329578</v>
      </c>
      <c r="D6657" s="35">
        <v>53035.597622915142</v>
      </c>
      <c r="E6657" s="35">
        <v>417055.03183288267</v>
      </c>
      <c r="F6657" s="64">
        <f t="shared" si="1236"/>
        <v>6644</v>
      </c>
      <c r="G6657" s="50">
        <f t="shared" si="1244"/>
        <v>0.66439999999994315</v>
      </c>
      <c r="H6657" s="64">
        <f t="shared" si="1237"/>
        <v>0.46408309962244038</v>
      </c>
      <c r="I6657" s="64">
        <f t="shared" si="1245"/>
        <v>1.1767173711635381E-4</v>
      </c>
      <c r="K6657" s="65">
        <v>6644</v>
      </c>
      <c r="L6657" s="35">
        <f t="shared" si="1238"/>
        <v>174947.54824658277</v>
      </c>
      <c r="M6657" s="35">
        <f t="shared" si="1239"/>
        <v>43464.112279397748</v>
      </c>
      <c r="N6657" s="35">
        <f t="shared" si="1240"/>
        <v>47732.037860623626</v>
      </c>
      <c r="O6657" s="35">
        <f t="shared" si="1241"/>
        <v>266143.69838660414</v>
      </c>
      <c r="P6657" s="64">
        <f t="shared" si="1242"/>
        <v>6652</v>
      </c>
      <c r="Q6657" s="50">
        <f t="shared" si="1246"/>
        <v>0.66439999999994315</v>
      </c>
      <c r="R6657" s="64">
        <f t="shared" si="1243"/>
        <v>0.46408309962244038</v>
      </c>
      <c r="S6657" s="64">
        <f t="shared" si="1247"/>
        <v>1.1767173711635381E-4</v>
      </c>
    </row>
    <row r="6658" spans="1:19">
      <c r="A6658" s="65">
        <v>6645</v>
      </c>
      <c r="B6658" s="35">
        <v>280775.57084458391</v>
      </c>
      <c r="C6658" s="35">
        <v>87786.713147602713</v>
      </c>
      <c r="D6658" s="35">
        <v>48535.396706739979</v>
      </c>
      <c r="E6658" s="35">
        <v>417097.68069892662</v>
      </c>
      <c r="F6658" s="64">
        <f t="shared" si="1236"/>
        <v>6645</v>
      </c>
      <c r="G6658" s="50">
        <f t="shared" si="1244"/>
        <v>0.66449999999994314</v>
      </c>
      <c r="H6658" s="64">
        <f t="shared" si="1237"/>
        <v>0.46420079177890966</v>
      </c>
      <c r="I6658" s="64">
        <f t="shared" si="1245"/>
        <v>1.1769215646928455E-4</v>
      </c>
      <c r="K6658" s="65">
        <v>6645</v>
      </c>
      <c r="L6658" s="35">
        <f t="shared" si="1238"/>
        <v>168465.34250675034</v>
      </c>
      <c r="M6658" s="35">
        <f t="shared" si="1239"/>
        <v>52672.027888561628</v>
      </c>
      <c r="N6658" s="35">
        <f t="shared" si="1240"/>
        <v>43681.85703606598</v>
      </c>
      <c r="O6658" s="35">
        <f t="shared" si="1241"/>
        <v>264819.22743137798</v>
      </c>
      <c r="P6658" s="64">
        <f t="shared" si="1242"/>
        <v>6589</v>
      </c>
      <c r="Q6658" s="50">
        <f t="shared" si="1246"/>
        <v>0.66449999999994314</v>
      </c>
      <c r="R6658" s="64">
        <f t="shared" si="1243"/>
        <v>0.46420079177890966</v>
      </c>
      <c r="S6658" s="64">
        <f t="shared" si="1247"/>
        <v>1.1769215646928455E-4</v>
      </c>
    </row>
    <row r="6659" spans="1:19">
      <c r="A6659" s="65">
        <v>6646</v>
      </c>
      <c r="B6659" s="35">
        <v>339999.31367991673</v>
      </c>
      <c r="C6659" s="35">
        <v>29783.371288580471</v>
      </c>
      <c r="D6659" s="35">
        <v>47347.092305999256</v>
      </c>
      <c r="E6659" s="35">
        <v>417129.77727449645</v>
      </c>
      <c r="F6659" s="64">
        <f t="shared" si="1236"/>
        <v>6646</v>
      </c>
      <c r="G6659" s="50">
        <f t="shared" si="1244"/>
        <v>0.66459999999994313</v>
      </c>
      <c r="H6659" s="64">
        <f t="shared" si="1237"/>
        <v>0.46431850435827526</v>
      </c>
      <c r="I6659" s="64">
        <f t="shared" si="1245"/>
        <v>1.1771257936560309E-4</v>
      </c>
      <c r="K6659" s="65">
        <v>6646</v>
      </c>
      <c r="L6659" s="35">
        <f t="shared" si="1238"/>
        <v>203999.58820795003</v>
      </c>
      <c r="M6659" s="35">
        <f t="shared" si="1239"/>
        <v>17870.022773148281</v>
      </c>
      <c r="N6659" s="35">
        <f t="shared" si="1240"/>
        <v>42612.383075399332</v>
      </c>
      <c r="O6659" s="35">
        <f t="shared" si="1241"/>
        <v>264481.99405649764</v>
      </c>
      <c r="P6659" s="64">
        <f t="shared" si="1242"/>
        <v>6570</v>
      </c>
      <c r="Q6659" s="50">
        <f t="shared" si="1246"/>
        <v>0.66459999999994313</v>
      </c>
      <c r="R6659" s="64">
        <f t="shared" si="1243"/>
        <v>0.46431850435827526</v>
      </c>
      <c r="S6659" s="64">
        <f t="shared" si="1247"/>
        <v>1.1771257936560309E-4</v>
      </c>
    </row>
    <row r="6660" spans="1:19">
      <c r="A6660" s="65">
        <v>6647</v>
      </c>
      <c r="B6660" s="35">
        <v>339558.16396976274</v>
      </c>
      <c r="C6660" s="35">
        <v>26327.128415302308</v>
      </c>
      <c r="D6660" s="35">
        <v>51253.153826721609</v>
      </c>
      <c r="E6660" s="35">
        <v>417138.44621178665</v>
      </c>
      <c r="F6660" s="64">
        <f t="shared" si="1236"/>
        <v>6647</v>
      </c>
      <c r="G6660" s="50">
        <f t="shared" si="1244"/>
        <v>0.66469999999994311</v>
      </c>
      <c r="H6660" s="64">
        <f t="shared" si="1237"/>
        <v>0.46443623736408113</v>
      </c>
      <c r="I6660" s="64">
        <f t="shared" si="1245"/>
        <v>1.1773300580586454E-4</v>
      </c>
      <c r="K6660" s="65">
        <v>6647</v>
      </c>
      <c r="L6660" s="35">
        <f t="shared" si="1238"/>
        <v>203734.89838185764</v>
      </c>
      <c r="M6660" s="35">
        <f t="shared" si="1239"/>
        <v>15796.277049181384</v>
      </c>
      <c r="N6660" s="35">
        <f t="shared" si="1240"/>
        <v>46127.838444049448</v>
      </c>
      <c r="O6660" s="35">
        <f t="shared" si="1241"/>
        <v>265659.01387508848</v>
      </c>
      <c r="P6660" s="64">
        <f t="shared" si="1242"/>
        <v>6632</v>
      </c>
      <c r="Q6660" s="50">
        <f t="shared" si="1246"/>
        <v>0.66469999999994311</v>
      </c>
      <c r="R6660" s="64">
        <f t="shared" si="1243"/>
        <v>0.46443623736408113</v>
      </c>
      <c r="S6660" s="64">
        <f t="shared" si="1247"/>
        <v>1.1773300580586454E-4</v>
      </c>
    </row>
    <row r="6661" spans="1:19">
      <c r="A6661" s="65">
        <v>6648</v>
      </c>
      <c r="B6661" s="35">
        <v>306920.45695682371</v>
      </c>
      <c r="C6661" s="35">
        <v>54672.018820012068</v>
      </c>
      <c r="D6661" s="35">
        <v>55659.956206201699</v>
      </c>
      <c r="E6661" s="35">
        <v>417252.43198303744</v>
      </c>
      <c r="F6661" s="64">
        <f t="shared" si="1236"/>
        <v>6648</v>
      </c>
      <c r="G6661" s="50">
        <f t="shared" si="1244"/>
        <v>0.6647999999999431</v>
      </c>
      <c r="H6661" s="64">
        <f t="shared" si="1237"/>
        <v>0.46455399079987181</v>
      </c>
      <c r="I6661" s="64">
        <f t="shared" si="1245"/>
        <v>1.1775343579067954E-4</v>
      </c>
      <c r="K6661" s="65">
        <v>6648</v>
      </c>
      <c r="L6661" s="35">
        <f t="shared" si="1238"/>
        <v>184152.27417409423</v>
      </c>
      <c r="M6661" s="35">
        <f t="shared" si="1239"/>
        <v>32803.21129200724</v>
      </c>
      <c r="N6661" s="35">
        <f t="shared" si="1240"/>
        <v>50093.960585581532</v>
      </c>
      <c r="O6661" s="35">
        <f t="shared" si="1241"/>
        <v>267049.44605168299</v>
      </c>
      <c r="P6661" s="64">
        <f t="shared" si="1242"/>
        <v>6705</v>
      </c>
      <c r="Q6661" s="50">
        <f t="shared" si="1246"/>
        <v>0.6647999999999431</v>
      </c>
      <c r="R6661" s="64">
        <f t="shared" si="1243"/>
        <v>0.46455399079987181</v>
      </c>
      <c r="S6661" s="64">
        <f t="shared" si="1247"/>
        <v>1.1775343579067954E-4</v>
      </c>
    </row>
    <row r="6662" spans="1:19">
      <c r="A6662" s="65">
        <v>6649</v>
      </c>
      <c r="B6662" s="35">
        <v>203088.25922169676</v>
      </c>
      <c r="C6662" s="35">
        <v>152077.73476877157</v>
      </c>
      <c r="D6662" s="35">
        <v>62201.455747126718</v>
      </c>
      <c r="E6662" s="35">
        <v>417367.44973759505</v>
      </c>
      <c r="F6662" s="64">
        <f t="shared" si="1236"/>
        <v>6649</v>
      </c>
      <c r="G6662" s="50">
        <f t="shared" si="1244"/>
        <v>0.66489999999994309</v>
      </c>
      <c r="H6662" s="64">
        <f t="shared" si="1237"/>
        <v>0.46467176466919236</v>
      </c>
      <c r="I6662" s="64">
        <f t="shared" si="1245"/>
        <v>1.1777386932054767E-4</v>
      </c>
      <c r="K6662" s="65">
        <v>6649</v>
      </c>
      <c r="L6662" s="35">
        <f t="shared" si="1238"/>
        <v>121852.95553301804</v>
      </c>
      <c r="M6662" s="35">
        <f t="shared" si="1239"/>
        <v>91246.640861262931</v>
      </c>
      <c r="N6662" s="35">
        <f t="shared" si="1240"/>
        <v>55981.310172414051</v>
      </c>
      <c r="O6662" s="35">
        <f t="shared" si="1241"/>
        <v>269080.90656669502</v>
      </c>
      <c r="P6662" s="64">
        <f t="shared" si="1242"/>
        <v>6801</v>
      </c>
      <c r="Q6662" s="50">
        <f t="shared" si="1246"/>
        <v>0.66489999999994309</v>
      </c>
      <c r="R6662" s="64">
        <f t="shared" si="1243"/>
        <v>0.46467176466919236</v>
      </c>
      <c r="S6662" s="64">
        <f t="shared" si="1247"/>
        <v>1.1777386932054767E-4</v>
      </c>
    </row>
    <row r="6663" spans="1:19">
      <c r="A6663" s="65">
        <v>6650</v>
      </c>
      <c r="B6663" s="35">
        <v>234191.39822322427</v>
      </c>
      <c r="C6663" s="35">
        <v>124194.50085400161</v>
      </c>
      <c r="D6663" s="35">
        <v>58993.345392672127</v>
      </c>
      <c r="E6663" s="35">
        <v>417379.244469898</v>
      </c>
      <c r="F6663" s="64">
        <f t="shared" si="1236"/>
        <v>6650</v>
      </c>
      <c r="G6663" s="50">
        <f t="shared" si="1244"/>
        <v>0.66499999999994308</v>
      </c>
      <c r="H6663" s="64">
        <f t="shared" si="1237"/>
        <v>0.46478955897558877</v>
      </c>
      <c r="I6663" s="64">
        <f t="shared" si="1245"/>
        <v>1.1779430639641264E-4</v>
      </c>
      <c r="K6663" s="65">
        <v>6650</v>
      </c>
      <c r="L6663" s="35">
        <f t="shared" si="1238"/>
        <v>140514.83893393454</v>
      </c>
      <c r="M6663" s="35">
        <f t="shared" si="1239"/>
        <v>74516.700512400959</v>
      </c>
      <c r="N6663" s="35">
        <f t="shared" si="1240"/>
        <v>53094.010853404914</v>
      </c>
      <c r="O6663" s="35">
        <f t="shared" si="1241"/>
        <v>268125.55029974045</v>
      </c>
      <c r="P6663" s="64">
        <f t="shared" si="1242"/>
        <v>6751</v>
      </c>
      <c r="Q6663" s="50">
        <f t="shared" si="1246"/>
        <v>0.66499999999994308</v>
      </c>
      <c r="R6663" s="64">
        <f t="shared" si="1243"/>
        <v>0.46478955897558877</v>
      </c>
      <c r="S6663" s="64">
        <f t="shared" si="1247"/>
        <v>1.1779430639641264E-4</v>
      </c>
    </row>
    <row r="6664" spans="1:19">
      <c r="A6664" s="65">
        <v>6651</v>
      </c>
      <c r="B6664" s="35">
        <v>257857.05380581017</v>
      </c>
      <c r="C6664" s="35">
        <v>108434.71919922362</v>
      </c>
      <c r="D6664" s="35">
        <v>51117.422679679337</v>
      </c>
      <c r="E6664" s="35">
        <v>417409.19568471314</v>
      </c>
      <c r="F6664" s="64">
        <f t="shared" si="1236"/>
        <v>6651</v>
      </c>
      <c r="G6664" s="50">
        <f t="shared" si="1244"/>
        <v>0.66509999999994307</v>
      </c>
      <c r="H6664" s="64">
        <f t="shared" si="1237"/>
        <v>0.46490737372260738</v>
      </c>
      <c r="I6664" s="64">
        <f t="shared" si="1245"/>
        <v>1.178147470186075E-4</v>
      </c>
      <c r="K6664" s="65">
        <v>6651</v>
      </c>
      <c r="L6664" s="35">
        <f t="shared" si="1238"/>
        <v>154714.23228348608</v>
      </c>
      <c r="M6664" s="35">
        <f t="shared" si="1239"/>
        <v>65060.831519534171</v>
      </c>
      <c r="N6664" s="35">
        <f t="shared" si="1240"/>
        <v>46005.680411711408</v>
      </c>
      <c r="O6664" s="35">
        <f t="shared" si="1241"/>
        <v>265780.74421473168</v>
      </c>
      <c r="P6664" s="64">
        <f t="shared" si="1242"/>
        <v>6637</v>
      </c>
      <c r="Q6664" s="50">
        <f t="shared" si="1246"/>
        <v>0.66509999999994307</v>
      </c>
      <c r="R6664" s="64">
        <f t="shared" si="1243"/>
        <v>0.46490737372260738</v>
      </c>
      <c r="S6664" s="64">
        <f t="shared" si="1247"/>
        <v>1.178147470186075E-4</v>
      </c>
    </row>
    <row r="6665" spans="1:19">
      <c r="A6665" s="65">
        <v>6652</v>
      </c>
      <c r="B6665" s="35">
        <v>228007.06066663755</v>
      </c>
      <c r="C6665" s="35">
        <v>137088.22942683398</v>
      </c>
      <c r="D6665" s="35">
        <v>52332.236393706873</v>
      </c>
      <c r="E6665" s="35">
        <v>417427.5264871784</v>
      </c>
      <c r="F6665" s="64">
        <f t="shared" si="1236"/>
        <v>6652</v>
      </c>
      <c r="G6665" s="50">
        <f t="shared" si="1244"/>
        <v>0.66519999999994306</v>
      </c>
      <c r="H6665" s="64">
        <f t="shared" si="1237"/>
        <v>0.46502520891379512</v>
      </c>
      <c r="I6665" s="64">
        <f t="shared" si="1245"/>
        <v>1.1783519118774288E-4</v>
      </c>
      <c r="K6665" s="65">
        <v>6652</v>
      </c>
      <c r="L6665" s="35">
        <f t="shared" si="1238"/>
        <v>136804.23639998253</v>
      </c>
      <c r="M6665" s="35">
        <f t="shared" si="1239"/>
        <v>82252.937656100388</v>
      </c>
      <c r="N6665" s="35">
        <f t="shared" si="1240"/>
        <v>47099.012754336189</v>
      </c>
      <c r="O6665" s="35">
        <f t="shared" si="1241"/>
        <v>266156.18681041908</v>
      </c>
      <c r="P6665" s="64">
        <f t="shared" si="1242"/>
        <v>6653</v>
      </c>
      <c r="Q6665" s="50">
        <f t="shared" si="1246"/>
        <v>0.66519999999994306</v>
      </c>
      <c r="R6665" s="64">
        <f t="shared" si="1243"/>
        <v>0.46502520891379512</v>
      </c>
      <c r="S6665" s="64">
        <f t="shared" si="1247"/>
        <v>1.1783519118774288E-4</v>
      </c>
    </row>
    <row r="6666" spans="1:19">
      <c r="A6666" s="65">
        <v>6653</v>
      </c>
      <c r="B6666" s="35">
        <v>248971.07810892543</v>
      </c>
      <c r="C6666" s="35">
        <v>106816.87320539393</v>
      </c>
      <c r="D6666" s="35">
        <v>61648.28866288242</v>
      </c>
      <c r="E6666" s="35">
        <v>417436.2399772018</v>
      </c>
      <c r="F6666" s="64">
        <f t="shared" si="1236"/>
        <v>6653</v>
      </c>
      <c r="G6666" s="50">
        <f t="shared" si="1244"/>
        <v>0.66529999999994305</v>
      </c>
      <c r="H6666" s="64">
        <f t="shared" si="1237"/>
        <v>0.46514306455269971</v>
      </c>
      <c r="I6666" s="64">
        <f t="shared" si="1245"/>
        <v>1.1785563890459594E-4</v>
      </c>
      <c r="K6666" s="65">
        <v>6653</v>
      </c>
      <c r="L6666" s="35">
        <f t="shared" si="1238"/>
        <v>149382.64686535526</v>
      </c>
      <c r="M6666" s="35">
        <f t="shared" si="1239"/>
        <v>64090.123923236359</v>
      </c>
      <c r="N6666" s="35">
        <f t="shared" si="1240"/>
        <v>55483.459796594179</v>
      </c>
      <c r="O6666" s="35">
        <f t="shared" si="1241"/>
        <v>268956.23058518581</v>
      </c>
      <c r="P6666" s="64">
        <f t="shared" si="1242"/>
        <v>6798</v>
      </c>
      <c r="Q6666" s="50">
        <f t="shared" si="1246"/>
        <v>0.66529999999994305</v>
      </c>
      <c r="R6666" s="64">
        <f t="shared" si="1243"/>
        <v>0.46514306455269971</v>
      </c>
      <c r="S6666" s="64">
        <f t="shared" si="1247"/>
        <v>1.1785563890459594E-4</v>
      </c>
    </row>
    <row r="6667" spans="1:19">
      <c r="A6667" s="65">
        <v>6654</v>
      </c>
      <c r="B6667" s="35">
        <v>203312.21292381364</v>
      </c>
      <c r="C6667" s="35">
        <v>157101.03298398506</v>
      </c>
      <c r="D6667" s="35">
        <v>57024.087770339669</v>
      </c>
      <c r="E6667" s="35">
        <v>417437.33367813838</v>
      </c>
      <c r="F6667" s="64">
        <f t="shared" si="1236"/>
        <v>6654</v>
      </c>
      <c r="G6667" s="50">
        <f t="shared" si="1244"/>
        <v>0.66539999999994304</v>
      </c>
      <c r="H6667" s="64">
        <f t="shared" si="1237"/>
        <v>0.46526094064286938</v>
      </c>
      <c r="I6667" s="64">
        <f t="shared" si="1245"/>
        <v>1.1787609016966627E-4</v>
      </c>
      <c r="K6667" s="65">
        <v>6654</v>
      </c>
      <c r="L6667" s="35">
        <f t="shared" si="1238"/>
        <v>121987.32775428818</v>
      </c>
      <c r="M6667" s="35">
        <f t="shared" si="1239"/>
        <v>94260.619790391036</v>
      </c>
      <c r="N6667" s="35">
        <f t="shared" si="1240"/>
        <v>51321.678993305701</v>
      </c>
      <c r="O6667" s="35">
        <f t="shared" si="1241"/>
        <v>267569.62653798494</v>
      </c>
      <c r="P6667" s="64">
        <f t="shared" si="1242"/>
        <v>6725</v>
      </c>
      <c r="Q6667" s="50">
        <f t="shared" si="1246"/>
        <v>0.66539999999994304</v>
      </c>
      <c r="R6667" s="64">
        <f t="shared" si="1243"/>
        <v>0.46526094064286938</v>
      </c>
      <c r="S6667" s="64">
        <f t="shared" si="1247"/>
        <v>1.1787609016966627E-4</v>
      </c>
    </row>
    <row r="6668" spans="1:19">
      <c r="A6668" s="65">
        <v>6655</v>
      </c>
      <c r="B6668" s="35">
        <v>222569.16476414003</v>
      </c>
      <c r="C6668" s="35">
        <v>148718.06063967233</v>
      </c>
      <c r="D6668" s="35">
        <v>46165.841164565565</v>
      </c>
      <c r="E6668" s="35">
        <v>417453.06656837795</v>
      </c>
      <c r="F6668" s="64">
        <f t="shared" si="1236"/>
        <v>6655</v>
      </c>
      <c r="G6668" s="50">
        <f t="shared" si="1244"/>
        <v>0.66549999999994303</v>
      </c>
      <c r="H6668" s="64">
        <f t="shared" si="1237"/>
        <v>0.46537883718785306</v>
      </c>
      <c r="I6668" s="64">
        <f t="shared" si="1245"/>
        <v>1.1789654498367552E-4</v>
      </c>
      <c r="K6668" s="65">
        <v>6655</v>
      </c>
      <c r="L6668" s="35">
        <f t="shared" si="1238"/>
        <v>133541.498858484</v>
      </c>
      <c r="M6668" s="35">
        <f t="shared" si="1239"/>
        <v>89230.836383803398</v>
      </c>
      <c r="N6668" s="35">
        <f t="shared" si="1240"/>
        <v>41549.257048109008</v>
      </c>
      <c r="O6668" s="35">
        <f t="shared" si="1241"/>
        <v>264321.59229039639</v>
      </c>
      <c r="P6668" s="64">
        <f t="shared" si="1242"/>
        <v>6564</v>
      </c>
      <c r="Q6668" s="50">
        <f t="shared" si="1246"/>
        <v>0.66549999999994303</v>
      </c>
      <c r="R6668" s="64">
        <f t="shared" si="1243"/>
        <v>0.46537883718785306</v>
      </c>
      <c r="S6668" s="64">
        <f t="shared" si="1247"/>
        <v>1.1789654498367552E-4</v>
      </c>
    </row>
    <row r="6669" spans="1:19">
      <c r="A6669" s="65">
        <v>6656</v>
      </c>
      <c r="B6669" s="35">
        <v>256832.73421858286</v>
      </c>
      <c r="C6669" s="35">
        <v>118826.99202564541</v>
      </c>
      <c r="D6669" s="35">
        <v>41799.738482261775</v>
      </c>
      <c r="E6669" s="35">
        <v>417459.46472649003</v>
      </c>
      <c r="F6669" s="64">
        <f t="shared" si="1236"/>
        <v>6656</v>
      </c>
      <c r="G6669" s="50">
        <f t="shared" si="1244"/>
        <v>0.66559999999994302</v>
      </c>
      <c r="H6669" s="64">
        <f t="shared" si="1237"/>
        <v>0.46549675419120029</v>
      </c>
      <c r="I6669" s="64">
        <f t="shared" si="1245"/>
        <v>1.1791700334723432E-4</v>
      </c>
      <c r="K6669" s="65">
        <v>6656</v>
      </c>
      <c r="L6669" s="35">
        <f t="shared" si="1238"/>
        <v>154099.64053114972</v>
      </c>
      <c r="M6669" s="35">
        <f t="shared" si="1239"/>
        <v>71296.195215387241</v>
      </c>
      <c r="N6669" s="35">
        <f t="shared" si="1240"/>
        <v>37619.7646340356</v>
      </c>
      <c r="O6669" s="35">
        <f t="shared" si="1241"/>
        <v>263015.60038057255</v>
      </c>
      <c r="P6669" s="64">
        <f t="shared" si="1242"/>
        <v>6499</v>
      </c>
      <c r="Q6669" s="50">
        <f t="shared" si="1246"/>
        <v>0.66559999999994302</v>
      </c>
      <c r="R6669" s="64">
        <f t="shared" si="1243"/>
        <v>0.46549675419120029</v>
      </c>
      <c r="S6669" s="64">
        <f t="shared" si="1247"/>
        <v>1.1791700334723432E-4</v>
      </c>
    </row>
    <row r="6670" spans="1:19">
      <c r="A6670" s="65">
        <v>6657</v>
      </c>
      <c r="B6670" s="35">
        <v>333106.55937086302</v>
      </c>
      <c r="C6670" s="35">
        <v>39013.735904095527</v>
      </c>
      <c r="D6670" s="35">
        <v>45348.849900102148</v>
      </c>
      <c r="E6670" s="35">
        <v>417469.14517506066</v>
      </c>
      <c r="F6670" s="64">
        <f t="shared" ref="F6670:F6733" si="1248">_xlfn.RANK.EQ(E6670,$E$14:$E$10014,1)</f>
        <v>6657</v>
      </c>
      <c r="G6670" s="50">
        <f t="shared" si="1244"/>
        <v>0.665699999999943</v>
      </c>
      <c r="H6670" s="64">
        <f t="shared" si="1237"/>
        <v>0.46561469165646074</v>
      </c>
      <c r="I6670" s="64">
        <f t="shared" si="1245"/>
        <v>1.1793746526045368E-4</v>
      </c>
      <c r="K6670" s="65">
        <v>6657</v>
      </c>
      <c r="L6670" s="35">
        <f t="shared" si="1238"/>
        <v>199863.93562251781</v>
      </c>
      <c r="M6670" s="35">
        <f t="shared" si="1239"/>
        <v>23408.241542457316</v>
      </c>
      <c r="N6670" s="35">
        <f t="shared" si="1240"/>
        <v>40813.964910091934</v>
      </c>
      <c r="O6670" s="35">
        <f t="shared" si="1241"/>
        <v>264086.14207506704</v>
      </c>
      <c r="P6670" s="64">
        <f t="shared" si="1242"/>
        <v>6560</v>
      </c>
      <c r="Q6670" s="50">
        <f t="shared" si="1246"/>
        <v>0.665699999999943</v>
      </c>
      <c r="R6670" s="64">
        <f t="shared" si="1243"/>
        <v>0.46561469165646074</v>
      </c>
      <c r="S6670" s="64">
        <f t="shared" si="1247"/>
        <v>1.1793746526045368E-4</v>
      </c>
    </row>
    <row r="6671" spans="1:19">
      <c r="A6671" s="65">
        <v>6658</v>
      </c>
      <c r="B6671" s="35">
        <v>300489.15683802147</v>
      </c>
      <c r="C6671" s="35">
        <v>36423.821579830867</v>
      </c>
      <c r="D6671" s="35">
        <v>80559.79626633467</v>
      </c>
      <c r="E6671" s="35">
        <v>417472.77468418697</v>
      </c>
      <c r="F6671" s="64">
        <f t="shared" si="1248"/>
        <v>6658</v>
      </c>
      <c r="G6671" s="50">
        <f t="shared" si="1244"/>
        <v>0.66579999999994299</v>
      </c>
      <c r="H6671" s="64">
        <f t="shared" ref="H6671:H6734" si="1249">(EXP($I$8*G6671)-1)/(EXP($I$8)-1)</f>
        <v>0.46573264958718574</v>
      </c>
      <c r="I6671" s="64">
        <f t="shared" si="1245"/>
        <v>1.1795793072499894E-4</v>
      </c>
      <c r="K6671" s="65">
        <v>6658</v>
      </c>
      <c r="L6671" s="35">
        <f t="shared" ref="L6671:L6734" si="1250">B6671*$C$8</f>
        <v>180293.49410281287</v>
      </c>
      <c r="M6671" s="35">
        <f t="shared" ref="M6671:M6734" si="1251">C6671*$C$9</f>
        <v>21854.292947898521</v>
      </c>
      <c r="N6671" s="35">
        <f t="shared" ref="N6671:N6734" si="1252">D6671*$C$10</f>
        <v>72503.81663970121</v>
      </c>
      <c r="O6671" s="35">
        <f t="shared" ref="O6671:O6734" si="1253">SUM(L6671:N6671)</f>
        <v>274651.60369041259</v>
      </c>
      <c r="P6671" s="64">
        <f t="shared" ref="P6671:P6734" si="1254">_xlfn.RANK.EQ(O6671,$O$14:$O$10014,1)</f>
        <v>7035</v>
      </c>
      <c r="Q6671" s="50">
        <f t="shared" si="1246"/>
        <v>0.66579999999994299</v>
      </c>
      <c r="R6671" s="64">
        <f t="shared" ref="R6671:R6734" si="1255">(EXP($I$8*Q6671)-1)/(EXP($I$8)-1)</f>
        <v>0.46573264958718574</v>
      </c>
      <c r="S6671" s="64">
        <f t="shared" si="1247"/>
        <v>1.1795793072499894E-4</v>
      </c>
    </row>
    <row r="6672" spans="1:19">
      <c r="A6672" s="65">
        <v>6659</v>
      </c>
      <c r="B6672" s="35">
        <v>273062.24946736556</v>
      </c>
      <c r="C6672" s="35">
        <v>85298.404482007449</v>
      </c>
      <c r="D6672" s="35">
        <v>59162.654983876026</v>
      </c>
      <c r="E6672" s="35">
        <v>417523.30893324903</v>
      </c>
      <c r="F6672" s="64">
        <f t="shared" si="1248"/>
        <v>6659</v>
      </c>
      <c r="G6672" s="50">
        <f t="shared" ref="G6672:G6735" si="1256">G6671+1/10000</f>
        <v>0.66589999999994298</v>
      </c>
      <c r="H6672" s="64">
        <f t="shared" si="1249"/>
        <v>0.46585062798692634</v>
      </c>
      <c r="I6672" s="64">
        <f t="shared" ref="I6672:I6735" si="1257">H6672-H6671</f>
        <v>1.1797839974059254E-4</v>
      </c>
      <c r="K6672" s="65">
        <v>6659</v>
      </c>
      <c r="L6672" s="35">
        <f t="shared" si="1250"/>
        <v>163837.34968041934</v>
      </c>
      <c r="M6672" s="35">
        <f t="shared" si="1251"/>
        <v>51179.042689204471</v>
      </c>
      <c r="N6672" s="35">
        <f t="shared" si="1252"/>
        <v>53246.389485488427</v>
      </c>
      <c r="O6672" s="35">
        <f t="shared" si="1253"/>
        <v>268262.78185511223</v>
      </c>
      <c r="P6672" s="64">
        <f t="shared" si="1254"/>
        <v>6761</v>
      </c>
      <c r="Q6672" s="50">
        <f t="shared" ref="Q6672:Q6735" si="1258">Q6671+1/10000</f>
        <v>0.66589999999994298</v>
      </c>
      <c r="R6672" s="64">
        <f t="shared" si="1255"/>
        <v>0.46585062798692634</v>
      </c>
      <c r="S6672" s="64">
        <f t="shared" ref="S6672:S6735" si="1259">R6672-R6671</f>
        <v>1.1797839974059254E-4</v>
      </c>
    </row>
    <row r="6673" spans="1:19">
      <c r="A6673" s="65">
        <v>6660</v>
      </c>
      <c r="B6673" s="35">
        <v>241940.11552847756</v>
      </c>
      <c r="C6673" s="35">
        <v>117640.46079892246</v>
      </c>
      <c r="D6673" s="35">
        <v>57954.253302013196</v>
      </c>
      <c r="E6673" s="35">
        <v>417534.82962941326</v>
      </c>
      <c r="F6673" s="64">
        <f t="shared" si="1248"/>
        <v>6660</v>
      </c>
      <c r="G6673" s="50">
        <f t="shared" si="1256"/>
        <v>0.66599999999994297</v>
      </c>
      <c r="H6673" s="64">
        <f t="shared" si="1249"/>
        <v>0.46596862685923446</v>
      </c>
      <c r="I6673" s="64">
        <f t="shared" si="1257"/>
        <v>1.1799887230812267E-4</v>
      </c>
      <c r="K6673" s="65">
        <v>6660</v>
      </c>
      <c r="L6673" s="35">
        <f t="shared" si="1250"/>
        <v>145164.06931708654</v>
      </c>
      <c r="M6673" s="35">
        <f t="shared" si="1251"/>
        <v>70584.276479353473</v>
      </c>
      <c r="N6673" s="35">
        <f t="shared" si="1252"/>
        <v>52158.827971811879</v>
      </c>
      <c r="O6673" s="35">
        <f t="shared" si="1253"/>
        <v>267907.1737682519</v>
      </c>
      <c r="P6673" s="64">
        <f t="shared" si="1254"/>
        <v>6737</v>
      </c>
      <c r="Q6673" s="50">
        <f t="shared" si="1258"/>
        <v>0.66599999999994297</v>
      </c>
      <c r="R6673" s="64">
        <f t="shared" si="1255"/>
        <v>0.46596862685923446</v>
      </c>
      <c r="S6673" s="64">
        <f t="shared" si="1259"/>
        <v>1.1799887230812267E-4</v>
      </c>
    </row>
    <row r="6674" spans="1:19">
      <c r="A6674" s="65">
        <v>6661</v>
      </c>
      <c r="B6674" s="35">
        <v>348526.52303477773</v>
      </c>
      <c r="C6674" s="35">
        <v>4762.6753439488748</v>
      </c>
      <c r="D6674" s="35">
        <v>64300.701918249732</v>
      </c>
      <c r="E6674" s="35">
        <v>417589.90029697632</v>
      </c>
      <c r="F6674" s="64">
        <f t="shared" si="1248"/>
        <v>6661</v>
      </c>
      <c r="G6674" s="50">
        <f t="shared" si="1256"/>
        <v>0.66609999999994296</v>
      </c>
      <c r="H6674" s="64">
        <f t="shared" si="1249"/>
        <v>0.46608664620766255</v>
      </c>
      <c r="I6674" s="64">
        <f t="shared" si="1257"/>
        <v>1.1801934842808892E-4</v>
      </c>
      <c r="K6674" s="65">
        <v>6661</v>
      </c>
      <c r="L6674" s="35">
        <f t="shared" si="1250"/>
        <v>209115.91382086664</v>
      </c>
      <c r="M6674" s="35">
        <f t="shared" si="1251"/>
        <v>2857.6052063693246</v>
      </c>
      <c r="N6674" s="35">
        <f t="shared" si="1252"/>
        <v>57870.631726424763</v>
      </c>
      <c r="O6674" s="35">
        <f t="shared" si="1253"/>
        <v>269844.15075366071</v>
      </c>
      <c r="P6674" s="64">
        <f t="shared" si="1254"/>
        <v>6834</v>
      </c>
      <c r="Q6674" s="50">
        <f t="shared" si="1258"/>
        <v>0.66609999999994296</v>
      </c>
      <c r="R6674" s="64">
        <f t="shared" si="1255"/>
        <v>0.46608664620766255</v>
      </c>
      <c r="S6674" s="64">
        <f t="shared" si="1259"/>
        <v>1.1801934842808892E-4</v>
      </c>
    </row>
    <row r="6675" spans="1:19">
      <c r="A6675" s="65">
        <v>6662</v>
      </c>
      <c r="B6675" s="35">
        <v>332869.04814905243</v>
      </c>
      <c r="C6675" s="35">
        <v>21816.358826468102</v>
      </c>
      <c r="D6675" s="35">
        <v>63022.080001164082</v>
      </c>
      <c r="E6675" s="35">
        <v>417707.48697668465</v>
      </c>
      <c r="F6675" s="64">
        <f t="shared" si="1248"/>
        <v>6662</v>
      </c>
      <c r="G6675" s="50">
        <f t="shared" si="1256"/>
        <v>0.66619999999994295</v>
      </c>
      <c r="H6675" s="64">
        <f t="shared" si="1249"/>
        <v>0.46620468603576398</v>
      </c>
      <c r="I6675" s="64">
        <f t="shared" si="1257"/>
        <v>1.1803982810143498E-4</v>
      </c>
      <c r="K6675" s="65">
        <v>6662</v>
      </c>
      <c r="L6675" s="35">
        <f t="shared" si="1250"/>
        <v>199721.42888943144</v>
      </c>
      <c r="M6675" s="35">
        <f t="shared" si="1251"/>
        <v>13089.815295880861</v>
      </c>
      <c r="N6675" s="35">
        <f t="shared" si="1252"/>
        <v>56719.872001047675</v>
      </c>
      <c r="O6675" s="35">
        <f t="shared" si="1253"/>
        <v>269531.11618635996</v>
      </c>
      <c r="P6675" s="64">
        <f t="shared" si="1254"/>
        <v>6822</v>
      </c>
      <c r="Q6675" s="50">
        <f t="shared" si="1258"/>
        <v>0.66619999999994295</v>
      </c>
      <c r="R6675" s="64">
        <f t="shared" si="1255"/>
        <v>0.46620468603576398</v>
      </c>
      <c r="S6675" s="64">
        <f t="shared" si="1259"/>
        <v>1.1803982810143498E-4</v>
      </c>
    </row>
    <row r="6676" spans="1:19">
      <c r="A6676" s="65">
        <v>6663</v>
      </c>
      <c r="B6676" s="35">
        <v>306515.17938634113</v>
      </c>
      <c r="C6676" s="35">
        <v>71971.206659908581</v>
      </c>
      <c r="D6676" s="35">
        <v>39236.957643545982</v>
      </c>
      <c r="E6676" s="35">
        <v>417723.3436897957</v>
      </c>
      <c r="F6676" s="64">
        <f t="shared" si="1248"/>
        <v>6663</v>
      </c>
      <c r="G6676" s="50">
        <f t="shared" si="1256"/>
        <v>0.66629999999994294</v>
      </c>
      <c r="H6676" s="64">
        <f t="shared" si="1249"/>
        <v>0.46632274634709259</v>
      </c>
      <c r="I6676" s="64">
        <f t="shared" si="1257"/>
        <v>1.1806031132860495E-4</v>
      </c>
      <c r="K6676" s="65">
        <v>6663</v>
      </c>
      <c r="L6676" s="35">
        <f t="shared" si="1250"/>
        <v>183909.10763180468</v>
      </c>
      <c r="M6676" s="35">
        <f t="shared" si="1251"/>
        <v>43182.723995945147</v>
      </c>
      <c r="N6676" s="35">
        <f t="shared" si="1252"/>
        <v>35313.261879191385</v>
      </c>
      <c r="O6676" s="35">
        <f t="shared" si="1253"/>
        <v>262405.09350694122</v>
      </c>
      <c r="P6676" s="64">
        <f t="shared" si="1254"/>
        <v>6469</v>
      </c>
      <c r="Q6676" s="50">
        <f t="shared" si="1258"/>
        <v>0.66629999999994294</v>
      </c>
      <c r="R6676" s="64">
        <f t="shared" si="1255"/>
        <v>0.46632274634709259</v>
      </c>
      <c r="S6676" s="64">
        <f t="shared" si="1259"/>
        <v>1.1806031132860495E-4</v>
      </c>
    </row>
    <row r="6677" spans="1:19">
      <c r="A6677" s="65">
        <v>6664</v>
      </c>
      <c r="B6677" s="35">
        <v>185762.25735692427</v>
      </c>
      <c r="C6677" s="35">
        <v>187240.31087203644</v>
      </c>
      <c r="D6677" s="35">
        <v>44753.64582770718</v>
      </c>
      <c r="E6677" s="35">
        <v>417756.21405666793</v>
      </c>
      <c r="F6677" s="64">
        <f t="shared" si="1248"/>
        <v>6664</v>
      </c>
      <c r="G6677" s="50">
        <f t="shared" si="1256"/>
        <v>0.66639999999994293</v>
      </c>
      <c r="H6677" s="64">
        <f t="shared" si="1249"/>
        <v>0.46644082714520274</v>
      </c>
      <c r="I6677" s="64">
        <f t="shared" si="1257"/>
        <v>1.1808079811015393E-4</v>
      </c>
      <c r="K6677" s="65">
        <v>6664</v>
      </c>
      <c r="L6677" s="35">
        <f t="shared" si="1250"/>
        <v>111457.35441415456</v>
      </c>
      <c r="M6677" s="35">
        <f t="shared" si="1251"/>
        <v>112344.18652322186</v>
      </c>
      <c r="N6677" s="35">
        <f t="shared" si="1252"/>
        <v>40278.281244936465</v>
      </c>
      <c r="O6677" s="35">
        <f t="shared" si="1253"/>
        <v>264079.8221823129</v>
      </c>
      <c r="P6677" s="64">
        <f t="shared" si="1254"/>
        <v>6558</v>
      </c>
      <c r="Q6677" s="50">
        <f t="shared" si="1258"/>
        <v>0.66639999999994293</v>
      </c>
      <c r="R6677" s="64">
        <f t="shared" si="1255"/>
        <v>0.46644082714520274</v>
      </c>
      <c r="S6677" s="64">
        <f t="shared" si="1259"/>
        <v>1.1808079811015393E-4</v>
      </c>
    </row>
    <row r="6678" spans="1:19">
      <c r="A6678" s="65">
        <v>6665</v>
      </c>
      <c r="B6678" s="35">
        <v>330945.05655274913</v>
      </c>
      <c r="C6678" s="35">
        <v>39958.023345523208</v>
      </c>
      <c r="D6678" s="35">
        <v>46884.060252705778</v>
      </c>
      <c r="E6678" s="35">
        <v>417787.14015097811</v>
      </c>
      <c r="F6678" s="64">
        <f t="shared" si="1248"/>
        <v>6665</v>
      </c>
      <c r="G6678" s="50">
        <f t="shared" si="1256"/>
        <v>0.66649999999994292</v>
      </c>
      <c r="H6678" s="64">
        <f t="shared" si="1249"/>
        <v>0.46655892843364943</v>
      </c>
      <c r="I6678" s="64">
        <f t="shared" si="1257"/>
        <v>1.1810128844669254E-4</v>
      </c>
      <c r="K6678" s="65">
        <v>6665</v>
      </c>
      <c r="L6678" s="35">
        <f t="shared" si="1250"/>
        <v>198567.03393164946</v>
      </c>
      <c r="M6678" s="35">
        <f t="shared" si="1251"/>
        <v>23974.814007313926</v>
      </c>
      <c r="N6678" s="35">
        <f t="shared" si="1252"/>
        <v>42195.654227435203</v>
      </c>
      <c r="O6678" s="35">
        <f t="shared" si="1253"/>
        <v>264737.50216639857</v>
      </c>
      <c r="P6678" s="64">
        <f t="shared" si="1254"/>
        <v>6585</v>
      </c>
      <c r="Q6678" s="50">
        <f t="shared" si="1258"/>
        <v>0.66649999999994292</v>
      </c>
      <c r="R6678" s="64">
        <f t="shared" si="1255"/>
        <v>0.46655892843364943</v>
      </c>
      <c r="S6678" s="64">
        <f t="shared" si="1259"/>
        <v>1.1810128844669254E-4</v>
      </c>
    </row>
    <row r="6679" spans="1:19">
      <c r="A6679" s="65">
        <v>6666</v>
      </c>
      <c r="B6679" s="35">
        <v>249893.55022929423</v>
      </c>
      <c r="C6679" s="35">
        <v>115511.22096676631</v>
      </c>
      <c r="D6679" s="35">
        <v>52408.096954551846</v>
      </c>
      <c r="E6679" s="35">
        <v>417812.86815061234</v>
      </c>
      <c r="F6679" s="64">
        <f t="shared" si="1248"/>
        <v>6666</v>
      </c>
      <c r="G6679" s="50">
        <f t="shared" si="1256"/>
        <v>0.6665999999999429</v>
      </c>
      <c r="H6679" s="64">
        <f t="shared" si="1249"/>
        <v>0.4666770502159881</v>
      </c>
      <c r="I6679" s="64">
        <f t="shared" si="1257"/>
        <v>1.1812178233866488E-4</v>
      </c>
      <c r="K6679" s="65">
        <v>6666</v>
      </c>
      <c r="L6679" s="35">
        <f t="shared" si="1250"/>
        <v>149936.13013757652</v>
      </c>
      <c r="M6679" s="35">
        <f t="shared" si="1251"/>
        <v>69306.73258005979</v>
      </c>
      <c r="N6679" s="35">
        <f t="shared" si="1252"/>
        <v>47167.287259096665</v>
      </c>
      <c r="O6679" s="35">
        <f t="shared" si="1253"/>
        <v>266410.14997673297</v>
      </c>
      <c r="P6679" s="64">
        <f t="shared" si="1254"/>
        <v>6665</v>
      </c>
      <c r="Q6679" s="50">
        <f t="shared" si="1258"/>
        <v>0.6665999999999429</v>
      </c>
      <c r="R6679" s="64">
        <f t="shared" si="1255"/>
        <v>0.4666770502159881</v>
      </c>
      <c r="S6679" s="64">
        <f t="shared" si="1259"/>
        <v>1.1812178233866488E-4</v>
      </c>
    </row>
    <row r="6680" spans="1:19">
      <c r="A6680" s="65">
        <v>6667</v>
      </c>
      <c r="B6680" s="35">
        <v>224442.32617011224</v>
      </c>
      <c r="C6680" s="35">
        <v>112558.27818994934</v>
      </c>
      <c r="D6680" s="35">
        <v>80847.136837412138</v>
      </c>
      <c r="E6680" s="35">
        <v>417847.74119747372</v>
      </c>
      <c r="F6680" s="64">
        <f t="shared" si="1248"/>
        <v>6667</v>
      </c>
      <c r="G6680" s="50">
        <f t="shared" si="1256"/>
        <v>0.66669999999994289</v>
      </c>
      <c r="H6680" s="64">
        <f t="shared" si="1249"/>
        <v>0.46679519249577539</v>
      </c>
      <c r="I6680" s="64">
        <f t="shared" si="1257"/>
        <v>1.1814227978729219E-4</v>
      </c>
      <c r="K6680" s="65">
        <v>6667</v>
      </c>
      <c r="L6680" s="35">
        <f t="shared" si="1250"/>
        <v>134665.39570206733</v>
      </c>
      <c r="M6680" s="35">
        <f t="shared" si="1251"/>
        <v>67534.966913969605</v>
      </c>
      <c r="N6680" s="35">
        <f t="shared" si="1252"/>
        <v>72762.423153670927</v>
      </c>
      <c r="O6680" s="35">
        <f t="shared" si="1253"/>
        <v>274962.78576970787</v>
      </c>
      <c r="P6680" s="64">
        <f t="shared" si="1254"/>
        <v>7048</v>
      </c>
      <c r="Q6680" s="50">
        <f t="shared" si="1258"/>
        <v>0.66669999999994289</v>
      </c>
      <c r="R6680" s="64">
        <f t="shared" si="1255"/>
        <v>0.46679519249577539</v>
      </c>
      <c r="S6680" s="64">
        <f t="shared" si="1259"/>
        <v>1.1814227978729219E-4</v>
      </c>
    </row>
    <row r="6681" spans="1:19">
      <c r="A6681" s="65">
        <v>6668</v>
      </c>
      <c r="B6681" s="35">
        <v>260018.67929169338</v>
      </c>
      <c r="C6681" s="35">
        <v>79177.03830310874</v>
      </c>
      <c r="D6681" s="35">
        <v>78738.894797888366</v>
      </c>
      <c r="E6681" s="35">
        <v>417934.6123926905</v>
      </c>
      <c r="F6681" s="64">
        <f t="shared" si="1248"/>
        <v>6668</v>
      </c>
      <c r="G6681" s="50">
        <f t="shared" si="1256"/>
        <v>0.66679999999994288</v>
      </c>
      <c r="H6681" s="64">
        <f t="shared" si="1249"/>
        <v>0.46691335527656802</v>
      </c>
      <c r="I6681" s="64">
        <f t="shared" si="1257"/>
        <v>1.1816278079262998E-4</v>
      </c>
      <c r="K6681" s="65">
        <v>6668</v>
      </c>
      <c r="L6681" s="35">
        <f t="shared" si="1250"/>
        <v>156011.20757501601</v>
      </c>
      <c r="M6681" s="35">
        <f t="shared" si="1251"/>
        <v>47506.222981865241</v>
      </c>
      <c r="N6681" s="35">
        <f t="shared" si="1252"/>
        <v>70865.005318099531</v>
      </c>
      <c r="O6681" s="35">
        <f t="shared" si="1253"/>
        <v>274382.43587498076</v>
      </c>
      <c r="P6681" s="64">
        <f t="shared" si="1254"/>
        <v>7021</v>
      </c>
      <c r="Q6681" s="50">
        <f t="shared" si="1258"/>
        <v>0.66679999999994288</v>
      </c>
      <c r="R6681" s="64">
        <f t="shared" si="1255"/>
        <v>0.46691335527656802</v>
      </c>
      <c r="S6681" s="64">
        <f t="shared" si="1259"/>
        <v>1.1816278079262998E-4</v>
      </c>
    </row>
    <row r="6682" spans="1:19">
      <c r="A6682" s="65">
        <v>6669</v>
      </c>
      <c r="B6682" s="35">
        <v>272706.07476984744</v>
      </c>
      <c r="C6682" s="35">
        <v>92629.944657535292</v>
      </c>
      <c r="D6682" s="35">
        <v>52598.723562940868</v>
      </c>
      <c r="E6682" s="35">
        <v>417934.74299032358</v>
      </c>
      <c r="F6682" s="64">
        <f t="shared" si="1248"/>
        <v>6669</v>
      </c>
      <c r="G6682" s="50">
        <f t="shared" si="1256"/>
        <v>0.66689999999994287</v>
      </c>
      <c r="H6682" s="64">
        <f t="shared" si="1249"/>
        <v>0.46703153856192353</v>
      </c>
      <c r="I6682" s="64">
        <f t="shared" si="1257"/>
        <v>1.1818328535551093E-4</v>
      </c>
      <c r="K6682" s="65">
        <v>6669</v>
      </c>
      <c r="L6682" s="35">
        <f t="shared" si="1250"/>
        <v>163623.64486190845</v>
      </c>
      <c r="M6682" s="35">
        <f t="shared" si="1251"/>
        <v>55577.966794521177</v>
      </c>
      <c r="N6682" s="35">
        <f t="shared" si="1252"/>
        <v>47338.851206646781</v>
      </c>
      <c r="O6682" s="35">
        <f t="shared" si="1253"/>
        <v>266540.46286307642</v>
      </c>
      <c r="P6682" s="64">
        <f t="shared" si="1254"/>
        <v>6673</v>
      </c>
      <c r="Q6682" s="50">
        <f t="shared" si="1258"/>
        <v>0.66689999999994287</v>
      </c>
      <c r="R6682" s="64">
        <f t="shared" si="1255"/>
        <v>0.46703153856192353</v>
      </c>
      <c r="S6682" s="64">
        <f t="shared" si="1259"/>
        <v>1.1818328535551093E-4</v>
      </c>
    </row>
    <row r="6683" spans="1:19">
      <c r="A6683" s="65">
        <v>6670</v>
      </c>
      <c r="B6683" s="35">
        <v>189435.00394998776</v>
      </c>
      <c r="C6683" s="35">
        <v>180242.69389753925</v>
      </c>
      <c r="D6683" s="35">
        <v>48366.899414257263</v>
      </c>
      <c r="E6683" s="35">
        <v>418044.59726178425</v>
      </c>
      <c r="F6683" s="64">
        <f t="shared" si="1248"/>
        <v>6670</v>
      </c>
      <c r="G6683" s="50">
        <f t="shared" si="1256"/>
        <v>0.66699999999994286</v>
      </c>
      <c r="H6683" s="64">
        <f t="shared" si="1249"/>
        <v>0.46714974235539974</v>
      </c>
      <c r="I6683" s="64">
        <f t="shared" si="1257"/>
        <v>1.1820379347621257E-4</v>
      </c>
      <c r="K6683" s="65">
        <v>6670</v>
      </c>
      <c r="L6683" s="35">
        <f t="shared" si="1250"/>
        <v>113661.00236999265</v>
      </c>
      <c r="M6683" s="35">
        <f t="shared" si="1251"/>
        <v>108145.61633852356</v>
      </c>
      <c r="N6683" s="35">
        <f t="shared" si="1252"/>
        <v>43530.209472831535</v>
      </c>
      <c r="O6683" s="35">
        <f t="shared" si="1253"/>
        <v>265336.82818134775</v>
      </c>
      <c r="P6683" s="64">
        <f t="shared" si="1254"/>
        <v>6613</v>
      </c>
      <c r="Q6683" s="50">
        <f t="shared" si="1258"/>
        <v>0.66699999999994286</v>
      </c>
      <c r="R6683" s="64">
        <f t="shared" si="1255"/>
        <v>0.46714974235539974</v>
      </c>
      <c r="S6683" s="64">
        <f t="shared" si="1259"/>
        <v>1.1820379347621257E-4</v>
      </c>
    </row>
    <row r="6684" spans="1:19">
      <c r="A6684" s="65">
        <v>6671</v>
      </c>
      <c r="B6684" s="35">
        <v>330090.18820929044</v>
      </c>
      <c r="C6684" s="35">
        <v>39018.983099147183</v>
      </c>
      <c r="D6684" s="35">
        <v>48963.753300645389</v>
      </c>
      <c r="E6684" s="35">
        <v>418072.92460908298</v>
      </c>
      <c r="F6684" s="64">
        <f t="shared" si="1248"/>
        <v>6671</v>
      </c>
      <c r="G6684" s="50">
        <f t="shared" si="1256"/>
        <v>0.66709999999994285</v>
      </c>
      <c r="H6684" s="64">
        <f t="shared" si="1249"/>
        <v>0.46726796666055598</v>
      </c>
      <c r="I6684" s="64">
        <f t="shared" si="1257"/>
        <v>1.1822430515623372E-4</v>
      </c>
      <c r="K6684" s="65">
        <v>6671</v>
      </c>
      <c r="L6684" s="35">
        <f t="shared" si="1250"/>
        <v>198054.11292557427</v>
      </c>
      <c r="M6684" s="35">
        <f t="shared" si="1251"/>
        <v>23411.38985948831</v>
      </c>
      <c r="N6684" s="35">
        <f t="shared" si="1252"/>
        <v>44067.377970580848</v>
      </c>
      <c r="O6684" s="35">
        <f t="shared" si="1253"/>
        <v>265532.88075564342</v>
      </c>
      <c r="P6684" s="64">
        <f t="shared" si="1254"/>
        <v>6624</v>
      </c>
      <c r="Q6684" s="50">
        <f t="shared" si="1258"/>
        <v>0.66709999999994285</v>
      </c>
      <c r="R6684" s="64">
        <f t="shared" si="1255"/>
        <v>0.46726796666055598</v>
      </c>
      <c r="S6684" s="64">
        <f t="shared" si="1259"/>
        <v>1.1822430515623372E-4</v>
      </c>
    </row>
    <row r="6685" spans="1:19">
      <c r="A6685" s="65">
        <v>6672</v>
      </c>
      <c r="B6685" s="35">
        <v>153351.66351339396</v>
      </c>
      <c r="C6685" s="35">
        <v>204830.85600977938</v>
      </c>
      <c r="D6685" s="35">
        <v>59943.194751448893</v>
      </c>
      <c r="E6685" s="35">
        <v>418125.71427462221</v>
      </c>
      <c r="F6685" s="64">
        <f t="shared" si="1248"/>
        <v>6672</v>
      </c>
      <c r="G6685" s="50">
        <f t="shared" si="1256"/>
        <v>0.66719999999994284</v>
      </c>
      <c r="H6685" s="64">
        <f t="shared" si="1249"/>
        <v>0.46738621148095116</v>
      </c>
      <c r="I6685" s="64">
        <f t="shared" si="1257"/>
        <v>1.182448203951858E-4</v>
      </c>
      <c r="K6685" s="65">
        <v>6672</v>
      </c>
      <c r="L6685" s="35">
        <f t="shared" si="1250"/>
        <v>92010.998108036365</v>
      </c>
      <c r="M6685" s="35">
        <f t="shared" si="1251"/>
        <v>122898.51360586763</v>
      </c>
      <c r="N6685" s="35">
        <f t="shared" si="1252"/>
        <v>53948.875276304003</v>
      </c>
      <c r="O6685" s="35">
        <f t="shared" si="1253"/>
        <v>268858.386990208</v>
      </c>
      <c r="P6685" s="64">
        <f t="shared" si="1254"/>
        <v>6790</v>
      </c>
      <c r="Q6685" s="50">
        <f t="shared" si="1258"/>
        <v>0.66719999999994284</v>
      </c>
      <c r="R6685" s="64">
        <f t="shared" si="1255"/>
        <v>0.46738621148095116</v>
      </c>
      <c r="S6685" s="64">
        <f t="shared" si="1259"/>
        <v>1.182448203951858E-4</v>
      </c>
    </row>
    <row r="6686" spans="1:19">
      <c r="A6686" s="65">
        <v>6673</v>
      </c>
      <c r="B6686" s="35">
        <v>207242.37808236002</v>
      </c>
      <c r="C6686" s="35">
        <v>153707.55231204879</v>
      </c>
      <c r="D6686" s="35">
        <v>57204.332511621134</v>
      </c>
      <c r="E6686" s="35">
        <v>418154.26290602994</v>
      </c>
      <c r="F6686" s="64">
        <f t="shared" si="1248"/>
        <v>6673</v>
      </c>
      <c r="G6686" s="50">
        <f t="shared" si="1256"/>
        <v>0.66729999999994283</v>
      </c>
      <c r="H6686" s="64">
        <f t="shared" si="1249"/>
        <v>0.46750447682014529</v>
      </c>
      <c r="I6686" s="64">
        <f t="shared" si="1257"/>
        <v>1.1826533919412352E-4</v>
      </c>
      <c r="K6686" s="65">
        <v>6673</v>
      </c>
      <c r="L6686" s="35">
        <f t="shared" si="1250"/>
        <v>124345.42684941601</v>
      </c>
      <c r="M6686" s="35">
        <f t="shared" si="1251"/>
        <v>92224.531387229275</v>
      </c>
      <c r="N6686" s="35">
        <f t="shared" si="1252"/>
        <v>51483.899260459024</v>
      </c>
      <c r="O6686" s="35">
        <f t="shared" si="1253"/>
        <v>268053.85749710427</v>
      </c>
      <c r="P6686" s="64">
        <f t="shared" si="1254"/>
        <v>6746</v>
      </c>
      <c r="Q6686" s="50">
        <f t="shared" si="1258"/>
        <v>0.66729999999994283</v>
      </c>
      <c r="R6686" s="64">
        <f t="shared" si="1255"/>
        <v>0.46750447682014529</v>
      </c>
      <c r="S6686" s="64">
        <f t="shared" si="1259"/>
        <v>1.1826533919412352E-4</v>
      </c>
    </row>
    <row r="6687" spans="1:19">
      <c r="A6687" s="65">
        <v>6674</v>
      </c>
      <c r="B6687" s="35">
        <v>226591.34517911251</v>
      </c>
      <c r="C6687" s="35">
        <v>132330.85636309677</v>
      </c>
      <c r="D6687" s="35">
        <v>59252.769325596084</v>
      </c>
      <c r="E6687" s="35">
        <v>418174.97086780536</v>
      </c>
      <c r="F6687" s="64">
        <f t="shared" si="1248"/>
        <v>6674</v>
      </c>
      <c r="G6687" s="50">
        <f t="shared" si="1256"/>
        <v>0.66739999999994282</v>
      </c>
      <c r="H6687" s="64">
        <f t="shared" si="1249"/>
        <v>0.467622762681699</v>
      </c>
      <c r="I6687" s="64">
        <f t="shared" si="1257"/>
        <v>1.1828586155371301E-4</v>
      </c>
      <c r="K6687" s="65">
        <v>6674</v>
      </c>
      <c r="L6687" s="35">
        <f t="shared" si="1250"/>
        <v>135954.8071074675</v>
      </c>
      <c r="M6687" s="35">
        <f t="shared" si="1251"/>
        <v>79398.513817858053</v>
      </c>
      <c r="N6687" s="35">
        <f t="shared" si="1252"/>
        <v>53327.492393036475</v>
      </c>
      <c r="O6687" s="35">
        <f t="shared" si="1253"/>
        <v>268680.81331836205</v>
      </c>
      <c r="P6687" s="64">
        <f t="shared" si="1254"/>
        <v>6780</v>
      </c>
      <c r="Q6687" s="50">
        <f t="shared" si="1258"/>
        <v>0.66739999999994282</v>
      </c>
      <c r="R6687" s="64">
        <f t="shared" si="1255"/>
        <v>0.467622762681699</v>
      </c>
      <c r="S6687" s="64">
        <f t="shared" si="1259"/>
        <v>1.1828586155371301E-4</v>
      </c>
    </row>
    <row r="6688" spans="1:19">
      <c r="A6688" s="65">
        <v>6675</v>
      </c>
      <c r="B6688" s="35">
        <v>169548.61134920846</v>
      </c>
      <c r="C6688" s="35">
        <v>190202.24972829476</v>
      </c>
      <c r="D6688" s="35">
        <v>58440.823563113336</v>
      </c>
      <c r="E6688" s="35">
        <v>418191.68464061653</v>
      </c>
      <c r="F6688" s="64">
        <f t="shared" si="1248"/>
        <v>6675</v>
      </c>
      <c r="G6688" s="50">
        <f t="shared" si="1256"/>
        <v>0.66749999999994281</v>
      </c>
      <c r="H6688" s="64">
        <f t="shared" si="1249"/>
        <v>0.46774106906917357</v>
      </c>
      <c r="I6688" s="64">
        <f t="shared" si="1257"/>
        <v>1.183063874745649E-4</v>
      </c>
      <c r="K6688" s="65">
        <v>6675</v>
      </c>
      <c r="L6688" s="35">
        <f t="shared" si="1250"/>
        <v>101729.16680952506</v>
      </c>
      <c r="M6688" s="35">
        <f t="shared" si="1251"/>
        <v>114121.34983697685</v>
      </c>
      <c r="N6688" s="35">
        <f t="shared" si="1252"/>
        <v>52596.741206802006</v>
      </c>
      <c r="O6688" s="35">
        <f t="shared" si="1253"/>
        <v>268447.25785330392</v>
      </c>
      <c r="P6688" s="64">
        <f t="shared" si="1254"/>
        <v>6767</v>
      </c>
      <c r="Q6688" s="50">
        <f t="shared" si="1258"/>
        <v>0.66749999999994281</v>
      </c>
      <c r="R6688" s="64">
        <f t="shared" si="1255"/>
        <v>0.46774106906917357</v>
      </c>
      <c r="S6688" s="64">
        <f t="shared" si="1259"/>
        <v>1.183063874745649E-4</v>
      </c>
    </row>
    <row r="6689" spans="1:19">
      <c r="A6689" s="65">
        <v>6676</v>
      </c>
      <c r="B6689" s="35">
        <v>311035.35260176717</v>
      </c>
      <c r="C6689" s="35">
        <v>67933.874851286077</v>
      </c>
      <c r="D6689" s="35">
        <v>39223.28573745575</v>
      </c>
      <c r="E6689" s="35">
        <v>418192.51319050899</v>
      </c>
      <c r="F6689" s="64">
        <f t="shared" si="1248"/>
        <v>6676</v>
      </c>
      <c r="G6689" s="50">
        <f t="shared" si="1256"/>
        <v>0.66759999999994279</v>
      </c>
      <c r="H6689" s="64">
        <f t="shared" si="1249"/>
        <v>0.4678593959861308</v>
      </c>
      <c r="I6689" s="64">
        <f t="shared" si="1257"/>
        <v>1.183269169572343E-4</v>
      </c>
      <c r="K6689" s="65">
        <v>6676</v>
      </c>
      <c r="L6689" s="35">
        <f t="shared" si="1250"/>
        <v>186621.21156106031</v>
      </c>
      <c r="M6689" s="35">
        <f t="shared" si="1251"/>
        <v>40760.324910771647</v>
      </c>
      <c r="N6689" s="35">
        <f t="shared" si="1252"/>
        <v>35300.957163710176</v>
      </c>
      <c r="O6689" s="35">
        <f t="shared" si="1253"/>
        <v>262682.49363554211</v>
      </c>
      <c r="P6689" s="64">
        <f t="shared" si="1254"/>
        <v>6488</v>
      </c>
      <c r="Q6689" s="50">
        <f t="shared" si="1258"/>
        <v>0.66759999999994279</v>
      </c>
      <c r="R6689" s="64">
        <f t="shared" si="1255"/>
        <v>0.4678593959861308</v>
      </c>
      <c r="S6689" s="64">
        <f t="shared" si="1259"/>
        <v>1.183269169572343E-4</v>
      </c>
    </row>
    <row r="6690" spans="1:19">
      <c r="A6690" s="65">
        <v>6677</v>
      </c>
      <c r="B6690" s="35">
        <v>206982.21027704218</v>
      </c>
      <c r="C6690" s="35">
        <v>166173.62347605097</v>
      </c>
      <c r="D6690" s="35">
        <v>45072.668341246652</v>
      </c>
      <c r="E6690" s="35">
        <v>418228.50209433981</v>
      </c>
      <c r="F6690" s="64">
        <f t="shared" si="1248"/>
        <v>6677</v>
      </c>
      <c r="G6690" s="50">
        <f t="shared" si="1256"/>
        <v>0.66769999999994278</v>
      </c>
      <c r="H6690" s="64">
        <f t="shared" si="1249"/>
        <v>0.46797774343613313</v>
      </c>
      <c r="I6690" s="64">
        <f t="shared" si="1257"/>
        <v>1.1834745000233182E-4</v>
      </c>
      <c r="K6690" s="65">
        <v>6677</v>
      </c>
      <c r="L6690" s="35">
        <f t="shared" si="1250"/>
        <v>124189.32616622531</v>
      </c>
      <c r="M6690" s="35">
        <f t="shared" si="1251"/>
        <v>99704.174085630584</v>
      </c>
      <c r="N6690" s="35">
        <f t="shared" si="1252"/>
        <v>40565.401507121991</v>
      </c>
      <c r="O6690" s="35">
        <f t="shared" si="1253"/>
        <v>264458.90175897785</v>
      </c>
      <c r="P6690" s="64">
        <f t="shared" si="1254"/>
        <v>6569</v>
      </c>
      <c r="Q6690" s="50">
        <f t="shared" si="1258"/>
        <v>0.66769999999994278</v>
      </c>
      <c r="R6690" s="64">
        <f t="shared" si="1255"/>
        <v>0.46797774343613313</v>
      </c>
      <c r="S6690" s="64">
        <f t="shared" si="1259"/>
        <v>1.1834745000233182E-4</v>
      </c>
    </row>
    <row r="6691" spans="1:19">
      <c r="A6691" s="65">
        <v>6678</v>
      </c>
      <c r="B6691" s="35">
        <v>281027.61653487163</v>
      </c>
      <c r="C6691" s="35">
        <v>96406.949540320318</v>
      </c>
      <c r="D6691" s="35">
        <v>40813.828880449801</v>
      </c>
      <c r="E6691" s="35">
        <v>418248.39495564176</v>
      </c>
      <c r="F6691" s="64">
        <f t="shared" si="1248"/>
        <v>6678</v>
      </c>
      <c r="G6691" s="50">
        <f t="shared" si="1256"/>
        <v>0.66779999999994277</v>
      </c>
      <c r="H6691" s="64">
        <f t="shared" si="1249"/>
        <v>0.46809611142274343</v>
      </c>
      <c r="I6691" s="64">
        <f t="shared" si="1257"/>
        <v>1.1836798661030157E-4</v>
      </c>
      <c r="K6691" s="65">
        <v>6678</v>
      </c>
      <c r="L6691" s="35">
        <f t="shared" si="1250"/>
        <v>168616.56992092298</v>
      </c>
      <c r="M6691" s="35">
        <f t="shared" si="1251"/>
        <v>57844.169724192187</v>
      </c>
      <c r="N6691" s="35">
        <f t="shared" si="1252"/>
        <v>36732.445992404821</v>
      </c>
      <c r="O6691" s="35">
        <f t="shared" si="1253"/>
        <v>263193.18563751999</v>
      </c>
      <c r="P6691" s="64">
        <f t="shared" si="1254"/>
        <v>6512</v>
      </c>
      <c r="Q6691" s="50">
        <f t="shared" si="1258"/>
        <v>0.66779999999994277</v>
      </c>
      <c r="R6691" s="64">
        <f t="shared" si="1255"/>
        <v>0.46809611142274343</v>
      </c>
      <c r="S6691" s="64">
        <f t="shared" si="1259"/>
        <v>1.1836798661030157E-4</v>
      </c>
    </row>
    <row r="6692" spans="1:19">
      <c r="A6692" s="65">
        <v>6679</v>
      </c>
      <c r="B6692" s="35">
        <v>288344.29703186959</v>
      </c>
      <c r="C6692" s="35">
        <v>81509.118336993401</v>
      </c>
      <c r="D6692" s="35">
        <v>48428.135354919199</v>
      </c>
      <c r="E6692" s="35">
        <v>418281.55072378216</v>
      </c>
      <c r="F6692" s="64">
        <f t="shared" si="1248"/>
        <v>6679</v>
      </c>
      <c r="G6692" s="50">
        <f t="shared" si="1256"/>
        <v>0.66789999999994276</v>
      </c>
      <c r="H6692" s="64">
        <f t="shared" si="1249"/>
        <v>0.46821449994952569</v>
      </c>
      <c r="I6692" s="64">
        <f t="shared" si="1257"/>
        <v>1.1838852678225376E-4</v>
      </c>
      <c r="K6692" s="65">
        <v>6679</v>
      </c>
      <c r="L6692" s="35">
        <f t="shared" si="1250"/>
        <v>173006.57821912176</v>
      </c>
      <c r="M6692" s="35">
        <f t="shared" si="1251"/>
        <v>48905.471002196042</v>
      </c>
      <c r="N6692" s="35">
        <f t="shared" si="1252"/>
        <v>43585.321819427278</v>
      </c>
      <c r="O6692" s="35">
        <f t="shared" si="1253"/>
        <v>265497.37104074506</v>
      </c>
      <c r="P6692" s="64">
        <f t="shared" si="1254"/>
        <v>6623</v>
      </c>
      <c r="Q6692" s="50">
        <f t="shared" si="1258"/>
        <v>0.66789999999994276</v>
      </c>
      <c r="R6692" s="64">
        <f t="shared" si="1255"/>
        <v>0.46821449994952569</v>
      </c>
      <c r="S6692" s="64">
        <f t="shared" si="1259"/>
        <v>1.1838852678225376E-4</v>
      </c>
    </row>
    <row r="6693" spans="1:19">
      <c r="A6693" s="65">
        <v>6680</v>
      </c>
      <c r="B6693" s="35">
        <v>142388.69960872392</v>
      </c>
      <c r="C6693" s="35">
        <v>234288.71477074793</v>
      </c>
      <c r="D6693" s="35">
        <v>41605.69020186548</v>
      </c>
      <c r="E6693" s="35">
        <v>418283.10458133731</v>
      </c>
      <c r="F6693" s="64">
        <f t="shared" si="1248"/>
        <v>6680</v>
      </c>
      <c r="G6693" s="50">
        <f t="shared" si="1256"/>
        <v>0.66799999999994275</v>
      </c>
      <c r="H6693" s="64">
        <f t="shared" si="1249"/>
        <v>0.46833290902004415</v>
      </c>
      <c r="I6693" s="64">
        <f t="shared" si="1257"/>
        <v>1.1840907051846594E-4</v>
      </c>
      <c r="K6693" s="65">
        <v>6680</v>
      </c>
      <c r="L6693" s="35">
        <f t="shared" si="1250"/>
        <v>85433.219765234346</v>
      </c>
      <c r="M6693" s="35">
        <f t="shared" si="1251"/>
        <v>140573.22886244874</v>
      </c>
      <c r="N6693" s="35">
        <f t="shared" si="1252"/>
        <v>37445.121181678936</v>
      </c>
      <c r="O6693" s="35">
        <f t="shared" si="1253"/>
        <v>263451.56980936206</v>
      </c>
      <c r="P6693" s="64">
        <f t="shared" si="1254"/>
        <v>6523</v>
      </c>
      <c r="Q6693" s="50">
        <f t="shared" si="1258"/>
        <v>0.66799999999994275</v>
      </c>
      <c r="R6693" s="64">
        <f t="shared" si="1255"/>
        <v>0.46833290902004415</v>
      </c>
      <c r="S6693" s="64">
        <f t="shared" si="1259"/>
        <v>1.1840907051846594E-4</v>
      </c>
    </row>
    <row r="6694" spans="1:19">
      <c r="A6694" s="65">
        <v>6681</v>
      </c>
      <c r="B6694" s="35">
        <v>228135.29591068288</v>
      </c>
      <c r="C6694" s="35">
        <v>137012.99438849679</v>
      </c>
      <c r="D6694" s="35">
        <v>53154.948558661948</v>
      </c>
      <c r="E6694" s="35">
        <v>418303.23885784164</v>
      </c>
      <c r="F6694" s="64">
        <f t="shared" si="1248"/>
        <v>6681</v>
      </c>
      <c r="G6694" s="50">
        <f t="shared" si="1256"/>
        <v>0.66809999999994274</v>
      </c>
      <c r="H6694" s="64">
        <f t="shared" si="1249"/>
        <v>0.46845133863786348</v>
      </c>
      <c r="I6694" s="64">
        <f t="shared" si="1257"/>
        <v>1.184296178193267E-4</v>
      </c>
      <c r="K6694" s="65">
        <v>6681</v>
      </c>
      <c r="L6694" s="35">
        <f t="shared" si="1250"/>
        <v>136881.17754640972</v>
      </c>
      <c r="M6694" s="35">
        <f t="shared" si="1251"/>
        <v>82207.796633098071</v>
      </c>
      <c r="N6694" s="35">
        <f t="shared" si="1252"/>
        <v>47839.453702795756</v>
      </c>
      <c r="O6694" s="35">
        <f t="shared" si="1253"/>
        <v>266928.42788230354</v>
      </c>
      <c r="P6694" s="64">
        <f t="shared" si="1254"/>
        <v>6697</v>
      </c>
      <c r="Q6694" s="50">
        <f t="shared" si="1258"/>
        <v>0.66809999999994274</v>
      </c>
      <c r="R6694" s="64">
        <f t="shared" si="1255"/>
        <v>0.46845133863786348</v>
      </c>
      <c r="S6694" s="64">
        <f t="shared" si="1259"/>
        <v>1.184296178193267E-4</v>
      </c>
    </row>
    <row r="6695" spans="1:19">
      <c r="A6695" s="65">
        <v>6682</v>
      </c>
      <c r="B6695" s="35">
        <v>148750.80636202218</v>
      </c>
      <c r="C6695" s="35">
        <v>218850.46494827516</v>
      </c>
      <c r="D6695" s="35">
        <v>50710.591741099066</v>
      </c>
      <c r="E6695" s="35">
        <v>418311.86305139639</v>
      </c>
      <c r="F6695" s="64">
        <f t="shared" si="1248"/>
        <v>6682</v>
      </c>
      <c r="G6695" s="50">
        <f t="shared" si="1256"/>
        <v>0.66819999999994273</v>
      </c>
      <c r="H6695" s="64">
        <f t="shared" si="1249"/>
        <v>0.46856978880654943</v>
      </c>
      <c r="I6695" s="64">
        <f t="shared" si="1257"/>
        <v>1.1845016868594627E-4</v>
      </c>
      <c r="K6695" s="65">
        <v>6682</v>
      </c>
      <c r="L6695" s="35">
        <f t="shared" si="1250"/>
        <v>89250.483817213302</v>
      </c>
      <c r="M6695" s="35">
        <f t="shared" si="1251"/>
        <v>131310.27896896508</v>
      </c>
      <c r="N6695" s="35">
        <f t="shared" si="1252"/>
        <v>45639.532566989161</v>
      </c>
      <c r="O6695" s="35">
        <f t="shared" si="1253"/>
        <v>266200.29535316757</v>
      </c>
      <c r="P6695" s="64">
        <f t="shared" si="1254"/>
        <v>6656</v>
      </c>
      <c r="Q6695" s="50">
        <f t="shared" si="1258"/>
        <v>0.66819999999994273</v>
      </c>
      <c r="R6695" s="64">
        <f t="shared" si="1255"/>
        <v>0.46856978880654943</v>
      </c>
      <c r="S6695" s="64">
        <f t="shared" si="1259"/>
        <v>1.1845016868594627E-4</v>
      </c>
    </row>
    <row r="6696" spans="1:19">
      <c r="A6696" s="65">
        <v>6683</v>
      </c>
      <c r="B6696" s="35">
        <v>217248.00203866328</v>
      </c>
      <c r="C6696" s="35">
        <v>151281.46350538111</v>
      </c>
      <c r="D6696" s="35">
        <v>49807.31354588145</v>
      </c>
      <c r="E6696" s="35">
        <v>418336.77908992581</v>
      </c>
      <c r="F6696" s="64">
        <f t="shared" si="1248"/>
        <v>6683</v>
      </c>
      <c r="G6696" s="50">
        <f t="shared" si="1256"/>
        <v>0.66829999999994272</v>
      </c>
      <c r="H6696" s="64">
        <f t="shared" si="1249"/>
        <v>0.46868825952966808</v>
      </c>
      <c r="I6696" s="64">
        <f t="shared" si="1257"/>
        <v>1.1847072311865769E-4</v>
      </c>
      <c r="K6696" s="65">
        <v>6683</v>
      </c>
      <c r="L6696" s="35">
        <f t="shared" si="1250"/>
        <v>130348.80122319797</v>
      </c>
      <c r="M6696" s="35">
        <f t="shared" si="1251"/>
        <v>90768.878103228664</v>
      </c>
      <c r="N6696" s="35">
        <f t="shared" si="1252"/>
        <v>44826.58219129331</v>
      </c>
      <c r="O6696" s="35">
        <f t="shared" si="1253"/>
        <v>265944.26151771995</v>
      </c>
      <c r="P6696" s="64">
        <f t="shared" si="1254"/>
        <v>6643</v>
      </c>
      <c r="Q6696" s="50">
        <f t="shared" si="1258"/>
        <v>0.66829999999994272</v>
      </c>
      <c r="R6696" s="64">
        <f t="shared" si="1255"/>
        <v>0.46868825952966808</v>
      </c>
      <c r="S6696" s="64">
        <f t="shared" si="1259"/>
        <v>1.1847072311865769E-4</v>
      </c>
    </row>
    <row r="6697" spans="1:19">
      <c r="A6697" s="65">
        <v>6684</v>
      </c>
      <c r="B6697" s="35">
        <v>347086.1122133194</v>
      </c>
      <c r="C6697" s="35">
        <v>36488.310241284598</v>
      </c>
      <c r="D6697" s="35">
        <v>34808.889181145423</v>
      </c>
      <c r="E6697" s="35">
        <v>418383.31163574941</v>
      </c>
      <c r="F6697" s="64">
        <f t="shared" si="1248"/>
        <v>6684</v>
      </c>
      <c r="G6697" s="50">
        <f t="shared" si="1256"/>
        <v>0.66839999999994271</v>
      </c>
      <c r="H6697" s="64">
        <f t="shared" si="1249"/>
        <v>0.46880675081078621</v>
      </c>
      <c r="I6697" s="64">
        <f t="shared" si="1257"/>
        <v>1.1849128111812712E-4</v>
      </c>
      <c r="K6697" s="65">
        <v>6684</v>
      </c>
      <c r="L6697" s="35">
        <f t="shared" si="1250"/>
        <v>208251.66732799163</v>
      </c>
      <c r="M6697" s="35">
        <f t="shared" si="1251"/>
        <v>21892.986144770759</v>
      </c>
      <c r="N6697" s="35">
        <f t="shared" si="1252"/>
        <v>31328.000263030881</v>
      </c>
      <c r="O6697" s="35">
        <f t="shared" si="1253"/>
        <v>261472.65373579325</v>
      </c>
      <c r="P6697" s="64">
        <f t="shared" si="1254"/>
        <v>6421</v>
      </c>
      <c r="Q6697" s="50">
        <f t="shared" si="1258"/>
        <v>0.66839999999994271</v>
      </c>
      <c r="R6697" s="64">
        <f t="shared" si="1255"/>
        <v>0.46880675081078621</v>
      </c>
      <c r="S6697" s="64">
        <f t="shared" si="1259"/>
        <v>1.1849128111812712E-4</v>
      </c>
    </row>
    <row r="6698" spans="1:19">
      <c r="A6698" s="65">
        <v>6685</v>
      </c>
      <c r="B6698" s="35">
        <v>242389.49332209444</v>
      </c>
      <c r="C6698" s="35">
        <v>121282.2434280305</v>
      </c>
      <c r="D6698" s="35">
        <v>54746.26041686393</v>
      </c>
      <c r="E6698" s="35">
        <v>418417.99716698891</v>
      </c>
      <c r="F6698" s="64">
        <f t="shared" si="1248"/>
        <v>6685</v>
      </c>
      <c r="G6698" s="50">
        <f t="shared" si="1256"/>
        <v>0.6684999999999427</v>
      </c>
      <c r="H6698" s="64">
        <f t="shared" si="1249"/>
        <v>0.46892526265347129</v>
      </c>
      <c r="I6698" s="64">
        <f t="shared" si="1257"/>
        <v>1.185118426850762E-4</v>
      </c>
      <c r="K6698" s="65">
        <v>6685</v>
      </c>
      <c r="L6698" s="35">
        <f t="shared" si="1250"/>
        <v>145433.69599325667</v>
      </c>
      <c r="M6698" s="35">
        <f t="shared" si="1251"/>
        <v>72769.346056818293</v>
      </c>
      <c r="N6698" s="35">
        <f t="shared" si="1252"/>
        <v>49271.634375177535</v>
      </c>
      <c r="O6698" s="35">
        <f t="shared" si="1253"/>
        <v>267474.67642525252</v>
      </c>
      <c r="P6698" s="64">
        <f t="shared" si="1254"/>
        <v>6720</v>
      </c>
      <c r="Q6698" s="50">
        <f t="shared" si="1258"/>
        <v>0.6684999999999427</v>
      </c>
      <c r="R6698" s="64">
        <f t="shared" si="1255"/>
        <v>0.46892526265347129</v>
      </c>
      <c r="S6698" s="64">
        <f t="shared" si="1259"/>
        <v>1.185118426850762E-4</v>
      </c>
    </row>
    <row r="6699" spans="1:19">
      <c r="A6699" s="65">
        <v>6686</v>
      </c>
      <c r="B6699" s="35">
        <v>254234.3514431974</v>
      </c>
      <c r="C6699" s="35">
        <v>123055.66122596654</v>
      </c>
      <c r="D6699" s="35">
        <v>41176.429885575868</v>
      </c>
      <c r="E6699" s="35">
        <v>418466.44255473977</v>
      </c>
      <c r="F6699" s="64">
        <f t="shared" si="1248"/>
        <v>6686</v>
      </c>
      <c r="G6699" s="50">
        <f t="shared" si="1256"/>
        <v>0.66859999999994268</v>
      </c>
      <c r="H6699" s="64">
        <f t="shared" si="1249"/>
        <v>0.46904379506129107</v>
      </c>
      <c r="I6699" s="64">
        <f t="shared" si="1257"/>
        <v>1.1853240781978247E-4</v>
      </c>
      <c r="K6699" s="65">
        <v>6686</v>
      </c>
      <c r="L6699" s="35">
        <f t="shared" si="1250"/>
        <v>152540.61086591842</v>
      </c>
      <c r="M6699" s="35">
        <f t="shared" si="1251"/>
        <v>73833.396735579925</v>
      </c>
      <c r="N6699" s="35">
        <f t="shared" si="1252"/>
        <v>37058.786897018283</v>
      </c>
      <c r="O6699" s="35">
        <f t="shared" si="1253"/>
        <v>263432.7944985166</v>
      </c>
      <c r="P6699" s="64">
        <f t="shared" si="1254"/>
        <v>6521</v>
      </c>
      <c r="Q6699" s="50">
        <f t="shared" si="1258"/>
        <v>0.66859999999994268</v>
      </c>
      <c r="R6699" s="64">
        <f t="shared" si="1255"/>
        <v>0.46904379506129107</v>
      </c>
      <c r="S6699" s="64">
        <f t="shared" si="1259"/>
        <v>1.1853240781978247E-4</v>
      </c>
    </row>
    <row r="6700" spans="1:19">
      <c r="A6700" s="65">
        <v>6687</v>
      </c>
      <c r="B6700" s="35">
        <v>109358.41272494287</v>
      </c>
      <c r="C6700" s="35">
        <v>245917.81140368615</v>
      </c>
      <c r="D6700" s="35">
        <v>63228.89390119625</v>
      </c>
      <c r="E6700" s="35">
        <v>418505.11802982527</v>
      </c>
      <c r="F6700" s="64">
        <f t="shared" si="1248"/>
        <v>6687</v>
      </c>
      <c r="G6700" s="50">
        <f t="shared" si="1256"/>
        <v>0.66869999999994267</v>
      </c>
      <c r="H6700" s="64">
        <f t="shared" si="1249"/>
        <v>0.46916234803781459</v>
      </c>
      <c r="I6700" s="64">
        <f t="shared" si="1257"/>
        <v>1.185529765235227E-4</v>
      </c>
      <c r="K6700" s="65">
        <v>6687</v>
      </c>
      <c r="L6700" s="35">
        <f t="shared" si="1250"/>
        <v>65615.047634965726</v>
      </c>
      <c r="M6700" s="35">
        <f t="shared" si="1251"/>
        <v>147550.6868422117</v>
      </c>
      <c r="N6700" s="35">
        <f t="shared" si="1252"/>
        <v>56906.00451107663</v>
      </c>
      <c r="O6700" s="35">
        <f t="shared" si="1253"/>
        <v>270071.73898825404</v>
      </c>
      <c r="P6700" s="64">
        <f t="shared" si="1254"/>
        <v>6846</v>
      </c>
      <c r="Q6700" s="50">
        <f t="shared" si="1258"/>
        <v>0.66869999999994267</v>
      </c>
      <c r="R6700" s="64">
        <f t="shared" si="1255"/>
        <v>0.46916234803781459</v>
      </c>
      <c r="S6700" s="64">
        <f t="shared" si="1259"/>
        <v>1.185529765235227E-4</v>
      </c>
    </row>
    <row r="6701" spans="1:19">
      <c r="A6701" s="65">
        <v>6688</v>
      </c>
      <c r="B6701" s="35">
        <v>261153.71777036687</v>
      </c>
      <c r="C6701" s="35">
        <v>96275.58866854418</v>
      </c>
      <c r="D6701" s="35">
        <v>61102.868274688226</v>
      </c>
      <c r="E6701" s="35">
        <v>418532.17471359926</v>
      </c>
      <c r="F6701" s="64">
        <f t="shared" si="1248"/>
        <v>6688</v>
      </c>
      <c r="G6701" s="50">
        <f t="shared" si="1256"/>
        <v>0.66879999999994266</v>
      </c>
      <c r="H6701" s="64">
        <f t="shared" si="1249"/>
        <v>0.46928092158661083</v>
      </c>
      <c r="I6701" s="64">
        <f t="shared" si="1257"/>
        <v>1.1857354879624138E-4</v>
      </c>
      <c r="K6701" s="65">
        <v>6688</v>
      </c>
      <c r="L6701" s="35">
        <f t="shared" si="1250"/>
        <v>156692.23066222013</v>
      </c>
      <c r="M6701" s="35">
        <f t="shared" si="1251"/>
        <v>57765.353201126505</v>
      </c>
      <c r="N6701" s="35">
        <f t="shared" si="1252"/>
        <v>54992.581447219403</v>
      </c>
      <c r="O6701" s="35">
        <f t="shared" si="1253"/>
        <v>269450.16531056602</v>
      </c>
      <c r="P6701" s="64">
        <f t="shared" si="1254"/>
        <v>6816</v>
      </c>
      <c r="Q6701" s="50">
        <f t="shared" si="1258"/>
        <v>0.66879999999994266</v>
      </c>
      <c r="R6701" s="64">
        <f t="shared" si="1255"/>
        <v>0.46928092158661083</v>
      </c>
      <c r="S6701" s="64">
        <f t="shared" si="1259"/>
        <v>1.1857354879624138E-4</v>
      </c>
    </row>
    <row r="6702" spans="1:19">
      <c r="A6702" s="65">
        <v>6689</v>
      </c>
      <c r="B6702" s="35">
        <v>357061.1361566938</v>
      </c>
      <c r="C6702" s="35">
        <v>7074.6589699340193</v>
      </c>
      <c r="D6702" s="35">
        <v>54399.769732577508</v>
      </c>
      <c r="E6702" s="35">
        <v>418535.56485920533</v>
      </c>
      <c r="F6702" s="64">
        <f t="shared" si="1248"/>
        <v>6689</v>
      </c>
      <c r="G6702" s="50">
        <f t="shared" si="1256"/>
        <v>0.66889999999994265</v>
      </c>
      <c r="H6702" s="64">
        <f t="shared" si="1249"/>
        <v>0.46939951571124966</v>
      </c>
      <c r="I6702" s="64">
        <f t="shared" si="1257"/>
        <v>1.1859412463882668E-4</v>
      </c>
      <c r="K6702" s="65">
        <v>6689</v>
      </c>
      <c r="L6702" s="35">
        <f t="shared" si="1250"/>
        <v>214236.68169401627</v>
      </c>
      <c r="M6702" s="35">
        <f t="shared" si="1251"/>
        <v>4244.7953819604118</v>
      </c>
      <c r="N6702" s="35">
        <f t="shared" si="1252"/>
        <v>48959.79275931976</v>
      </c>
      <c r="O6702" s="35">
        <f t="shared" si="1253"/>
        <v>267441.26983529644</v>
      </c>
      <c r="P6702" s="64">
        <f t="shared" si="1254"/>
        <v>6719</v>
      </c>
      <c r="Q6702" s="50">
        <f t="shared" si="1258"/>
        <v>0.66889999999994265</v>
      </c>
      <c r="R6702" s="64">
        <f t="shared" si="1255"/>
        <v>0.46939951571124966</v>
      </c>
      <c r="S6702" s="64">
        <f t="shared" si="1259"/>
        <v>1.1859412463882668E-4</v>
      </c>
    </row>
    <row r="6703" spans="1:19">
      <c r="A6703" s="65">
        <v>6690</v>
      </c>
      <c r="B6703" s="35">
        <v>200348.68436426442</v>
      </c>
      <c r="C6703" s="35">
        <v>161422.39699837021</v>
      </c>
      <c r="D6703" s="35">
        <v>56864.68294562705</v>
      </c>
      <c r="E6703" s="35">
        <v>418635.76430826169</v>
      </c>
      <c r="F6703" s="64">
        <f t="shared" si="1248"/>
        <v>6690</v>
      </c>
      <c r="G6703" s="50">
        <f t="shared" si="1256"/>
        <v>0.66899999999994264</v>
      </c>
      <c r="H6703" s="64">
        <f t="shared" si="1249"/>
        <v>0.4695181304153016</v>
      </c>
      <c r="I6703" s="64">
        <f t="shared" si="1257"/>
        <v>1.1861470405194474E-4</v>
      </c>
      <c r="K6703" s="65">
        <v>6690</v>
      </c>
      <c r="L6703" s="35">
        <f t="shared" si="1250"/>
        <v>120209.21061855865</v>
      </c>
      <c r="M6703" s="35">
        <f t="shared" si="1251"/>
        <v>96853.43819902213</v>
      </c>
      <c r="N6703" s="35">
        <f t="shared" si="1252"/>
        <v>51178.214651064343</v>
      </c>
      <c r="O6703" s="35">
        <f t="shared" si="1253"/>
        <v>268240.86346864514</v>
      </c>
      <c r="P6703" s="64">
        <f t="shared" si="1254"/>
        <v>6760</v>
      </c>
      <c r="Q6703" s="50">
        <f t="shared" si="1258"/>
        <v>0.66899999999994264</v>
      </c>
      <c r="R6703" s="64">
        <f t="shared" si="1255"/>
        <v>0.4695181304153016</v>
      </c>
      <c r="S6703" s="64">
        <f t="shared" si="1259"/>
        <v>1.1861470405194474E-4</v>
      </c>
    </row>
    <row r="6704" spans="1:19">
      <c r="A6704" s="65">
        <v>6691</v>
      </c>
      <c r="B6704" s="35">
        <v>302254.19361880783</v>
      </c>
      <c r="C6704" s="35">
        <v>70814.408951911522</v>
      </c>
      <c r="D6704" s="35">
        <v>45603.507952927568</v>
      </c>
      <c r="E6704" s="35">
        <v>418672.11052364687</v>
      </c>
      <c r="F6704" s="64">
        <f t="shared" si="1248"/>
        <v>6691</v>
      </c>
      <c r="G6704" s="50">
        <f t="shared" si="1256"/>
        <v>0.66909999999994263</v>
      </c>
      <c r="H6704" s="64">
        <f t="shared" si="1249"/>
        <v>0.4696367657023377</v>
      </c>
      <c r="I6704" s="64">
        <f t="shared" si="1257"/>
        <v>1.1863528703609516E-4</v>
      </c>
      <c r="K6704" s="65">
        <v>6691</v>
      </c>
      <c r="L6704" s="35">
        <f t="shared" si="1250"/>
        <v>181352.51617128469</v>
      </c>
      <c r="M6704" s="35">
        <f t="shared" si="1251"/>
        <v>42488.645371146915</v>
      </c>
      <c r="N6704" s="35">
        <f t="shared" si="1252"/>
        <v>41043.157157634814</v>
      </c>
      <c r="O6704" s="35">
        <f t="shared" si="1253"/>
        <v>264884.31870006642</v>
      </c>
      <c r="P6704" s="64">
        <f t="shared" si="1254"/>
        <v>6594</v>
      </c>
      <c r="Q6704" s="50">
        <f t="shared" si="1258"/>
        <v>0.66909999999994263</v>
      </c>
      <c r="R6704" s="64">
        <f t="shared" si="1255"/>
        <v>0.4696367657023377</v>
      </c>
      <c r="S6704" s="64">
        <f t="shared" si="1259"/>
        <v>1.1863528703609516E-4</v>
      </c>
    </row>
    <row r="6705" spans="1:19">
      <c r="A6705" s="65">
        <v>6692</v>
      </c>
      <c r="B6705" s="35">
        <v>313373.17901919427</v>
      </c>
      <c r="C6705" s="35">
        <v>27871.043293053699</v>
      </c>
      <c r="D6705" s="35">
        <v>77430.820793258594</v>
      </c>
      <c r="E6705" s="35">
        <v>418675.04310550657</v>
      </c>
      <c r="F6705" s="64">
        <f t="shared" si="1248"/>
        <v>6692</v>
      </c>
      <c r="G6705" s="50">
        <f t="shared" si="1256"/>
        <v>0.66919999999994262</v>
      </c>
      <c r="H6705" s="64">
        <f t="shared" si="1249"/>
        <v>0.46975542157592987</v>
      </c>
      <c r="I6705" s="64">
        <f t="shared" si="1257"/>
        <v>1.1865587359216612E-4</v>
      </c>
      <c r="K6705" s="65">
        <v>6692</v>
      </c>
      <c r="L6705" s="35">
        <f t="shared" si="1250"/>
        <v>188023.90741151656</v>
      </c>
      <c r="M6705" s="35">
        <f t="shared" si="1251"/>
        <v>16722.625975832219</v>
      </c>
      <c r="N6705" s="35">
        <f t="shared" si="1252"/>
        <v>69687.738713932733</v>
      </c>
      <c r="O6705" s="35">
        <f t="shared" si="1253"/>
        <v>274434.2721012815</v>
      </c>
      <c r="P6705" s="64">
        <f t="shared" si="1254"/>
        <v>7026</v>
      </c>
      <c r="Q6705" s="50">
        <f t="shared" si="1258"/>
        <v>0.66919999999994262</v>
      </c>
      <c r="R6705" s="64">
        <f t="shared" si="1255"/>
        <v>0.46975542157592987</v>
      </c>
      <c r="S6705" s="64">
        <f t="shared" si="1259"/>
        <v>1.1865587359216612E-4</v>
      </c>
    </row>
    <row r="6706" spans="1:19">
      <c r="A6706" s="65">
        <v>6693</v>
      </c>
      <c r="B6706" s="35">
        <v>294781.9156654519</v>
      </c>
      <c r="C6706" s="35">
        <v>80499.379225857061</v>
      </c>
      <c r="D6706" s="35">
        <v>43439.123158248258</v>
      </c>
      <c r="E6706" s="35">
        <v>418720.41804955725</v>
      </c>
      <c r="F6706" s="64">
        <f t="shared" si="1248"/>
        <v>6693</v>
      </c>
      <c r="G6706" s="50">
        <f t="shared" si="1256"/>
        <v>0.66929999999994261</v>
      </c>
      <c r="H6706" s="64">
        <f t="shared" si="1249"/>
        <v>0.46987409803965036</v>
      </c>
      <c r="I6706" s="64">
        <f t="shared" si="1257"/>
        <v>1.1867646372049068E-4</v>
      </c>
      <c r="K6706" s="65">
        <v>6693</v>
      </c>
      <c r="L6706" s="35">
        <f t="shared" si="1250"/>
        <v>176869.14939927115</v>
      </c>
      <c r="M6706" s="35">
        <f t="shared" si="1251"/>
        <v>48299.627535514235</v>
      </c>
      <c r="N6706" s="35">
        <f t="shared" si="1252"/>
        <v>39095.210842423432</v>
      </c>
      <c r="O6706" s="35">
        <f t="shared" si="1253"/>
        <v>264263.98777720879</v>
      </c>
      <c r="P6706" s="64">
        <f t="shared" si="1254"/>
        <v>6561</v>
      </c>
      <c r="Q6706" s="50">
        <f t="shared" si="1258"/>
        <v>0.66929999999994261</v>
      </c>
      <c r="R6706" s="64">
        <f t="shared" si="1255"/>
        <v>0.46987409803965036</v>
      </c>
      <c r="S6706" s="64">
        <f t="shared" si="1259"/>
        <v>1.1867646372049068E-4</v>
      </c>
    </row>
    <row r="6707" spans="1:19">
      <c r="A6707" s="65">
        <v>6694</v>
      </c>
      <c r="B6707" s="35">
        <v>251790.03114779427</v>
      </c>
      <c r="C6707" s="35">
        <v>118566.64048901379</v>
      </c>
      <c r="D6707" s="35">
        <v>48402.547594268486</v>
      </c>
      <c r="E6707" s="35">
        <v>418759.21923107654</v>
      </c>
      <c r="F6707" s="64">
        <f t="shared" si="1248"/>
        <v>6694</v>
      </c>
      <c r="G6707" s="50">
        <f t="shared" si="1256"/>
        <v>0.6693999999999426</v>
      </c>
      <c r="H6707" s="64">
        <f t="shared" si="1249"/>
        <v>0.46999279509707209</v>
      </c>
      <c r="I6707" s="64">
        <f t="shared" si="1257"/>
        <v>1.1869705742173497E-4</v>
      </c>
      <c r="K6707" s="65">
        <v>6694</v>
      </c>
      <c r="L6707" s="35">
        <f t="shared" si="1250"/>
        <v>151074.01868867656</v>
      </c>
      <c r="M6707" s="35">
        <f t="shared" si="1251"/>
        <v>71139.98429340827</v>
      </c>
      <c r="N6707" s="35">
        <f t="shared" si="1252"/>
        <v>43562.292834841639</v>
      </c>
      <c r="O6707" s="35">
        <f t="shared" si="1253"/>
        <v>265776.29581692646</v>
      </c>
      <c r="P6707" s="64">
        <f t="shared" si="1254"/>
        <v>6636</v>
      </c>
      <c r="Q6707" s="50">
        <f t="shared" si="1258"/>
        <v>0.6693999999999426</v>
      </c>
      <c r="R6707" s="64">
        <f t="shared" si="1255"/>
        <v>0.46999279509707209</v>
      </c>
      <c r="S6707" s="64">
        <f t="shared" si="1259"/>
        <v>1.1869705742173497E-4</v>
      </c>
    </row>
    <row r="6708" spans="1:19">
      <c r="A6708" s="65">
        <v>6695</v>
      </c>
      <c r="B6708" s="35">
        <v>332174.50157034665</v>
      </c>
      <c r="C6708" s="35">
        <v>35427.887205991312</v>
      </c>
      <c r="D6708" s="35">
        <v>51161.834624816111</v>
      </c>
      <c r="E6708" s="35">
        <v>418764.22340115404</v>
      </c>
      <c r="F6708" s="64">
        <f t="shared" si="1248"/>
        <v>6695</v>
      </c>
      <c r="G6708" s="50">
        <f t="shared" si="1256"/>
        <v>0.66949999999994259</v>
      </c>
      <c r="H6708" s="64">
        <f t="shared" si="1249"/>
        <v>0.47011151275176843</v>
      </c>
      <c r="I6708" s="64">
        <f t="shared" si="1257"/>
        <v>1.187176546963431E-4</v>
      </c>
      <c r="K6708" s="65">
        <v>6695</v>
      </c>
      <c r="L6708" s="35">
        <f t="shared" si="1250"/>
        <v>199304.70094220797</v>
      </c>
      <c r="M6708" s="35">
        <f t="shared" si="1251"/>
        <v>21256.732323594788</v>
      </c>
      <c r="N6708" s="35">
        <f t="shared" si="1252"/>
        <v>46045.6511623345</v>
      </c>
      <c r="O6708" s="35">
        <f t="shared" si="1253"/>
        <v>266607.08442813728</v>
      </c>
      <c r="P6708" s="64">
        <f t="shared" si="1254"/>
        <v>6677</v>
      </c>
      <c r="Q6708" s="50">
        <f t="shared" si="1258"/>
        <v>0.66949999999994259</v>
      </c>
      <c r="R6708" s="64">
        <f t="shared" si="1255"/>
        <v>0.47011151275176843</v>
      </c>
      <c r="S6708" s="64">
        <f t="shared" si="1259"/>
        <v>1.187176546963431E-4</v>
      </c>
    </row>
    <row r="6709" spans="1:19">
      <c r="A6709" s="65">
        <v>6696</v>
      </c>
      <c r="B6709" s="35">
        <v>346047.89411722892</v>
      </c>
      <c r="C6709" s="35">
        <v>14648.2518994778</v>
      </c>
      <c r="D6709" s="35">
        <v>58085.226457856188</v>
      </c>
      <c r="E6709" s="35">
        <v>418781.3724745629</v>
      </c>
      <c r="F6709" s="64">
        <f t="shared" si="1248"/>
        <v>6696</v>
      </c>
      <c r="G6709" s="50">
        <f t="shared" si="1256"/>
        <v>0.66959999999994257</v>
      </c>
      <c r="H6709" s="64">
        <f t="shared" si="1249"/>
        <v>0.47023025100731408</v>
      </c>
      <c r="I6709" s="64">
        <f t="shared" si="1257"/>
        <v>1.1873825554564732E-4</v>
      </c>
      <c r="K6709" s="65">
        <v>6696</v>
      </c>
      <c r="L6709" s="35">
        <f t="shared" si="1250"/>
        <v>207628.73647033735</v>
      </c>
      <c r="M6709" s="35">
        <f t="shared" si="1251"/>
        <v>8788.9511396866801</v>
      </c>
      <c r="N6709" s="35">
        <f t="shared" si="1252"/>
        <v>52276.703812070569</v>
      </c>
      <c r="O6709" s="35">
        <f t="shared" si="1253"/>
        <v>268694.3914220946</v>
      </c>
      <c r="P6709" s="64">
        <f t="shared" si="1254"/>
        <v>6782</v>
      </c>
      <c r="Q6709" s="50">
        <f t="shared" si="1258"/>
        <v>0.66959999999994257</v>
      </c>
      <c r="R6709" s="64">
        <f t="shared" si="1255"/>
        <v>0.47023025100731408</v>
      </c>
      <c r="S6709" s="64">
        <f t="shared" si="1259"/>
        <v>1.1873825554564732E-4</v>
      </c>
    </row>
    <row r="6710" spans="1:19">
      <c r="A6710" s="65">
        <v>6697</v>
      </c>
      <c r="B6710" s="35">
        <v>308846.3975924307</v>
      </c>
      <c r="C6710" s="35">
        <v>49771.828393728763</v>
      </c>
      <c r="D6710" s="35">
        <v>60165.64729263034</v>
      </c>
      <c r="E6710" s="35">
        <v>418783.8732787898</v>
      </c>
      <c r="F6710" s="64">
        <f t="shared" si="1248"/>
        <v>6697</v>
      </c>
      <c r="G6710" s="50">
        <f t="shared" si="1256"/>
        <v>0.66969999999994256</v>
      </c>
      <c r="H6710" s="64">
        <f t="shared" si="1249"/>
        <v>0.47034900986728356</v>
      </c>
      <c r="I6710" s="64">
        <f t="shared" si="1257"/>
        <v>1.187588599694811E-4</v>
      </c>
      <c r="K6710" s="65">
        <v>6697</v>
      </c>
      <c r="L6710" s="35">
        <f t="shared" si="1250"/>
        <v>185307.83855545841</v>
      </c>
      <c r="M6710" s="35">
        <f t="shared" si="1251"/>
        <v>29863.097036237257</v>
      </c>
      <c r="N6710" s="35">
        <f t="shared" si="1252"/>
        <v>54149.082563367308</v>
      </c>
      <c r="O6710" s="35">
        <f t="shared" si="1253"/>
        <v>269320.01815506298</v>
      </c>
      <c r="P6710" s="64">
        <f t="shared" si="1254"/>
        <v>6812</v>
      </c>
      <c r="Q6710" s="50">
        <f t="shared" si="1258"/>
        <v>0.66969999999994256</v>
      </c>
      <c r="R6710" s="64">
        <f t="shared" si="1255"/>
        <v>0.47034900986728356</v>
      </c>
      <c r="S6710" s="64">
        <f t="shared" si="1259"/>
        <v>1.187588599694811E-4</v>
      </c>
    </row>
    <row r="6711" spans="1:19">
      <c r="A6711" s="65">
        <v>6698</v>
      </c>
      <c r="B6711" s="35">
        <v>233947.89553240818</v>
      </c>
      <c r="C6711" s="35">
        <v>126604.09152751521</v>
      </c>
      <c r="D6711" s="35">
        <v>58237.692418190898</v>
      </c>
      <c r="E6711" s="35">
        <v>418789.67947811424</v>
      </c>
      <c r="F6711" s="64">
        <f t="shared" si="1248"/>
        <v>6698</v>
      </c>
      <c r="G6711" s="50">
        <f t="shared" si="1256"/>
        <v>0.66979999999994255</v>
      </c>
      <c r="H6711" s="64">
        <f t="shared" si="1249"/>
        <v>0.47046778933525241</v>
      </c>
      <c r="I6711" s="64">
        <f t="shared" si="1257"/>
        <v>1.1877946796884364E-4</v>
      </c>
      <c r="K6711" s="65">
        <v>6698</v>
      </c>
      <c r="L6711" s="35">
        <f t="shared" si="1250"/>
        <v>140368.73731944489</v>
      </c>
      <c r="M6711" s="35">
        <f t="shared" si="1251"/>
        <v>75962.454916509116</v>
      </c>
      <c r="N6711" s="35">
        <f t="shared" si="1252"/>
        <v>52413.923176371813</v>
      </c>
      <c r="O6711" s="35">
        <f t="shared" si="1253"/>
        <v>268745.11541232583</v>
      </c>
      <c r="P6711" s="64">
        <f t="shared" si="1254"/>
        <v>6786</v>
      </c>
      <c r="Q6711" s="50">
        <f t="shared" si="1258"/>
        <v>0.66979999999994255</v>
      </c>
      <c r="R6711" s="64">
        <f t="shared" si="1255"/>
        <v>0.47046778933525241</v>
      </c>
      <c r="S6711" s="64">
        <f t="shared" si="1259"/>
        <v>1.1877946796884364E-4</v>
      </c>
    </row>
    <row r="6712" spans="1:19">
      <c r="A6712" s="65">
        <v>6699</v>
      </c>
      <c r="B6712" s="35">
        <v>349137.42458039161</v>
      </c>
      <c r="C6712" s="35">
        <v>34270.625998329306</v>
      </c>
      <c r="D6712" s="35">
        <v>35403.647488996525</v>
      </c>
      <c r="E6712" s="35">
        <v>418811.69806771743</v>
      </c>
      <c r="F6712" s="64">
        <f t="shared" si="1248"/>
        <v>6699</v>
      </c>
      <c r="G6712" s="50">
        <f t="shared" si="1256"/>
        <v>0.66989999999994254</v>
      </c>
      <c r="H6712" s="64">
        <f t="shared" si="1249"/>
        <v>0.47058658941479647</v>
      </c>
      <c r="I6712" s="64">
        <f t="shared" si="1257"/>
        <v>1.1880007954406802E-4</v>
      </c>
      <c r="K6712" s="65">
        <v>6699</v>
      </c>
      <c r="L6712" s="35">
        <f t="shared" si="1250"/>
        <v>209482.45474823497</v>
      </c>
      <c r="M6712" s="35">
        <f t="shared" si="1251"/>
        <v>20562.375598997583</v>
      </c>
      <c r="N6712" s="35">
        <f t="shared" si="1252"/>
        <v>31863.282740096874</v>
      </c>
      <c r="O6712" s="35">
        <f t="shared" si="1253"/>
        <v>261908.11308732943</v>
      </c>
      <c r="P6712" s="64">
        <f t="shared" si="1254"/>
        <v>6444</v>
      </c>
      <c r="Q6712" s="50">
        <f t="shared" si="1258"/>
        <v>0.66989999999994254</v>
      </c>
      <c r="R6712" s="64">
        <f t="shared" si="1255"/>
        <v>0.47058658941479647</v>
      </c>
      <c r="S6712" s="64">
        <f t="shared" si="1259"/>
        <v>1.1880007954406802E-4</v>
      </c>
    </row>
    <row r="6713" spans="1:19">
      <c r="A6713" s="65">
        <v>6700</v>
      </c>
      <c r="B6713" s="35">
        <v>330202.53765525122</v>
      </c>
      <c r="C6713" s="35">
        <v>32002.085510893761</v>
      </c>
      <c r="D6713" s="35">
        <v>56607.555372407092</v>
      </c>
      <c r="E6713" s="35">
        <v>418812.17853855208</v>
      </c>
      <c r="F6713" s="64">
        <f t="shared" si="1248"/>
        <v>6700</v>
      </c>
      <c r="G6713" s="50">
        <f t="shared" si="1256"/>
        <v>0.66999999999994253</v>
      </c>
      <c r="H6713" s="64">
        <f t="shared" si="1249"/>
        <v>0.47070541010949279</v>
      </c>
      <c r="I6713" s="64">
        <f t="shared" si="1257"/>
        <v>1.1882069469631995E-4</v>
      </c>
      <c r="K6713" s="65">
        <v>6700</v>
      </c>
      <c r="L6713" s="35">
        <f t="shared" si="1250"/>
        <v>198121.52259315073</v>
      </c>
      <c r="M6713" s="35">
        <f t="shared" si="1251"/>
        <v>19201.251306536255</v>
      </c>
      <c r="N6713" s="35">
        <f t="shared" si="1252"/>
        <v>50946.799835166385</v>
      </c>
      <c r="O6713" s="35">
        <f t="shared" si="1253"/>
        <v>268269.57373485336</v>
      </c>
      <c r="P6713" s="64">
        <f t="shared" si="1254"/>
        <v>6762</v>
      </c>
      <c r="Q6713" s="50">
        <f t="shared" si="1258"/>
        <v>0.66999999999994253</v>
      </c>
      <c r="R6713" s="64">
        <f t="shared" si="1255"/>
        <v>0.47070541010949279</v>
      </c>
      <c r="S6713" s="64">
        <f t="shared" si="1259"/>
        <v>1.1882069469631995E-4</v>
      </c>
    </row>
    <row r="6714" spans="1:19">
      <c r="A6714" s="65">
        <v>6701</v>
      </c>
      <c r="B6714" s="35">
        <v>224563.67009096648</v>
      </c>
      <c r="C6714" s="35">
        <v>138694.62196546289</v>
      </c>
      <c r="D6714" s="35">
        <v>55625.207829535539</v>
      </c>
      <c r="E6714" s="35">
        <v>418883.49988596491</v>
      </c>
      <c r="F6714" s="64">
        <f t="shared" si="1248"/>
        <v>6701</v>
      </c>
      <c r="G6714" s="50">
        <f t="shared" si="1256"/>
        <v>0.67009999999994252</v>
      </c>
      <c r="H6714" s="64">
        <f t="shared" si="1249"/>
        <v>0.47082425142291845</v>
      </c>
      <c r="I6714" s="64">
        <f t="shared" si="1257"/>
        <v>1.1884131342565496E-4</v>
      </c>
      <c r="K6714" s="65">
        <v>6701</v>
      </c>
      <c r="L6714" s="35">
        <f t="shared" si="1250"/>
        <v>134738.20205457989</v>
      </c>
      <c r="M6714" s="35">
        <f t="shared" si="1251"/>
        <v>83216.773179277734</v>
      </c>
      <c r="N6714" s="35">
        <f t="shared" si="1252"/>
        <v>50062.687046581988</v>
      </c>
      <c r="O6714" s="35">
        <f t="shared" si="1253"/>
        <v>268017.66228043963</v>
      </c>
      <c r="P6714" s="64">
        <f t="shared" si="1254"/>
        <v>6744</v>
      </c>
      <c r="Q6714" s="50">
        <f t="shared" si="1258"/>
        <v>0.67009999999994252</v>
      </c>
      <c r="R6714" s="64">
        <f t="shared" si="1255"/>
        <v>0.47082425142291845</v>
      </c>
      <c r="S6714" s="64">
        <f t="shared" si="1259"/>
        <v>1.1884131342565496E-4</v>
      </c>
    </row>
    <row r="6715" spans="1:19">
      <c r="A6715" s="65">
        <v>6702</v>
      </c>
      <c r="B6715" s="35">
        <v>311873.86067526619</v>
      </c>
      <c r="C6715" s="35">
        <v>65774.322946916072</v>
      </c>
      <c r="D6715" s="35">
        <v>41267.71835330945</v>
      </c>
      <c r="E6715" s="35">
        <v>418915.90197549167</v>
      </c>
      <c r="F6715" s="64">
        <f t="shared" si="1248"/>
        <v>6702</v>
      </c>
      <c r="G6715" s="50">
        <f t="shared" si="1256"/>
        <v>0.67019999999994251</v>
      </c>
      <c r="H6715" s="64">
        <f t="shared" si="1249"/>
        <v>0.47094311335865152</v>
      </c>
      <c r="I6715" s="64">
        <f t="shared" si="1257"/>
        <v>1.1886193573307224E-4</v>
      </c>
      <c r="K6715" s="65">
        <v>6702</v>
      </c>
      <c r="L6715" s="35">
        <f t="shared" si="1250"/>
        <v>187124.31640515971</v>
      </c>
      <c r="M6715" s="35">
        <f t="shared" si="1251"/>
        <v>39464.593768149643</v>
      </c>
      <c r="N6715" s="35">
        <f t="shared" si="1252"/>
        <v>37140.946517978504</v>
      </c>
      <c r="O6715" s="35">
        <f t="shared" si="1253"/>
        <v>263729.85669128783</v>
      </c>
      <c r="P6715" s="64">
        <f t="shared" si="1254"/>
        <v>6539</v>
      </c>
      <c r="Q6715" s="50">
        <f t="shared" si="1258"/>
        <v>0.67019999999994251</v>
      </c>
      <c r="R6715" s="64">
        <f t="shared" si="1255"/>
        <v>0.47094311335865152</v>
      </c>
      <c r="S6715" s="64">
        <f t="shared" si="1259"/>
        <v>1.1886193573307224E-4</v>
      </c>
    </row>
    <row r="6716" spans="1:19">
      <c r="A6716" s="65">
        <v>6703</v>
      </c>
      <c r="B6716" s="35">
        <v>257895.11225402888</v>
      </c>
      <c r="C6716" s="35">
        <v>123890.98992849811</v>
      </c>
      <c r="D6716" s="35">
        <v>37144.898415570671</v>
      </c>
      <c r="E6716" s="35">
        <v>418931.00059809763</v>
      </c>
      <c r="F6716" s="64">
        <f t="shared" si="1248"/>
        <v>6703</v>
      </c>
      <c r="G6716" s="50">
        <f t="shared" si="1256"/>
        <v>0.6702999999999425</v>
      </c>
      <c r="H6716" s="64">
        <f t="shared" si="1249"/>
        <v>0.47106199592027026</v>
      </c>
      <c r="I6716" s="64">
        <f t="shared" si="1257"/>
        <v>1.1888256161873834E-4</v>
      </c>
      <c r="K6716" s="65">
        <v>6703</v>
      </c>
      <c r="L6716" s="35">
        <f t="shared" si="1250"/>
        <v>154737.06735241733</v>
      </c>
      <c r="M6716" s="35">
        <f t="shared" si="1251"/>
        <v>74334.593957098856</v>
      </c>
      <c r="N6716" s="35">
        <f t="shared" si="1252"/>
        <v>33430.408574013607</v>
      </c>
      <c r="O6716" s="35">
        <f t="shared" si="1253"/>
        <v>262502.0698835298</v>
      </c>
      <c r="P6716" s="64">
        <f t="shared" si="1254"/>
        <v>6479</v>
      </c>
      <c r="Q6716" s="50">
        <f t="shared" si="1258"/>
        <v>0.6702999999999425</v>
      </c>
      <c r="R6716" s="64">
        <f t="shared" si="1255"/>
        <v>0.47106199592027026</v>
      </c>
      <c r="S6716" s="64">
        <f t="shared" si="1259"/>
        <v>1.1888256161873834E-4</v>
      </c>
    </row>
    <row r="6717" spans="1:19">
      <c r="A6717" s="65">
        <v>6704</v>
      </c>
      <c r="B6717" s="35">
        <v>216397.26427242864</v>
      </c>
      <c r="C6717" s="35">
        <v>149034.42443636133</v>
      </c>
      <c r="D6717" s="35">
        <v>53502.30340038288</v>
      </c>
      <c r="E6717" s="35">
        <v>418933.99210917286</v>
      </c>
      <c r="F6717" s="64">
        <f t="shared" si="1248"/>
        <v>6704</v>
      </c>
      <c r="G6717" s="50">
        <f t="shared" si="1256"/>
        <v>0.67039999999994249</v>
      </c>
      <c r="H6717" s="64">
        <f t="shared" si="1249"/>
        <v>0.47118089911135408</v>
      </c>
      <c r="I6717" s="64">
        <f t="shared" si="1257"/>
        <v>1.1890319108381897E-4</v>
      </c>
      <c r="K6717" s="65">
        <v>6704</v>
      </c>
      <c r="L6717" s="35">
        <f t="shared" si="1250"/>
        <v>129838.35856345718</v>
      </c>
      <c r="M6717" s="35">
        <f t="shared" si="1251"/>
        <v>89420.654661816792</v>
      </c>
      <c r="N6717" s="35">
        <f t="shared" si="1252"/>
        <v>48152.073060344592</v>
      </c>
      <c r="O6717" s="35">
        <f t="shared" si="1253"/>
        <v>267411.0862856186</v>
      </c>
      <c r="P6717" s="64">
        <f t="shared" si="1254"/>
        <v>6717</v>
      </c>
      <c r="Q6717" s="50">
        <f t="shared" si="1258"/>
        <v>0.67039999999994249</v>
      </c>
      <c r="R6717" s="64">
        <f t="shared" si="1255"/>
        <v>0.47118089911135408</v>
      </c>
      <c r="S6717" s="64">
        <f t="shared" si="1259"/>
        <v>1.1890319108381897E-4</v>
      </c>
    </row>
    <row r="6718" spans="1:19">
      <c r="A6718" s="65">
        <v>6705</v>
      </c>
      <c r="B6718" s="35">
        <v>319982.89880282938</v>
      </c>
      <c r="C6718" s="35">
        <v>55954.324832207989</v>
      </c>
      <c r="D6718" s="35">
        <v>43080.20864203266</v>
      </c>
      <c r="E6718" s="35">
        <v>419017.43227707001</v>
      </c>
      <c r="F6718" s="64">
        <f t="shared" si="1248"/>
        <v>6705</v>
      </c>
      <c r="G6718" s="50">
        <f t="shared" si="1256"/>
        <v>0.67049999999994248</v>
      </c>
      <c r="H6718" s="64">
        <f t="shared" si="1249"/>
        <v>0.47129982293548284</v>
      </c>
      <c r="I6718" s="64">
        <f t="shared" si="1257"/>
        <v>1.1892382412875824E-4</v>
      </c>
      <c r="K6718" s="65">
        <v>6705</v>
      </c>
      <c r="L6718" s="35">
        <f t="shared" si="1250"/>
        <v>191989.73928169764</v>
      </c>
      <c r="M6718" s="35">
        <f t="shared" si="1251"/>
        <v>33572.594899324795</v>
      </c>
      <c r="N6718" s="35">
        <f t="shared" si="1252"/>
        <v>38772.187777829393</v>
      </c>
      <c r="O6718" s="35">
        <f t="shared" si="1253"/>
        <v>264334.52195885184</v>
      </c>
      <c r="P6718" s="64">
        <f t="shared" si="1254"/>
        <v>6565</v>
      </c>
      <c r="Q6718" s="50">
        <f t="shared" si="1258"/>
        <v>0.67049999999994248</v>
      </c>
      <c r="R6718" s="64">
        <f t="shared" si="1255"/>
        <v>0.47129982293548284</v>
      </c>
      <c r="S6718" s="64">
        <f t="shared" si="1259"/>
        <v>1.1892382412875824E-4</v>
      </c>
    </row>
    <row r="6719" spans="1:19">
      <c r="A6719" s="65">
        <v>6706</v>
      </c>
      <c r="B6719" s="35">
        <v>352181.60163119552</v>
      </c>
      <c r="C6719" s="35">
        <v>11338.398793747008</v>
      </c>
      <c r="D6719" s="35">
        <v>55504.172385759557</v>
      </c>
      <c r="E6719" s="35">
        <v>419024.17281070206</v>
      </c>
      <c r="F6719" s="64">
        <f t="shared" si="1248"/>
        <v>6706</v>
      </c>
      <c r="G6719" s="50">
        <f t="shared" si="1256"/>
        <v>0.67059999999994246</v>
      </c>
      <c r="H6719" s="64">
        <f t="shared" si="1249"/>
        <v>0.47141876739623689</v>
      </c>
      <c r="I6719" s="64">
        <f t="shared" si="1257"/>
        <v>1.1894446075405574E-4</v>
      </c>
      <c r="K6719" s="65">
        <v>6706</v>
      </c>
      <c r="L6719" s="35">
        <f t="shared" si="1250"/>
        <v>211308.96097871731</v>
      </c>
      <c r="M6719" s="35">
        <f t="shared" si="1251"/>
        <v>6803.0392762482052</v>
      </c>
      <c r="N6719" s="35">
        <f t="shared" si="1252"/>
        <v>49953.755147183605</v>
      </c>
      <c r="O6719" s="35">
        <f t="shared" si="1253"/>
        <v>268065.75540214911</v>
      </c>
      <c r="P6719" s="64">
        <f t="shared" si="1254"/>
        <v>6748</v>
      </c>
      <c r="Q6719" s="50">
        <f t="shared" si="1258"/>
        <v>0.67059999999994246</v>
      </c>
      <c r="R6719" s="64">
        <f t="shared" si="1255"/>
        <v>0.47141876739623689</v>
      </c>
      <c r="S6719" s="64">
        <f t="shared" si="1259"/>
        <v>1.1894446075405574E-4</v>
      </c>
    </row>
    <row r="6720" spans="1:19">
      <c r="A6720" s="65">
        <v>6707</v>
      </c>
      <c r="B6720" s="35">
        <v>236010.42301452532</v>
      </c>
      <c r="C6720" s="35">
        <v>131991.55524945672</v>
      </c>
      <c r="D6720" s="35">
        <v>51030.37672052026</v>
      </c>
      <c r="E6720" s="35">
        <v>419032.35498450231</v>
      </c>
      <c r="F6720" s="64">
        <f t="shared" si="1248"/>
        <v>6707</v>
      </c>
      <c r="G6720" s="50">
        <f t="shared" si="1256"/>
        <v>0.67069999999994245</v>
      </c>
      <c r="H6720" s="64">
        <f t="shared" si="1249"/>
        <v>0.47153773249719699</v>
      </c>
      <c r="I6720" s="64">
        <f t="shared" si="1257"/>
        <v>1.1896510096010005E-4</v>
      </c>
      <c r="K6720" s="65">
        <v>6707</v>
      </c>
      <c r="L6720" s="35">
        <f t="shared" si="1250"/>
        <v>141606.25380871518</v>
      </c>
      <c r="M6720" s="35">
        <f t="shared" si="1251"/>
        <v>79194.933149674034</v>
      </c>
      <c r="N6720" s="35">
        <f t="shared" si="1252"/>
        <v>45927.339048468239</v>
      </c>
      <c r="O6720" s="35">
        <f t="shared" si="1253"/>
        <v>266728.52600685746</v>
      </c>
      <c r="P6720" s="64">
        <f t="shared" si="1254"/>
        <v>6686</v>
      </c>
      <c r="Q6720" s="50">
        <f t="shared" si="1258"/>
        <v>0.67069999999994245</v>
      </c>
      <c r="R6720" s="64">
        <f t="shared" si="1255"/>
        <v>0.47153773249719699</v>
      </c>
      <c r="S6720" s="64">
        <f t="shared" si="1259"/>
        <v>1.1896510096010005E-4</v>
      </c>
    </row>
    <row r="6721" spans="1:19">
      <c r="A6721" s="65">
        <v>6708</v>
      </c>
      <c r="B6721" s="35">
        <v>289818.87265680474</v>
      </c>
      <c r="C6721" s="35">
        <v>81586.741546471065</v>
      </c>
      <c r="D6721" s="35">
        <v>47640.559231046209</v>
      </c>
      <c r="E6721" s="35">
        <v>419046.173434322</v>
      </c>
      <c r="F6721" s="64">
        <f t="shared" si="1248"/>
        <v>6708</v>
      </c>
      <c r="G6721" s="50">
        <f t="shared" si="1256"/>
        <v>0.67079999999994244</v>
      </c>
      <c r="H6721" s="64">
        <f t="shared" si="1249"/>
        <v>0.47165671824194522</v>
      </c>
      <c r="I6721" s="64">
        <f t="shared" si="1257"/>
        <v>1.1898574474822343E-4</v>
      </c>
      <c r="K6721" s="65">
        <v>6708</v>
      </c>
      <c r="L6721" s="35">
        <f t="shared" si="1250"/>
        <v>173891.32359408285</v>
      </c>
      <c r="M6721" s="35">
        <f t="shared" si="1251"/>
        <v>48952.044927882635</v>
      </c>
      <c r="N6721" s="35">
        <f t="shared" si="1252"/>
        <v>42876.503307941588</v>
      </c>
      <c r="O6721" s="35">
        <f t="shared" si="1253"/>
        <v>265719.87182990706</v>
      </c>
      <c r="P6721" s="64">
        <f t="shared" si="1254"/>
        <v>6634</v>
      </c>
      <c r="Q6721" s="50">
        <f t="shared" si="1258"/>
        <v>0.67079999999994244</v>
      </c>
      <c r="R6721" s="64">
        <f t="shared" si="1255"/>
        <v>0.47165671824194522</v>
      </c>
      <c r="S6721" s="64">
        <f t="shared" si="1259"/>
        <v>1.1898574474822343E-4</v>
      </c>
    </row>
    <row r="6722" spans="1:19">
      <c r="A6722" s="65">
        <v>6709</v>
      </c>
      <c r="B6722" s="35">
        <v>247901.69017169831</v>
      </c>
      <c r="C6722" s="35">
        <v>120388.43727938025</v>
      </c>
      <c r="D6722" s="35">
        <v>50779.817971378863</v>
      </c>
      <c r="E6722" s="35">
        <v>419069.94542245741</v>
      </c>
      <c r="F6722" s="64">
        <f t="shared" si="1248"/>
        <v>6709</v>
      </c>
      <c r="G6722" s="50">
        <f t="shared" si="1256"/>
        <v>0.67089999999994243</v>
      </c>
      <c r="H6722" s="64">
        <f t="shared" si="1249"/>
        <v>0.47177572463406359</v>
      </c>
      <c r="I6722" s="64">
        <f t="shared" si="1257"/>
        <v>1.1900639211837039E-4</v>
      </c>
      <c r="K6722" s="65">
        <v>6709</v>
      </c>
      <c r="L6722" s="35">
        <f t="shared" si="1250"/>
        <v>148741.01410301897</v>
      </c>
      <c r="M6722" s="35">
        <f t="shared" si="1251"/>
        <v>72233.062367628139</v>
      </c>
      <c r="N6722" s="35">
        <f t="shared" si="1252"/>
        <v>45701.836174240976</v>
      </c>
      <c r="O6722" s="35">
        <f t="shared" si="1253"/>
        <v>266675.9126448881</v>
      </c>
      <c r="P6722" s="64">
        <f t="shared" si="1254"/>
        <v>6680</v>
      </c>
      <c r="Q6722" s="50">
        <f t="shared" si="1258"/>
        <v>0.67089999999994243</v>
      </c>
      <c r="R6722" s="64">
        <f t="shared" si="1255"/>
        <v>0.47177572463406359</v>
      </c>
      <c r="S6722" s="64">
        <f t="shared" si="1259"/>
        <v>1.1900639211837039E-4</v>
      </c>
    </row>
    <row r="6723" spans="1:19">
      <c r="A6723" s="65">
        <v>6710</v>
      </c>
      <c r="B6723" s="35">
        <v>226955.01093699652</v>
      </c>
      <c r="C6723" s="35">
        <v>126525.24640212572</v>
      </c>
      <c r="D6723" s="35">
        <v>65639.909013479075</v>
      </c>
      <c r="E6723" s="35">
        <v>419120.16635260131</v>
      </c>
      <c r="F6723" s="64">
        <f t="shared" si="1248"/>
        <v>6710</v>
      </c>
      <c r="G6723" s="50">
        <f t="shared" si="1256"/>
        <v>0.67099999999994242</v>
      </c>
      <c r="H6723" s="64">
        <f t="shared" si="1249"/>
        <v>0.47189475167713518</v>
      </c>
      <c r="I6723" s="64">
        <f t="shared" si="1257"/>
        <v>1.1902704307159562E-4</v>
      </c>
      <c r="K6723" s="65">
        <v>6710</v>
      </c>
      <c r="L6723" s="35">
        <f t="shared" si="1250"/>
        <v>136173.0065621979</v>
      </c>
      <c r="M6723" s="35">
        <f t="shared" si="1251"/>
        <v>75915.147841275422</v>
      </c>
      <c r="N6723" s="35">
        <f t="shared" si="1252"/>
        <v>59075.91811213117</v>
      </c>
      <c r="O6723" s="35">
        <f t="shared" si="1253"/>
        <v>271164.07251560449</v>
      </c>
      <c r="P6723" s="64">
        <f t="shared" si="1254"/>
        <v>6897</v>
      </c>
      <c r="Q6723" s="50">
        <f t="shared" si="1258"/>
        <v>0.67099999999994242</v>
      </c>
      <c r="R6723" s="64">
        <f t="shared" si="1255"/>
        <v>0.47189475167713518</v>
      </c>
      <c r="S6723" s="64">
        <f t="shared" si="1259"/>
        <v>1.1902704307159562E-4</v>
      </c>
    </row>
    <row r="6724" spans="1:19">
      <c r="A6724" s="65">
        <v>6711</v>
      </c>
      <c r="B6724" s="35">
        <v>276900.83655318792</v>
      </c>
      <c r="C6724" s="35">
        <v>82169.14221841353</v>
      </c>
      <c r="D6724" s="35">
        <v>60087.351886754463</v>
      </c>
      <c r="E6724" s="35">
        <v>419157.3306583559</v>
      </c>
      <c r="F6724" s="64">
        <f t="shared" si="1248"/>
        <v>6711</v>
      </c>
      <c r="G6724" s="50">
        <f t="shared" si="1256"/>
        <v>0.67109999999994241</v>
      </c>
      <c r="H6724" s="64">
        <f t="shared" si="1249"/>
        <v>0.47201379937474314</v>
      </c>
      <c r="I6724" s="64">
        <f t="shared" si="1257"/>
        <v>1.1904769760795464E-4</v>
      </c>
      <c r="K6724" s="65">
        <v>6711</v>
      </c>
      <c r="L6724" s="35">
        <f t="shared" si="1250"/>
        <v>166140.50193191276</v>
      </c>
      <c r="M6724" s="35">
        <f t="shared" si="1251"/>
        <v>49301.485331048119</v>
      </c>
      <c r="N6724" s="35">
        <f t="shared" si="1252"/>
        <v>54078.616698079015</v>
      </c>
      <c r="O6724" s="35">
        <f t="shared" si="1253"/>
        <v>269520.60396103992</v>
      </c>
      <c r="P6724" s="64">
        <f t="shared" si="1254"/>
        <v>6820</v>
      </c>
      <c r="Q6724" s="50">
        <f t="shared" si="1258"/>
        <v>0.67109999999994241</v>
      </c>
      <c r="R6724" s="64">
        <f t="shared" si="1255"/>
        <v>0.47201379937474314</v>
      </c>
      <c r="S6724" s="64">
        <f t="shared" si="1259"/>
        <v>1.1904769760795464E-4</v>
      </c>
    </row>
    <row r="6725" spans="1:19">
      <c r="A6725" s="65">
        <v>6712</v>
      </c>
      <c r="B6725" s="35">
        <v>286978.80591477989</v>
      </c>
      <c r="C6725" s="35">
        <v>74989.022835046577</v>
      </c>
      <c r="D6725" s="35">
        <v>57248.821421759269</v>
      </c>
      <c r="E6725" s="35">
        <v>419216.65017158573</v>
      </c>
      <c r="F6725" s="64">
        <f t="shared" si="1248"/>
        <v>6712</v>
      </c>
      <c r="G6725" s="50">
        <f t="shared" si="1256"/>
        <v>0.6711999999999424</v>
      </c>
      <c r="H6725" s="64">
        <f t="shared" si="1249"/>
        <v>0.47213286773047214</v>
      </c>
      <c r="I6725" s="64">
        <f t="shared" si="1257"/>
        <v>1.1906835572900176E-4</v>
      </c>
      <c r="K6725" s="65">
        <v>6712</v>
      </c>
      <c r="L6725" s="35">
        <f t="shared" si="1250"/>
        <v>172187.28354886794</v>
      </c>
      <c r="M6725" s="35">
        <f t="shared" si="1251"/>
        <v>44993.413701027945</v>
      </c>
      <c r="N6725" s="35">
        <f t="shared" si="1252"/>
        <v>51523.939279583341</v>
      </c>
      <c r="O6725" s="35">
        <f t="shared" si="1253"/>
        <v>268704.63652947923</v>
      </c>
      <c r="P6725" s="64">
        <f t="shared" si="1254"/>
        <v>6783</v>
      </c>
      <c r="Q6725" s="50">
        <f t="shared" si="1258"/>
        <v>0.6711999999999424</v>
      </c>
      <c r="R6725" s="64">
        <f t="shared" si="1255"/>
        <v>0.47213286773047214</v>
      </c>
      <c r="S6725" s="64">
        <f t="shared" si="1259"/>
        <v>1.1906835572900176E-4</v>
      </c>
    </row>
    <row r="6726" spans="1:19">
      <c r="A6726" s="65">
        <v>6713</v>
      </c>
      <c r="B6726" s="35">
        <v>152673.43122877256</v>
      </c>
      <c r="C6726" s="35">
        <v>187347.76417754104</v>
      </c>
      <c r="D6726" s="35">
        <v>79195.802597079484</v>
      </c>
      <c r="E6726" s="35">
        <v>419216.99800339312</v>
      </c>
      <c r="F6726" s="64">
        <f t="shared" si="1248"/>
        <v>6713</v>
      </c>
      <c r="G6726" s="50">
        <f t="shared" si="1256"/>
        <v>0.67129999999994239</v>
      </c>
      <c r="H6726" s="64">
        <f t="shared" si="1249"/>
        <v>0.47225195674790654</v>
      </c>
      <c r="I6726" s="64">
        <f t="shared" si="1257"/>
        <v>1.1908901743440392E-4</v>
      </c>
      <c r="K6726" s="65">
        <v>6713</v>
      </c>
      <c r="L6726" s="35">
        <f t="shared" si="1250"/>
        <v>91604.058737263535</v>
      </c>
      <c r="M6726" s="35">
        <f t="shared" si="1251"/>
        <v>112408.65850652462</v>
      </c>
      <c r="N6726" s="35">
        <f t="shared" si="1252"/>
        <v>71276.222337371539</v>
      </c>
      <c r="O6726" s="35">
        <f t="shared" si="1253"/>
        <v>275288.93958115968</v>
      </c>
      <c r="P6726" s="64">
        <f t="shared" si="1254"/>
        <v>7061</v>
      </c>
      <c r="Q6726" s="50">
        <f t="shared" si="1258"/>
        <v>0.67129999999994239</v>
      </c>
      <c r="R6726" s="64">
        <f t="shared" si="1255"/>
        <v>0.47225195674790654</v>
      </c>
      <c r="S6726" s="64">
        <f t="shared" si="1259"/>
        <v>1.1908901743440392E-4</v>
      </c>
    </row>
    <row r="6727" spans="1:19">
      <c r="A6727" s="65">
        <v>6714</v>
      </c>
      <c r="B6727" s="35">
        <v>229788.42807029176</v>
      </c>
      <c r="C6727" s="35">
        <v>144523.31990885839</v>
      </c>
      <c r="D6727" s="35">
        <v>44908.8659137793</v>
      </c>
      <c r="E6727" s="35">
        <v>419220.61389292945</v>
      </c>
      <c r="F6727" s="64">
        <f t="shared" si="1248"/>
        <v>6714</v>
      </c>
      <c r="G6727" s="50">
        <f t="shared" si="1256"/>
        <v>0.67139999999994238</v>
      </c>
      <c r="H6727" s="64">
        <f t="shared" si="1249"/>
        <v>0.47237106643063204</v>
      </c>
      <c r="I6727" s="64">
        <f t="shared" si="1257"/>
        <v>1.1910968272549338E-4</v>
      </c>
      <c r="K6727" s="65">
        <v>6714</v>
      </c>
      <c r="L6727" s="35">
        <f t="shared" si="1250"/>
        <v>137873.05684217505</v>
      </c>
      <c r="M6727" s="35">
        <f t="shared" si="1251"/>
        <v>86713.991945315036</v>
      </c>
      <c r="N6727" s="35">
        <f t="shared" si="1252"/>
        <v>40417.97932240137</v>
      </c>
      <c r="O6727" s="35">
        <f t="shared" si="1253"/>
        <v>265005.02810989146</v>
      </c>
      <c r="P6727" s="64">
        <f t="shared" si="1254"/>
        <v>6601</v>
      </c>
      <c r="Q6727" s="50">
        <f t="shared" si="1258"/>
        <v>0.67139999999994238</v>
      </c>
      <c r="R6727" s="64">
        <f t="shared" si="1255"/>
        <v>0.47237106643063204</v>
      </c>
      <c r="S6727" s="64">
        <f t="shared" si="1259"/>
        <v>1.1910968272549338E-4</v>
      </c>
    </row>
    <row r="6728" spans="1:19">
      <c r="A6728" s="65">
        <v>6715</v>
      </c>
      <c r="B6728" s="35">
        <v>170318.81102923059</v>
      </c>
      <c r="C6728" s="35">
        <v>191023.41335201295</v>
      </c>
      <c r="D6728" s="35">
        <v>57892.784676028896</v>
      </c>
      <c r="E6728" s="35">
        <v>419235.00905727246</v>
      </c>
      <c r="F6728" s="64">
        <f t="shared" si="1248"/>
        <v>6715</v>
      </c>
      <c r="G6728" s="50">
        <f t="shared" si="1256"/>
        <v>0.67149999999994237</v>
      </c>
      <c r="H6728" s="64">
        <f t="shared" si="1249"/>
        <v>0.47249019678223431</v>
      </c>
      <c r="I6728" s="64">
        <f t="shared" si="1257"/>
        <v>1.1913035160227015E-4</v>
      </c>
      <c r="K6728" s="65">
        <v>6715</v>
      </c>
      <c r="L6728" s="35">
        <f t="shared" si="1250"/>
        <v>102191.28661753835</v>
      </c>
      <c r="M6728" s="35">
        <f t="shared" si="1251"/>
        <v>114614.04801120776</v>
      </c>
      <c r="N6728" s="35">
        <f t="shared" si="1252"/>
        <v>52103.506208426006</v>
      </c>
      <c r="O6728" s="35">
        <f t="shared" si="1253"/>
        <v>268908.84083717212</v>
      </c>
      <c r="P6728" s="64">
        <f t="shared" si="1254"/>
        <v>6792</v>
      </c>
      <c r="Q6728" s="50">
        <f t="shared" si="1258"/>
        <v>0.67149999999994237</v>
      </c>
      <c r="R6728" s="64">
        <f t="shared" si="1255"/>
        <v>0.47249019678223431</v>
      </c>
      <c r="S6728" s="64">
        <f t="shared" si="1259"/>
        <v>1.1913035160227015E-4</v>
      </c>
    </row>
    <row r="6729" spans="1:19">
      <c r="A6729" s="65">
        <v>6716</v>
      </c>
      <c r="B6729" s="35">
        <v>305206.48150878312</v>
      </c>
      <c r="C6729" s="35">
        <v>75222.204288097273</v>
      </c>
      <c r="D6729" s="35">
        <v>38833.676945326981</v>
      </c>
      <c r="E6729" s="35">
        <v>419262.36274220736</v>
      </c>
      <c r="F6729" s="64">
        <f t="shared" si="1248"/>
        <v>6716</v>
      </c>
      <c r="G6729" s="50">
        <f t="shared" si="1256"/>
        <v>0.67159999999994235</v>
      </c>
      <c r="H6729" s="64">
        <f t="shared" si="1249"/>
        <v>0.4726093478063001</v>
      </c>
      <c r="I6729" s="64">
        <f t="shared" si="1257"/>
        <v>1.1915102406578892E-4</v>
      </c>
      <c r="K6729" s="65">
        <v>6716</v>
      </c>
      <c r="L6729" s="35">
        <f t="shared" si="1250"/>
        <v>183123.88890526988</v>
      </c>
      <c r="M6729" s="35">
        <f t="shared" si="1251"/>
        <v>45133.322572858364</v>
      </c>
      <c r="N6729" s="35">
        <f t="shared" si="1252"/>
        <v>34950.309250794286</v>
      </c>
      <c r="O6729" s="35">
        <f t="shared" si="1253"/>
        <v>263207.52072892251</v>
      </c>
      <c r="P6729" s="64">
        <f t="shared" si="1254"/>
        <v>6513</v>
      </c>
      <c r="Q6729" s="50">
        <f t="shared" si="1258"/>
        <v>0.67159999999994235</v>
      </c>
      <c r="R6729" s="64">
        <f t="shared" si="1255"/>
        <v>0.4726093478063001</v>
      </c>
      <c r="S6729" s="64">
        <f t="shared" si="1259"/>
        <v>1.1915102406578892E-4</v>
      </c>
    </row>
    <row r="6730" spans="1:19">
      <c r="A6730" s="65">
        <v>6717</v>
      </c>
      <c r="B6730" s="35">
        <v>331555.33115329256</v>
      </c>
      <c r="C6730" s="35">
        <v>41739.953602214038</v>
      </c>
      <c r="D6730" s="35">
        <v>45995.34119509795</v>
      </c>
      <c r="E6730" s="35">
        <v>419290.62595060456</v>
      </c>
      <c r="F6730" s="64">
        <f t="shared" si="1248"/>
        <v>6717</v>
      </c>
      <c r="G6730" s="50">
        <f t="shared" si="1256"/>
        <v>0.67169999999994234</v>
      </c>
      <c r="H6730" s="64">
        <f t="shared" si="1249"/>
        <v>0.47272851950641676</v>
      </c>
      <c r="I6730" s="64">
        <f t="shared" si="1257"/>
        <v>1.1917170011666034E-4</v>
      </c>
      <c r="K6730" s="65">
        <v>6717</v>
      </c>
      <c r="L6730" s="35">
        <f t="shared" si="1250"/>
        <v>198933.19869197553</v>
      </c>
      <c r="M6730" s="35">
        <f t="shared" si="1251"/>
        <v>25043.972161328424</v>
      </c>
      <c r="N6730" s="35">
        <f t="shared" si="1252"/>
        <v>41395.807075588156</v>
      </c>
      <c r="O6730" s="35">
        <f t="shared" si="1253"/>
        <v>265372.97792889213</v>
      </c>
      <c r="P6730" s="64">
        <f t="shared" si="1254"/>
        <v>6616</v>
      </c>
      <c r="Q6730" s="50">
        <f t="shared" si="1258"/>
        <v>0.67169999999994234</v>
      </c>
      <c r="R6730" s="64">
        <f t="shared" si="1255"/>
        <v>0.47272851950641676</v>
      </c>
      <c r="S6730" s="64">
        <f t="shared" si="1259"/>
        <v>1.1917170011666034E-4</v>
      </c>
    </row>
    <row r="6731" spans="1:19">
      <c r="A6731" s="65">
        <v>6718</v>
      </c>
      <c r="B6731" s="35">
        <v>371467.58169412287</v>
      </c>
      <c r="C6731" s="35">
        <v>0</v>
      </c>
      <c r="D6731" s="35">
        <v>47842.407683310797</v>
      </c>
      <c r="E6731" s="35">
        <v>419309.98937743367</v>
      </c>
      <c r="F6731" s="64">
        <f t="shared" si="1248"/>
        <v>6718</v>
      </c>
      <c r="G6731" s="50">
        <f t="shared" si="1256"/>
        <v>0.67179999999994233</v>
      </c>
      <c r="H6731" s="64">
        <f t="shared" si="1249"/>
        <v>0.4728477118861722</v>
      </c>
      <c r="I6731" s="64">
        <f t="shared" si="1257"/>
        <v>1.191923797554395E-4</v>
      </c>
      <c r="K6731" s="65">
        <v>6718</v>
      </c>
      <c r="L6731" s="35">
        <f t="shared" si="1250"/>
        <v>222880.54901647373</v>
      </c>
      <c r="M6731" s="35">
        <f t="shared" si="1251"/>
        <v>0</v>
      </c>
      <c r="N6731" s="35">
        <f t="shared" si="1252"/>
        <v>43058.166914979716</v>
      </c>
      <c r="O6731" s="35">
        <f t="shared" si="1253"/>
        <v>265938.71593145345</v>
      </c>
      <c r="P6731" s="64">
        <f t="shared" si="1254"/>
        <v>6642</v>
      </c>
      <c r="Q6731" s="50">
        <f t="shared" si="1258"/>
        <v>0.67179999999994233</v>
      </c>
      <c r="R6731" s="64">
        <f t="shared" si="1255"/>
        <v>0.4728477118861722</v>
      </c>
      <c r="S6731" s="64">
        <f t="shared" si="1259"/>
        <v>1.191923797554395E-4</v>
      </c>
    </row>
    <row r="6732" spans="1:19">
      <c r="A6732" s="65">
        <v>6719</v>
      </c>
      <c r="B6732" s="35">
        <v>317387.58927261899</v>
      </c>
      <c r="C6732" s="35">
        <v>55419.189935147006</v>
      </c>
      <c r="D6732" s="35">
        <v>46512.756803654382</v>
      </c>
      <c r="E6732" s="35">
        <v>419319.53601142036</v>
      </c>
      <c r="F6732" s="64">
        <f t="shared" si="1248"/>
        <v>6719</v>
      </c>
      <c r="G6732" s="50">
        <f t="shared" si="1256"/>
        <v>0.67189999999994232</v>
      </c>
      <c r="H6732" s="64">
        <f t="shared" si="1249"/>
        <v>0.47296692494915477</v>
      </c>
      <c r="I6732" s="64">
        <f t="shared" si="1257"/>
        <v>1.1921306298257051E-4</v>
      </c>
      <c r="K6732" s="65">
        <v>6719</v>
      </c>
      <c r="L6732" s="35">
        <f t="shared" si="1250"/>
        <v>190432.55356357139</v>
      </c>
      <c r="M6732" s="35">
        <f t="shared" si="1251"/>
        <v>33251.513961088203</v>
      </c>
      <c r="N6732" s="35">
        <f t="shared" si="1252"/>
        <v>41861.481123288948</v>
      </c>
      <c r="O6732" s="35">
        <f t="shared" si="1253"/>
        <v>265545.54864794854</v>
      </c>
      <c r="P6732" s="64">
        <f t="shared" si="1254"/>
        <v>6626</v>
      </c>
      <c r="Q6732" s="50">
        <f t="shared" si="1258"/>
        <v>0.67189999999994232</v>
      </c>
      <c r="R6732" s="64">
        <f t="shared" si="1255"/>
        <v>0.47296692494915477</v>
      </c>
      <c r="S6732" s="64">
        <f t="shared" si="1259"/>
        <v>1.1921306298257051E-4</v>
      </c>
    </row>
    <row r="6733" spans="1:19">
      <c r="A6733" s="65">
        <v>6720</v>
      </c>
      <c r="B6733" s="35">
        <v>208452.89414230484</v>
      </c>
      <c r="C6733" s="35">
        <v>167389.8128150109</v>
      </c>
      <c r="D6733" s="35">
        <v>43553.862423548679</v>
      </c>
      <c r="E6733" s="35">
        <v>419396.56938086438</v>
      </c>
      <c r="F6733" s="64">
        <f t="shared" si="1248"/>
        <v>6720</v>
      </c>
      <c r="G6733" s="50">
        <f t="shared" si="1256"/>
        <v>0.67199999999994231</v>
      </c>
      <c r="H6733" s="64">
        <f t="shared" si="1249"/>
        <v>0.47308615869895354</v>
      </c>
      <c r="I6733" s="64">
        <f t="shared" si="1257"/>
        <v>1.1923374979877499E-4</v>
      </c>
      <c r="K6733" s="65">
        <v>6720</v>
      </c>
      <c r="L6733" s="35">
        <f t="shared" si="1250"/>
        <v>125071.73648538289</v>
      </c>
      <c r="M6733" s="35">
        <f t="shared" si="1251"/>
        <v>100433.88768900653</v>
      </c>
      <c r="N6733" s="35">
        <f t="shared" si="1252"/>
        <v>39198.476181193815</v>
      </c>
      <c r="O6733" s="35">
        <f t="shared" si="1253"/>
        <v>264704.10035558324</v>
      </c>
      <c r="P6733" s="64">
        <f t="shared" si="1254"/>
        <v>6582</v>
      </c>
      <c r="Q6733" s="50">
        <f t="shared" si="1258"/>
        <v>0.67199999999994231</v>
      </c>
      <c r="R6733" s="64">
        <f t="shared" si="1255"/>
        <v>0.47308615869895354</v>
      </c>
      <c r="S6733" s="64">
        <f t="shared" si="1259"/>
        <v>1.1923374979877499E-4</v>
      </c>
    </row>
    <row r="6734" spans="1:19">
      <c r="A6734" s="65">
        <v>6721</v>
      </c>
      <c r="B6734" s="35">
        <v>344133.41501353215</v>
      </c>
      <c r="C6734" s="35">
        <v>17912.468367899841</v>
      </c>
      <c r="D6734" s="35">
        <v>57356.677485428598</v>
      </c>
      <c r="E6734" s="35">
        <v>419402.56086686056</v>
      </c>
      <c r="F6734" s="64">
        <f t="shared" ref="F6734:F6797" si="1260">_xlfn.RANK.EQ(E6734,$E$14:$E$10014,1)</f>
        <v>6721</v>
      </c>
      <c r="G6734" s="50">
        <f t="shared" si="1256"/>
        <v>0.6720999999999423</v>
      </c>
      <c r="H6734" s="64">
        <f t="shared" si="1249"/>
        <v>0.47320541313915848</v>
      </c>
      <c r="I6734" s="64">
        <f t="shared" si="1257"/>
        <v>1.1925444020494114E-4</v>
      </c>
      <c r="K6734" s="65">
        <v>6721</v>
      </c>
      <c r="L6734" s="35">
        <f t="shared" si="1250"/>
        <v>206480.0490081193</v>
      </c>
      <c r="M6734" s="35">
        <f t="shared" si="1251"/>
        <v>10747.481020739904</v>
      </c>
      <c r="N6734" s="35">
        <f t="shared" si="1252"/>
        <v>51621.009736885739</v>
      </c>
      <c r="O6734" s="35">
        <f t="shared" si="1253"/>
        <v>268848.53976574494</v>
      </c>
      <c r="P6734" s="64">
        <f t="shared" si="1254"/>
        <v>6789</v>
      </c>
      <c r="Q6734" s="50">
        <f t="shared" si="1258"/>
        <v>0.6720999999999423</v>
      </c>
      <c r="R6734" s="64">
        <f t="shared" si="1255"/>
        <v>0.47320541313915848</v>
      </c>
      <c r="S6734" s="64">
        <f t="shared" si="1259"/>
        <v>1.1925444020494114E-4</v>
      </c>
    </row>
    <row r="6735" spans="1:19">
      <c r="A6735" s="65">
        <v>6722</v>
      </c>
      <c r="B6735" s="35">
        <v>200946.9831928674</v>
      </c>
      <c r="C6735" s="35">
        <v>163332.80924173858</v>
      </c>
      <c r="D6735" s="35">
        <v>55133.193397076458</v>
      </c>
      <c r="E6735" s="35">
        <v>419412.98583168245</v>
      </c>
      <c r="F6735" s="64">
        <f t="shared" si="1260"/>
        <v>6722</v>
      </c>
      <c r="G6735" s="50">
        <f t="shared" si="1256"/>
        <v>0.67219999999994229</v>
      </c>
      <c r="H6735" s="64">
        <f t="shared" ref="H6735:H6798" si="1261">(EXP($I$8*G6735)-1)/(EXP($I$8)-1)</f>
        <v>0.47332468827335994</v>
      </c>
      <c r="I6735" s="64">
        <f t="shared" si="1257"/>
        <v>1.1927513420145752E-4</v>
      </c>
      <c r="K6735" s="65">
        <v>6722</v>
      </c>
      <c r="L6735" s="35">
        <f t="shared" ref="L6735:L6798" si="1262">B6735*$C$8</f>
        <v>120568.18991572043</v>
      </c>
      <c r="M6735" s="35">
        <f t="shared" ref="M6735:M6798" si="1263">C6735*$C$9</f>
        <v>97999.685545043147</v>
      </c>
      <c r="N6735" s="35">
        <f t="shared" ref="N6735:N6798" si="1264">D6735*$C$10</f>
        <v>49619.874057368812</v>
      </c>
      <c r="O6735" s="35">
        <f t="shared" ref="O6735:O6798" si="1265">SUM(L6735:N6735)</f>
        <v>268187.74951813242</v>
      </c>
      <c r="P6735" s="64">
        <f t="shared" ref="P6735:P6798" si="1266">_xlfn.RANK.EQ(O6735,$O$14:$O$10014,1)</f>
        <v>6754</v>
      </c>
      <c r="Q6735" s="50">
        <f t="shared" si="1258"/>
        <v>0.67219999999994229</v>
      </c>
      <c r="R6735" s="64">
        <f t="shared" ref="R6735:R6798" si="1267">(EXP($I$8*Q6735)-1)/(EXP($I$8)-1)</f>
        <v>0.47332468827335994</v>
      </c>
      <c r="S6735" s="64">
        <f t="shared" si="1259"/>
        <v>1.1927513420145752E-4</v>
      </c>
    </row>
    <row r="6736" spans="1:19">
      <c r="A6736" s="65">
        <v>6723</v>
      </c>
      <c r="B6736" s="35">
        <v>204565.1055549171</v>
      </c>
      <c r="C6736" s="35">
        <v>175433.43822106201</v>
      </c>
      <c r="D6736" s="35">
        <v>39423.2364050611</v>
      </c>
      <c r="E6736" s="35">
        <v>419421.78018104017</v>
      </c>
      <c r="F6736" s="64">
        <f t="shared" si="1260"/>
        <v>6723</v>
      </c>
      <c r="G6736" s="50">
        <f t="shared" ref="G6736:G6799" si="1268">G6735+1/10000</f>
        <v>0.67229999999994228</v>
      </c>
      <c r="H6736" s="64">
        <f t="shared" si="1261"/>
        <v>0.47344398410514871</v>
      </c>
      <c r="I6736" s="64">
        <f t="shared" ref="I6736:I6799" si="1269">H6736-H6735</f>
        <v>1.1929583178876824E-4</v>
      </c>
      <c r="K6736" s="65">
        <v>6723</v>
      </c>
      <c r="L6736" s="35">
        <f t="shared" si="1262"/>
        <v>122739.06333295026</v>
      </c>
      <c r="M6736" s="35">
        <f t="shared" si="1263"/>
        <v>105260.0629326372</v>
      </c>
      <c r="N6736" s="35">
        <f t="shared" si="1264"/>
        <v>35480.912764554989</v>
      </c>
      <c r="O6736" s="35">
        <f t="shared" si="1265"/>
        <v>263480.03903014248</v>
      </c>
      <c r="P6736" s="64">
        <f t="shared" si="1266"/>
        <v>6526</v>
      </c>
      <c r="Q6736" s="50">
        <f t="shared" ref="Q6736:Q6799" si="1270">Q6735+1/10000</f>
        <v>0.67229999999994228</v>
      </c>
      <c r="R6736" s="64">
        <f t="shared" si="1267"/>
        <v>0.47344398410514871</v>
      </c>
      <c r="S6736" s="64">
        <f t="shared" ref="S6736:S6799" si="1271">R6736-R6735</f>
        <v>1.1929583178876824E-4</v>
      </c>
    </row>
    <row r="6737" spans="1:19">
      <c r="A6737" s="65">
        <v>6724</v>
      </c>
      <c r="B6737" s="35">
        <v>283080.20799750509</v>
      </c>
      <c r="C6737" s="35">
        <v>82259.052112688223</v>
      </c>
      <c r="D6737" s="35">
        <v>54087.696401832145</v>
      </c>
      <c r="E6737" s="35">
        <v>419426.95651202544</v>
      </c>
      <c r="F6737" s="64">
        <f t="shared" si="1260"/>
        <v>6724</v>
      </c>
      <c r="G6737" s="50">
        <f t="shared" si="1268"/>
        <v>0.67239999999994227</v>
      </c>
      <c r="H6737" s="64">
        <f t="shared" si="1261"/>
        <v>0.47356330063811641</v>
      </c>
      <c r="I6737" s="64">
        <f t="shared" si="1269"/>
        <v>1.1931653296770595E-4</v>
      </c>
      <c r="K6737" s="65">
        <v>6724</v>
      </c>
      <c r="L6737" s="35">
        <f t="shared" si="1262"/>
        <v>169848.12479850303</v>
      </c>
      <c r="M6737" s="35">
        <f t="shared" si="1263"/>
        <v>49355.431267612934</v>
      </c>
      <c r="N6737" s="35">
        <f t="shared" si="1264"/>
        <v>48678.926761648931</v>
      </c>
      <c r="O6737" s="35">
        <f t="shared" si="1265"/>
        <v>267882.48282776488</v>
      </c>
      <c r="P6737" s="64">
        <f t="shared" si="1266"/>
        <v>6736</v>
      </c>
      <c r="Q6737" s="50">
        <f t="shared" si="1270"/>
        <v>0.67239999999994227</v>
      </c>
      <c r="R6737" s="64">
        <f t="shared" si="1267"/>
        <v>0.47356330063811641</v>
      </c>
      <c r="S6737" s="64">
        <f t="shared" si="1271"/>
        <v>1.1931653296770595E-4</v>
      </c>
    </row>
    <row r="6738" spans="1:19">
      <c r="A6738" s="65">
        <v>6725</v>
      </c>
      <c r="B6738" s="35">
        <v>156170.33274527153</v>
      </c>
      <c r="C6738" s="35">
        <v>209708.00241284986</v>
      </c>
      <c r="D6738" s="35">
        <v>53590.603839016578</v>
      </c>
      <c r="E6738" s="35">
        <v>419468.938997138</v>
      </c>
      <c r="F6738" s="64">
        <f t="shared" si="1260"/>
        <v>6725</v>
      </c>
      <c r="G6738" s="50">
        <f t="shared" si="1268"/>
        <v>0.67249999999994226</v>
      </c>
      <c r="H6738" s="64">
        <f t="shared" si="1261"/>
        <v>0.47368263787585557</v>
      </c>
      <c r="I6738" s="64">
        <f t="shared" si="1269"/>
        <v>1.1933723773915883E-4</v>
      </c>
      <c r="K6738" s="65">
        <v>6725</v>
      </c>
      <c r="L6738" s="35">
        <f t="shared" si="1262"/>
        <v>93702.19964716291</v>
      </c>
      <c r="M6738" s="35">
        <f t="shared" si="1263"/>
        <v>125824.80144770991</v>
      </c>
      <c r="N6738" s="35">
        <f t="shared" si="1264"/>
        <v>48231.543455114923</v>
      </c>
      <c r="O6738" s="35">
        <f t="shared" si="1265"/>
        <v>267758.54454998777</v>
      </c>
      <c r="P6738" s="64">
        <f t="shared" si="1266"/>
        <v>6731</v>
      </c>
      <c r="Q6738" s="50">
        <f t="shared" si="1270"/>
        <v>0.67249999999994226</v>
      </c>
      <c r="R6738" s="64">
        <f t="shared" si="1267"/>
        <v>0.47368263787585557</v>
      </c>
      <c r="S6738" s="64">
        <f t="shared" si="1271"/>
        <v>1.1933723773915883E-4</v>
      </c>
    </row>
    <row r="6739" spans="1:19">
      <c r="A6739" s="65">
        <v>6726</v>
      </c>
      <c r="B6739" s="35">
        <v>355542.48141842184</v>
      </c>
      <c r="C6739" s="35">
        <v>15579.752766232621</v>
      </c>
      <c r="D6739" s="35">
        <v>48348.923836501614</v>
      </c>
      <c r="E6739" s="35">
        <v>419471.15802115609</v>
      </c>
      <c r="F6739" s="64">
        <f t="shared" si="1260"/>
        <v>6726</v>
      </c>
      <c r="G6739" s="50">
        <f t="shared" si="1268"/>
        <v>0.67259999999994224</v>
      </c>
      <c r="H6739" s="64">
        <f t="shared" si="1261"/>
        <v>0.47380199582195875</v>
      </c>
      <c r="I6739" s="64">
        <f t="shared" si="1269"/>
        <v>1.193579461031824E-4</v>
      </c>
      <c r="K6739" s="65">
        <v>6726</v>
      </c>
      <c r="L6739" s="35">
        <f t="shared" si="1262"/>
        <v>213325.48885105309</v>
      </c>
      <c r="M6739" s="35">
        <f t="shared" si="1263"/>
        <v>9347.8516597395719</v>
      </c>
      <c r="N6739" s="35">
        <f t="shared" si="1264"/>
        <v>43514.03145285145</v>
      </c>
      <c r="O6739" s="35">
        <f t="shared" si="1265"/>
        <v>266187.37196364411</v>
      </c>
      <c r="P6739" s="64">
        <f t="shared" si="1266"/>
        <v>6655</v>
      </c>
      <c r="Q6739" s="50">
        <f t="shared" si="1270"/>
        <v>0.67259999999994224</v>
      </c>
      <c r="R6739" s="64">
        <f t="shared" si="1267"/>
        <v>0.47380199582195875</v>
      </c>
      <c r="S6739" s="64">
        <f t="shared" si="1271"/>
        <v>1.193579461031824E-4</v>
      </c>
    </row>
    <row r="6740" spans="1:19">
      <c r="A6740" s="65">
        <v>6727</v>
      </c>
      <c r="B6740" s="35">
        <v>224136.5566690563</v>
      </c>
      <c r="C6740" s="35">
        <v>142645.40475342865</v>
      </c>
      <c r="D6740" s="35">
        <v>52700.477938609678</v>
      </c>
      <c r="E6740" s="35">
        <v>419482.43936109461</v>
      </c>
      <c r="F6740" s="64">
        <f t="shared" si="1260"/>
        <v>6727</v>
      </c>
      <c r="G6740" s="50">
        <f t="shared" si="1268"/>
        <v>0.67269999999994223</v>
      </c>
      <c r="H6740" s="64">
        <f t="shared" si="1261"/>
        <v>0.47392137448001959</v>
      </c>
      <c r="I6740" s="64">
        <f t="shared" si="1269"/>
        <v>1.1937865806083137E-4</v>
      </c>
      <c r="K6740" s="65">
        <v>6727</v>
      </c>
      <c r="L6740" s="35">
        <f t="shared" si="1262"/>
        <v>134481.93400143378</v>
      </c>
      <c r="M6740" s="35">
        <f t="shared" si="1263"/>
        <v>85587.242852057185</v>
      </c>
      <c r="N6740" s="35">
        <f t="shared" si="1264"/>
        <v>47430.430144748709</v>
      </c>
      <c r="O6740" s="35">
        <f t="shared" si="1265"/>
        <v>267499.60699823964</v>
      </c>
      <c r="P6740" s="64">
        <f t="shared" si="1266"/>
        <v>6723</v>
      </c>
      <c r="Q6740" s="50">
        <f t="shared" si="1270"/>
        <v>0.67269999999994223</v>
      </c>
      <c r="R6740" s="64">
        <f t="shared" si="1267"/>
        <v>0.47392137448001959</v>
      </c>
      <c r="S6740" s="64">
        <f t="shared" si="1271"/>
        <v>1.1937865806083137E-4</v>
      </c>
    </row>
    <row r="6741" spans="1:19">
      <c r="A6741" s="65">
        <v>6728</v>
      </c>
      <c r="B6741" s="35">
        <v>171256.38247065718</v>
      </c>
      <c r="C6741" s="35">
        <v>211252.10110294825</v>
      </c>
      <c r="D6741" s="35">
        <v>36990.592616620517</v>
      </c>
      <c r="E6741" s="35">
        <v>419499.07619022595</v>
      </c>
      <c r="F6741" s="64">
        <f t="shared" si="1260"/>
        <v>6728</v>
      </c>
      <c r="G6741" s="50">
        <f t="shared" si="1268"/>
        <v>0.67279999999994222</v>
      </c>
      <c r="H6741" s="64">
        <f t="shared" si="1261"/>
        <v>0.47404077385363197</v>
      </c>
      <c r="I6741" s="64">
        <f t="shared" si="1269"/>
        <v>1.1939937361238329E-4</v>
      </c>
      <c r="K6741" s="65">
        <v>6728</v>
      </c>
      <c r="L6741" s="35">
        <f t="shared" si="1262"/>
        <v>102753.8294823943</v>
      </c>
      <c r="M6741" s="35">
        <f t="shared" si="1263"/>
        <v>126751.26066176895</v>
      </c>
      <c r="N6741" s="35">
        <f t="shared" si="1264"/>
        <v>33291.533354958468</v>
      </c>
      <c r="O6741" s="35">
        <f t="shared" si="1265"/>
        <v>262796.62349912169</v>
      </c>
      <c r="P6741" s="64">
        <f t="shared" si="1266"/>
        <v>6492</v>
      </c>
      <c r="Q6741" s="50">
        <f t="shared" si="1270"/>
        <v>0.67279999999994222</v>
      </c>
      <c r="R6741" s="64">
        <f t="shared" si="1267"/>
        <v>0.47404077385363197</v>
      </c>
      <c r="S6741" s="64">
        <f t="shared" si="1271"/>
        <v>1.1939937361238329E-4</v>
      </c>
    </row>
    <row r="6742" spans="1:19">
      <c r="A6742" s="65">
        <v>6729</v>
      </c>
      <c r="B6742" s="35">
        <v>229633.09593676316</v>
      </c>
      <c r="C6742" s="35">
        <v>127314.38171892082</v>
      </c>
      <c r="D6742" s="35">
        <v>62572.044057622115</v>
      </c>
      <c r="E6742" s="35">
        <v>419519.52171330608</v>
      </c>
      <c r="F6742" s="64">
        <f t="shared" si="1260"/>
        <v>6729</v>
      </c>
      <c r="G6742" s="50">
        <f t="shared" si="1268"/>
        <v>0.67289999999994221</v>
      </c>
      <c r="H6742" s="64">
        <f t="shared" si="1261"/>
        <v>0.47416019394639092</v>
      </c>
      <c r="I6742" s="64">
        <f t="shared" si="1269"/>
        <v>1.1942009275894838E-4</v>
      </c>
      <c r="K6742" s="65">
        <v>6729</v>
      </c>
      <c r="L6742" s="35">
        <f t="shared" si="1262"/>
        <v>137779.85756205788</v>
      </c>
      <c r="M6742" s="35">
        <f t="shared" si="1263"/>
        <v>76388.629031352495</v>
      </c>
      <c r="N6742" s="35">
        <f t="shared" si="1264"/>
        <v>56314.839651859904</v>
      </c>
      <c r="O6742" s="35">
        <f t="shared" si="1265"/>
        <v>270483.32624527026</v>
      </c>
      <c r="P6742" s="64">
        <f t="shared" si="1266"/>
        <v>6861</v>
      </c>
      <c r="Q6742" s="50">
        <f t="shared" si="1270"/>
        <v>0.67289999999994221</v>
      </c>
      <c r="R6742" s="64">
        <f t="shared" si="1267"/>
        <v>0.47416019394639092</v>
      </c>
      <c r="S6742" s="64">
        <f t="shared" si="1271"/>
        <v>1.1942009275894838E-4</v>
      </c>
    </row>
    <row r="6743" spans="1:19">
      <c r="A6743" s="65">
        <v>6730</v>
      </c>
      <c r="B6743" s="35">
        <v>207917.55045697629</v>
      </c>
      <c r="C6743" s="35">
        <v>153587.53106056608</v>
      </c>
      <c r="D6743" s="35">
        <v>58030.394929188325</v>
      </c>
      <c r="E6743" s="35">
        <v>419535.47644673067</v>
      </c>
      <c r="F6743" s="64">
        <f t="shared" si="1260"/>
        <v>6730</v>
      </c>
      <c r="G6743" s="50">
        <f t="shared" si="1268"/>
        <v>0.6729999999999422</v>
      </c>
      <c r="H6743" s="64">
        <f t="shared" si="1261"/>
        <v>0.47427963476189172</v>
      </c>
      <c r="I6743" s="64">
        <f t="shared" si="1269"/>
        <v>1.1944081550080421E-4</v>
      </c>
      <c r="K6743" s="65">
        <v>6730</v>
      </c>
      <c r="L6743" s="35">
        <f t="shared" si="1262"/>
        <v>124750.53027418576</v>
      </c>
      <c r="M6743" s="35">
        <f t="shared" si="1263"/>
        <v>92152.51863633965</v>
      </c>
      <c r="N6743" s="35">
        <f t="shared" si="1264"/>
        <v>52227.355436269492</v>
      </c>
      <c r="O6743" s="35">
        <f t="shared" si="1265"/>
        <v>269130.40434679488</v>
      </c>
      <c r="P6743" s="64">
        <f t="shared" si="1266"/>
        <v>6805</v>
      </c>
      <c r="Q6743" s="50">
        <f t="shared" si="1270"/>
        <v>0.6729999999999422</v>
      </c>
      <c r="R6743" s="64">
        <f t="shared" si="1267"/>
        <v>0.47427963476189172</v>
      </c>
      <c r="S6743" s="64">
        <f t="shared" si="1271"/>
        <v>1.1944081550080421E-4</v>
      </c>
    </row>
    <row r="6744" spans="1:19">
      <c r="A6744" s="65">
        <v>6731</v>
      </c>
      <c r="B6744" s="35">
        <v>235184.3347578423</v>
      </c>
      <c r="C6744" s="35">
        <v>140890.04269249432</v>
      </c>
      <c r="D6744" s="35">
        <v>43464.11307719523</v>
      </c>
      <c r="E6744" s="35">
        <v>419538.49052753183</v>
      </c>
      <c r="F6744" s="64">
        <f t="shared" si="1260"/>
        <v>6731</v>
      </c>
      <c r="G6744" s="50">
        <f t="shared" si="1268"/>
        <v>0.67309999999994219</v>
      </c>
      <c r="H6744" s="64">
        <f t="shared" si="1261"/>
        <v>0.47439909630373028</v>
      </c>
      <c r="I6744" s="64">
        <f t="shared" si="1269"/>
        <v>1.1946154183856139E-4</v>
      </c>
      <c r="K6744" s="65">
        <v>6731</v>
      </c>
      <c r="L6744" s="35">
        <f t="shared" si="1262"/>
        <v>141110.60085470538</v>
      </c>
      <c r="M6744" s="35">
        <f t="shared" si="1263"/>
        <v>84534.02561549659</v>
      </c>
      <c r="N6744" s="35">
        <f t="shared" si="1264"/>
        <v>39117.701769475709</v>
      </c>
      <c r="O6744" s="35">
        <f t="shared" si="1265"/>
        <v>264762.32823967771</v>
      </c>
      <c r="P6744" s="64">
        <f t="shared" si="1266"/>
        <v>6586</v>
      </c>
      <c r="Q6744" s="50">
        <f t="shared" si="1270"/>
        <v>0.67309999999994219</v>
      </c>
      <c r="R6744" s="64">
        <f t="shared" si="1267"/>
        <v>0.47439909630373028</v>
      </c>
      <c r="S6744" s="64">
        <f t="shared" si="1271"/>
        <v>1.1946154183856139E-4</v>
      </c>
    </row>
    <row r="6745" spans="1:19">
      <c r="A6745" s="65">
        <v>6732</v>
      </c>
      <c r="B6745" s="35">
        <v>241017.07787111468</v>
      </c>
      <c r="C6745" s="35">
        <v>128511.67437628405</v>
      </c>
      <c r="D6745" s="35">
        <v>50036.767660883801</v>
      </c>
      <c r="E6745" s="35">
        <v>419565.5199082825</v>
      </c>
      <c r="F6745" s="64">
        <f t="shared" si="1260"/>
        <v>6732</v>
      </c>
      <c r="G6745" s="50">
        <f t="shared" si="1268"/>
        <v>0.67319999999994218</v>
      </c>
      <c r="H6745" s="64">
        <f t="shared" si="1261"/>
        <v>0.47451857857550306</v>
      </c>
      <c r="I6745" s="64">
        <f t="shared" si="1269"/>
        <v>1.1948227177277504E-4</v>
      </c>
      <c r="K6745" s="65">
        <v>6732</v>
      </c>
      <c r="L6745" s="35">
        <f t="shared" si="1262"/>
        <v>144610.24672266882</v>
      </c>
      <c r="M6745" s="35">
        <f t="shared" si="1263"/>
        <v>77107.004625770423</v>
      </c>
      <c r="N6745" s="35">
        <f t="shared" si="1264"/>
        <v>45033.090894795423</v>
      </c>
      <c r="O6745" s="35">
        <f t="shared" si="1265"/>
        <v>266750.34224323469</v>
      </c>
      <c r="P6745" s="64">
        <f t="shared" si="1266"/>
        <v>6689</v>
      </c>
      <c r="Q6745" s="50">
        <f t="shared" si="1270"/>
        <v>0.67319999999994218</v>
      </c>
      <c r="R6745" s="64">
        <f t="shared" si="1267"/>
        <v>0.47451857857550306</v>
      </c>
      <c r="S6745" s="64">
        <f t="shared" si="1271"/>
        <v>1.1948227177277504E-4</v>
      </c>
    </row>
    <row r="6746" spans="1:19">
      <c r="A6746" s="65">
        <v>6733</v>
      </c>
      <c r="B6746" s="35">
        <v>214545.50977098092</v>
      </c>
      <c r="C6746" s="35">
        <v>144786.52049788792</v>
      </c>
      <c r="D6746" s="35">
        <v>60290.057904427682</v>
      </c>
      <c r="E6746" s="35">
        <v>419622.08817329654</v>
      </c>
      <c r="F6746" s="64">
        <f t="shared" si="1260"/>
        <v>6733</v>
      </c>
      <c r="G6746" s="50">
        <f t="shared" si="1268"/>
        <v>0.67329999999994217</v>
      </c>
      <c r="H6746" s="64">
        <f t="shared" si="1261"/>
        <v>0.47463808158080756</v>
      </c>
      <c r="I6746" s="64">
        <f t="shared" si="1269"/>
        <v>1.1950300530449987E-4</v>
      </c>
      <c r="K6746" s="65">
        <v>6733</v>
      </c>
      <c r="L6746" s="35">
        <f t="shared" si="1262"/>
        <v>128727.30586258855</v>
      </c>
      <c r="M6746" s="35">
        <f t="shared" si="1263"/>
        <v>86871.912298732743</v>
      </c>
      <c r="N6746" s="35">
        <f t="shared" si="1264"/>
        <v>54261.052113984915</v>
      </c>
      <c r="O6746" s="35">
        <f t="shared" si="1265"/>
        <v>269860.27027530619</v>
      </c>
      <c r="P6746" s="64">
        <f t="shared" si="1266"/>
        <v>6835</v>
      </c>
      <c r="Q6746" s="50">
        <f t="shared" si="1270"/>
        <v>0.67329999999994217</v>
      </c>
      <c r="R6746" s="64">
        <f t="shared" si="1267"/>
        <v>0.47463808158080756</v>
      </c>
      <c r="S6746" s="64">
        <f t="shared" si="1271"/>
        <v>1.1950300530449987E-4</v>
      </c>
    </row>
    <row r="6747" spans="1:19">
      <c r="A6747" s="65">
        <v>6734</v>
      </c>
      <c r="B6747" s="35">
        <v>231493.22856637498</v>
      </c>
      <c r="C6747" s="35">
        <v>144494.7542338456</v>
      </c>
      <c r="D6747" s="35">
        <v>43654.014627731143</v>
      </c>
      <c r="E6747" s="35">
        <v>419641.99742795178</v>
      </c>
      <c r="F6747" s="64">
        <f t="shared" si="1260"/>
        <v>6734</v>
      </c>
      <c r="G6747" s="50">
        <f t="shared" si="1268"/>
        <v>0.67339999999994216</v>
      </c>
      <c r="H6747" s="64">
        <f t="shared" si="1261"/>
        <v>0.47475760532324163</v>
      </c>
      <c r="I6747" s="64">
        <f t="shared" si="1269"/>
        <v>1.1952374243406894E-4</v>
      </c>
      <c r="K6747" s="65">
        <v>6734</v>
      </c>
      <c r="L6747" s="35">
        <f t="shared" si="1262"/>
        <v>138895.93713982499</v>
      </c>
      <c r="M6747" s="35">
        <f t="shared" si="1263"/>
        <v>86696.852540307358</v>
      </c>
      <c r="N6747" s="35">
        <f t="shared" si="1264"/>
        <v>39288.613164958027</v>
      </c>
      <c r="O6747" s="35">
        <f t="shared" si="1265"/>
        <v>264881.40284509037</v>
      </c>
      <c r="P6747" s="64">
        <f t="shared" si="1266"/>
        <v>6593</v>
      </c>
      <c r="Q6747" s="50">
        <f t="shared" si="1270"/>
        <v>0.67339999999994216</v>
      </c>
      <c r="R6747" s="64">
        <f t="shared" si="1267"/>
        <v>0.47475760532324163</v>
      </c>
      <c r="S6747" s="64">
        <f t="shared" si="1271"/>
        <v>1.1952374243406894E-4</v>
      </c>
    </row>
    <row r="6748" spans="1:19">
      <c r="A6748" s="65">
        <v>6735</v>
      </c>
      <c r="B6748" s="35">
        <v>263578.55913849862</v>
      </c>
      <c r="C6748" s="35">
        <v>112113.85035539302</v>
      </c>
      <c r="D6748" s="35">
        <v>43975.788170444794</v>
      </c>
      <c r="E6748" s="35">
        <v>419668.19766433642</v>
      </c>
      <c r="F6748" s="64">
        <f t="shared" si="1260"/>
        <v>6735</v>
      </c>
      <c r="G6748" s="50">
        <f t="shared" si="1268"/>
        <v>0.67349999999994214</v>
      </c>
      <c r="H6748" s="64">
        <f t="shared" si="1261"/>
        <v>0.47487714980640355</v>
      </c>
      <c r="I6748" s="64">
        <f t="shared" si="1269"/>
        <v>1.1954448316192634E-4</v>
      </c>
      <c r="K6748" s="65">
        <v>6735</v>
      </c>
      <c r="L6748" s="35">
        <f t="shared" si="1262"/>
        <v>158147.13548309918</v>
      </c>
      <c r="M6748" s="35">
        <f t="shared" si="1263"/>
        <v>67268.310213235804</v>
      </c>
      <c r="N6748" s="35">
        <f t="shared" si="1264"/>
        <v>39578.209353400314</v>
      </c>
      <c r="O6748" s="35">
        <f t="shared" si="1265"/>
        <v>264993.65504973533</v>
      </c>
      <c r="P6748" s="64">
        <f t="shared" si="1266"/>
        <v>6599</v>
      </c>
      <c r="Q6748" s="50">
        <f t="shared" si="1270"/>
        <v>0.67349999999994214</v>
      </c>
      <c r="R6748" s="64">
        <f t="shared" si="1267"/>
        <v>0.47487714980640355</v>
      </c>
      <c r="S6748" s="64">
        <f t="shared" si="1271"/>
        <v>1.1954448316192634E-4</v>
      </c>
    </row>
    <row r="6749" spans="1:19">
      <c r="A6749" s="65">
        <v>6736</v>
      </c>
      <c r="B6749" s="35">
        <v>325070.62639742106</v>
      </c>
      <c r="C6749" s="35">
        <v>50023.424585181077</v>
      </c>
      <c r="D6749" s="35">
        <v>44596.827877096381</v>
      </c>
      <c r="E6749" s="35">
        <v>419690.87885969848</v>
      </c>
      <c r="F6749" s="64">
        <f t="shared" si="1260"/>
        <v>6736</v>
      </c>
      <c r="G6749" s="50">
        <f t="shared" si="1268"/>
        <v>0.67359999999994213</v>
      </c>
      <c r="H6749" s="64">
        <f t="shared" si="1261"/>
        <v>0.47499671503389235</v>
      </c>
      <c r="I6749" s="64">
        <f t="shared" si="1269"/>
        <v>1.1956522748879372E-4</v>
      </c>
      <c r="K6749" s="65">
        <v>6736</v>
      </c>
      <c r="L6749" s="35">
        <f t="shared" si="1262"/>
        <v>195042.37583845263</v>
      </c>
      <c r="M6749" s="35">
        <f t="shared" si="1263"/>
        <v>30014.054751108644</v>
      </c>
      <c r="N6749" s="35">
        <f t="shared" si="1264"/>
        <v>40137.145089386744</v>
      </c>
      <c r="O6749" s="35">
        <f t="shared" si="1265"/>
        <v>265193.57567894802</v>
      </c>
      <c r="P6749" s="64">
        <f t="shared" si="1266"/>
        <v>6610</v>
      </c>
      <c r="Q6749" s="50">
        <f t="shared" si="1270"/>
        <v>0.67359999999994213</v>
      </c>
      <c r="R6749" s="64">
        <f t="shared" si="1267"/>
        <v>0.47499671503389235</v>
      </c>
      <c r="S6749" s="64">
        <f t="shared" si="1271"/>
        <v>1.1956522748879372E-4</v>
      </c>
    </row>
    <row r="6750" spans="1:19">
      <c r="A6750" s="65">
        <v>6737</v>
      </c>
      <c r="B6750" s="35">
        <v>269401.35819929943</v>
      </c>
      <c r="C6750" s="35">
        <v>113327.17706288009</v>
      </c>
      <c r="D6750" s="35">
        <v>36980.091540261608</v>
      </c>
      <c r="E6750" s="35">
        <v>419708.62680244108</v>
      </c>
      <c r="F6750" s="64">
        <f t="shared" si="1260"/>
        <v>6737</v>
      </c>
      <c r="G6750" s="50">
        <f t="shared" si="1268"/>
        <v>0.67369999999994212</v>
      </c>
      <c r="H6750" s="64">
        <f t="shared" si="1261"/>
        <v>0.47511630100930802</v>
      </c>
      <c r="I6750" s="64">
        <f t="shared" si="1269"/>
        <v>1.1958597541567029E-4</v>
      </c>
      <c r="K6750" s="65">
        <v>6737</v>
      </c>
      <c r="L6750" s="35">
        <f t="shared" si="1262"/>
        <v>161640.81491957966</v>
      </c>
      <c r="M6750" s="35">
        <f t="shared" si="1263"/>
        <v>67996.306237728044</v>
      </c>
      <c r="N6750" s="35">
        <f t="shared" si="1264"/>
        <v>33282.082386235452</v>
      </c>
      <c r="O6750" s="35">
        <f t="shared" si="1265"/>
        <v>262919.20354354318</v>
      </c>
      <c r="P6750" s="64">
        <f t="shared" si="1266"/>
        <v>6495</v>
      </c>
      <c r="Q6750" s="50">
        <f t="shared" si="1270"/>
        <v>0.67369999999994212</v>
      </c>
      <c r="R6750" s="64">
        <f t="shared" si="1267"/>
        <v>0.47511630100930802</v>
      </c>
      <c r="S6750" s="64">
        <f t="shared" si="1271"/>
        <v>1.1958597541567029E-4</v>
      </c>
    </row>
    <row r="6751" spans="1:19">
      <c r="A6751" s="65">
        <v>6738</v>
      </c>
      <c r="B6751" s="35">
        <v>237068.20687791822</v>
      </c>
      <c r="C6751" s="35">
        <v>142035.7689472542</v>
      </c>
      <c r="D6751" s="35">
        <v>40613.67686299677</v>
      </c>
      <c r="E6751" s="35">
        <v>419717.65268816915</v>
      </c>
      <c r="F6751" s="64">
        <f t="shared" si="1260"/>
        <v>6738</v>
      </c>
      <c r="G6751" s="50">
        <f t="shared" si="1268"/>
        <v>0.67379999999994211</v>
      </c>
      <c r="H6751" s="64">
        <f t="shared" si="1261"/>
        <v>0.4752359077362508</v>
      </c>
      <c r="I6751" s="64">
        <f t="shared" si="1269"/>
        <v>1.1960672694277807E-4</v>
      </c>
      <c r="K6751" s="65">
        <v>6738</v>
      </c>
      <c r="L6751" s="35">
        <f t="shared" si="1262"/>
        <v>142240.92412675094</v>
      </c>
      <c r="M6751" s="35">
        <f t="shared" si="1263"/>
        <v>85221.461368352509</v>
      </c>
      <c r="N6751" s="35">
        <f t="shared" si="1264"/>
        <v>36552.309176697097</v>
      </c>
      <c r="O6751" s="35">
        <f t="shared" si="1265"/>
        <v>264014.69467180053</v>
      </c>
      <c r="P6751" s="64">
        <f t="shared" si="1266"/>
        <v>6555</v>
      </c>
      <c r="Q6751" s="50">
        <f t="shared" si="1270"/>
        <v>0.67379999999994211</v>
      </c>
      <c r="R6751" s="64">
        <f t="shared" si="1267"/>
        <v>0.4752359077362508</v>
      </c>
      <c r="S6751" s="64">
        <f t="shared" si="1271"/>
        <v>1.1960672694277807E-4</v>
      </c>
    </row>
    <row r="6752" spans="1:19">
      <c r="A6752" s="65">
        <v>6739</v>
      </c>
      <c r="B6752" s="35">
        <v>209250.44247253879</v>
      </c>
      <c r="C6752" s="35">
        <v>155115.20369597044</v>
      </c>
      <c r="D6752" s="35">
        <v>55352.712207419201</v>
      </c>
      <c r="E6752" s="35">
        <v>419718.35837592848</v>
      </c>
      <c r="F6752" s="64">
        <f t="shared" si="1260"/>
        <v>6739</v>
      </c>
      <c r="G6752" s="50">
        <f t="shared" si="1268"/>
        <v>0.6738999999999421</v>
      </c>
      <c r="H6752" s="64">
        <f t="shared" si="1261"/>
        <v>0.47535553521832163</v>
      </c>
      <c r="I6752" s="64">
        <f t="shared" si="1269"/>
        <v>1.1962748207083873E-4</v>
      </c>
      <c r="K6752" s="65">
        <v>6739</v>
      </c>
      <c r="L6752" s="35">
        <f t="shared" si="1262"/>
        <v>125550.26548352327</v>
      </c>
      <c r="M6752" s="35">
        <f t="shared" si="1263"/>
        <v>93069.122217582262</v>
      </c>
      <c r="N6752" s="35">
        <f t="shared" si="1264"/>
        <v>49817.440986677284</v>
      </c>
      <c r="O6752" s="35">
        <f t="shared" si="1265"/>
        <v>268436.82868778281</v>
      </c>
      <c r="P6752" s="64">
        <f t="shared" si="1266"/>
        <v>6765</v>
      </c>
      <c r="Q6752" s="50">
        <f t="shared" si="1270"/>
        <v>0.6738999999999421</v>
      </c>
      <c r="R6752" s="64">
        <f t="shared" si="1267"/>
        <v>0.47535553521832163</v>
      </c>
      <c r="S6752" s="64">
        <f t="shared" si="1271"/>
        <v>1.1962748207083873E-4</v>
      </c>
    </row>
    <row r="6753" spans="1:19">
      <c r="A6753" s="65">
        <v>6740</v>
      </c>
      <c r="B6753" s="35">
        <v>278937.68357132224</v>
      </c>
      <c r="C6753" s="35">
        <v>84980.528520321255</v>
      </c>
      <c r="D6753" s="35">
        <v>55817.996961210432</v>
      </c>
      <c r="E6753" s="35">
        <v>419736.20905285393</v>
      </c>
      <c r="F6753" s="64">
        <f t="shared" si="1260"/>
        <v>6740</v>
      </c>
      <c r="G6753" s="50">
        <f t="shared" si="1268"/>
        <v>0.67399999999994209</v>
      </c>
      <c r="H6753" s="64">
        <f t="shared" si="1261"/>
        <v>0.47547518345912215</v>
      </c>
      <c r="I6753" s="64">
        <f t="shared" si="1269"/>
        <v>1.1964824080051839E-4</v>
      </c>
      <c r="K6753" s="65">
        <v>6740</v>
      </c>
      <c r="L6753" s="35">
        <f t="shared" si="1262"/>
        <v>167362.61014279333</v>
      </c>
      <c r="M6753" s="35">
        <f t="shared" si="1263"/>
        <v>50988.317112192752</v>
      </c>
      <c r="N6753" s="35">
        <f t="shared" si="1264"/>
        <v>50236.197265089388</v>
      </c>
      <c r="O6753" s="35">
        <f t="shared" si="1265"/>
        <v>268587.12452007545</v>
      </c>
      <c r="P6753" s="64">
        <f t="shared" si="1266"/>
        <v>6774</v>
      </c>
      <c r="Q6753" s="50">
        <f t="shared" si="1270"/>
        <v>0.67399999999994209</v>
      </c>
      <c r="R6753" s="64">
        <f t="shared" si="1267"/>
        <v>0.47547518345912215</v>
      </c>
      <c r="S6753" s="64">
        <f t="shared" si="1271"/>
        <v>1.1964824080051839E-4</v>
      </c>
    </row>
    <row r="6754" spans="1:19">
      <c r="A6754" s="65">
        <v>6741</v>
      </c>
      <c r="B6754" s="35">
        <v>210924.52806992957</v>
      </c>
      <c r="C6754" s="35">
        <v>159720.13997180155</v>
      </c>
      <c r="D6754" s="35">
        <v>49091.570124272519</v>
      </c>
      <c r="E6754" s="35">
        <v>419736.2381660036</v>
      </c>
      <c r="F6754" s="64">
        <f t="shared" si="1260"/>
        <v>6741</v>
      </c>
      <c r="G6754" s="50">
        <f t="shared" si="1268"/>
        <v>0.67409999999994208</v>
      </c>
      <c r="H6754" s="64">
        <f t="shared" si="1261"/>
        <v>0.47559485246225447</v>
      </c>
      <c r="I6754" s="64">
        <f t="shared" si="1269"/>
        <v>1.1966900313231665E-4</v>
      </c>
      <c r="K6754" s="65">
        <v>6741</v>
      </c>
      <c r="L6754" s="35">
        <f t="shared" si="1262"/>
        <v>126554.71684195774</v>
      </c>
      <c r="M6754" s="35">
        <f t="shared" si="1263"/>
        <v>95832.083983080927</v>
      </c>
      <c r="N6754" s="35">
        <f t="shared" si="1264"/>
        <v>44182.413111845271</v>
      </c>
      <c r="O6754" s="35">
        <f t="shared" si="1265"/>
        <v>266569.21393688396</v>
      </c>
      <c r="P6754" s="64">
        <f t="shared" si="1266"/>
        <v>6674</v>
      </c>
      <c r="Q6754" s="50">
        <f t="shared" si="1270"/>
        <v>0.67409999999994208</v>
      </c>
      <c r="R6754" s="64">
        <f t="shared" si="1267"/>
        <v>0.47559485246225447</v>
      </c>
      <c r="S6754" s="64">
        <f t="shared" si="1271"/>
        <v>1.1966900313231665E-4</v>
      </c>
    </row>
    <row r="6755" spans="1:19">
      <c r="A6755" s="65">
        <v>6742</v>
      </c>
      <c r="B6755" s="35">
        <v>221935.60868870135</v>
      </c>
      <c r="C6755" s="35">
        <v>139800.21915165547</v>
      </c>
      <c r="D6755" s="35">
        <v>58026.595409800459</v>
      </c>
      <c r="E6755" s="35">
        <v>419762.42325015733</v>
      </c>
      <c r="F6755" s="64">
        <f t="shared" si="1260"/>
        <v>6742</v>
      </c>
      <c r="G6755" s="50">
        <f t="shared" si="1268"/>
        <v>0.67419999999994207</v>
      </c>
      <c r="H6755" s="64">
        <f t="shared" si="1261"/>
        <v>0.47571454223132165</v>
      </c>
      <c r="I6755" s="64">
        <f t="shared" si="1269"/>
        <v>1.1968976906717721E-4</v>
      </c>
      <c r="K6755" s="65">
        <v>6742</v>
      </c>
      <c r="L6755" s="35">
        <f t="shared" si="1262"/>
        <v>133161.36521322079</v>
      </c>
      <c r="M6755" s="35">
        <f t="shared" si="1263"/>
        <v>83880.131490993284</v>
      </c>
      <c r="N6755" s="35">
        <f t="shared" si="1264"/>
        <v>52223.935868820416</v>
      </c>
      <c r="O6755" s="35">
        <f t="shared" si="1265"/>
        <v>269265.43257303449</v>
      </c>
      <c r="P6755" s="64">
        <f t="shared" si="1266"/>
        <v>6808</v>
      </c>
      <c r="Q6755" s="50">
        <f t="shared" si="1270"/>
        <v>0.67419999999994207</v>
      </c>
      <c r="R6755" s="64">
        <f t="shared" si="1267"/>
        <v>0.47571454223132165</v>
      </c>
      <c r="S6755" s="64">
        <f t="shared" si="1271"/>
        <v>1.1968976906717721E-4</v>
      </c>
    </row>
    <row r="6756" spans="1:19">
      <c r="A6756" s="65">
        <v>6743</v>
      </c>
      <c r="B6756" s="35">
        <v>237141.63547350885</v>
      </c>
      <c r="C6756" s="35">
        <v>136019.75618699065</v>
      </c>
      <c r="D6756" s="35">
        <v>46708.6213123255</v>
      </c>
      <c r="E6756" s="35">
        <v>419870.01297282497</v>
      </c>
      <c r="F6756" s="64">
        <f t="shared" si="1260"/>
        <v>6743</v>
      </c>
      <c r="G6756" s="50">
        <f t="shared" si="1268"/>
        <v>0.67429999999994206</v>
      </c>
      <c r="H6756" s="64">
        <f t="shared" si="1261"/>
        <v>0.47583425276992702</v>
      </c>
      <c r="I6756" s="64">
        <f t="shared" si="1269"/>
        <v>1.1971053860537761E-4</v>
      </c>
      <c r="K6756" s="65">
        <v>6743</v>
      </c>
      <c r="L6756" s="35">
        <f t="shared" si="1262"/>
        <v>142284.98128410531</v>
      </c>
      <c r="M6756" s="35">
        <f t="shared" si="1263"/>
        <v>81611.853712194381</v>
      </c>
      <c r="N6756" s="35">
        <f t="shared" si="1264"/>
        <v>42037.759181092952</v>
      </c>
      <c r="O6756" s="35">
        <f t="shared" si="1265"/>
        <v>265934.59417739266</v>
      </c>
      <c r="P6756" s="64">
        <f t="shared" si="1266"/>
        <v>6641</v>
      </c>
      <c r="Q6756" s="50">
        <f t="shared" si="1270"/>
        <v>0.67429999999994206</v>
      </c>
      <c r="R6756" s="64">
        <f t="shared" si="1267"/>
        <v>0.47583425276992702</v>
      </c>
      <c r="S6756" s="64">
        <f t="shared" si="1271"/>
        <v>1.1971053860537761E-4</v>
      </c>
    </row>
    <row r="6757" spans="1:19">
      <c r="A6757" s="65">
        <v>6744</v>
      </c>
      <c r="B6757" s="35">
        <v>269008.23296716798</v>
      </c>
      <c r="C6757" s="35">
        <v>85025.393667922501</v>
      </c>
      <c r="D6757" s="35">
        <v>65853.135257170885</v>
      </c>
      <c r="E6757" s="35">
        <v>419886.76189226133</v>
      </c>
      <c r="F6757" s="64">
        <f t="shared" si="1260"/>
        <v>6744</v>
      </c>
      <c r="G6757" s="50">
        <f t="shared" si="1268"/>
        <v>0.67439999999994205</v>
      </c>
      <c r="H6757" s="64">
        <f t="shared" si="1261"/>
        <v>0.47595398408167477</v>
      </c>
      <c r="I6757" s="64">
        <f t="shared" si="1269"/>
        <v>1.1973131174775054E-4</v>
      </c>
      <c r="K6757" s="65">
        <v>6744</v>
      </c>
      <c r="L6757" s="35">
        <f t="shared" si="1262"/>
        <v>161404.93978030077</v>
      </c>
      <c r="M6757" s="35">
        <f t="shared" si="1263"/>
        <v>51015.236200753498</v>
      </c>
      <c r="N6757" s="35">
        <f t="shared" si="1264"/>
        <v>59267.821731453798</v>
      </c>
      <c r="O6757" s="35">
        <f t="shared" si="1265"/>
        <v>271687.99771250808</v>
      </c>
      <c r="P6757" s="64">
        <f t="shared" si="1266"/>
        <v>6912</v>
      </c>
      <c r="Q6757" s="50">
        <f t="shared" si="1270"/>
        <v>0.67439999999994205</v>
      </c>
      <c r="R6757" s="64">
        <f t="shared" si="1267"/>
        <v>0.47595398408167477</v>
      </c>
      <c r="S6757" s="64">
        <f t="shared" si="1271"/>
        <v>1.1973131174775054E-4</v>
      </c>
    </row>
    <row r="6758" spans="1:19">
      <c r="A6758" s="65">
        <v>6745</v>
      </c>
      <c r="B6758" s="35">
        <v>187908.47886192551</v>
      </c>
      <c r="C6758" s="35">
        <v>176543.04373692529</v>
      </c>
      <c r="D6758" s="35">
        <v>55575.103310476065</v>
      </c>
      <c r="E6758" s="35">
        <v>420026.62590932683</v>
      </c>
      <c r="F6758" s="64">
        <f t="shared" si="1260"/>
        <v>6745</v>
      </c>
      <c r="G6758" s="50">
        <f t="shared" si="1268"/>
        <v>0.67449999999994203</v>
      </c>
      <c r="H6758" s="64">
        <f t="shared" si="1261"/>
        <v>0.47607373617016929</v>
      </c>
      <c r="I6758" s="64">
        <f t="shared" si="1269"/>
        <v>1.1975208849451802E-4</v>
      </c>
      <c r="K6758" s="65">
        <v>6745</v>
      </c>
      <c r="L6758" s="35">
        <f t="shared" si="1262"/>
        <v>112745.08731715531</v>
      </c>
      <c r="M6758" s="35">
        <f t="shared" si="1263"/>
        <v>105925.82624215518</v>
      </c>
      <c r="N6758" s="35">
        <f t="shared" si="1264"/>
        <v>50017.59297942846</v>
      </c>
      <c r="O6758" s="35">
        <f t="shared" si="1265"/>
        <v>268688.50653873896</v>
      </c>
      <c r="P6758" s="64">
        <f t="shared" si="1266"/>
        <v>6781</v>
      </c>
      <c r="Q6758" s="50">
        <f t="shared" si="1270"/>
        <v>0.67449999999994203</v>
      </c>
      <c r="R6758" s="64">
        <f t="shared" si="1267"/>
        <v>0.47607373617016929</v>
      </c>
      <c r="S6758" s="64">
        <f t="shared" si="1271"/>
        <v>1.1975208849451802E-4</v>
      </c>
    </row>
    <row r="6759" spans="1:19">
      <c r="A6759" s="65">
        <v>6746</v>
      </c>
      <c r="B6759" s="35">
        <v>325778.55416057352</v>
      </c>
      <c r="C6759" s="35">
        <v>39091.19149673247</v>
      </c>
      <c r="D6759" s="35">
        <v>55195.871580226551</v>
      </c>
      <c r="E6759" s="35">
        <v>420065.61723753251</v>
      </c>
      <c r="F6759" s="64">
        <f t="shared" si="1260"/>
        <v>6746</v>
      </c>
      <c r="G6759" s="50">
        <f t="shared" si="1268"/>
        <v>0.67459999999994202</v>
      </c>
      <c r="H6759" s="64">
        <f t="shared" si="1261"/>
        <v>0.47619350903901642</v>
      </c>
      <c r="I6759" s="64">
        <f t="shared" si="1269"/>
        <v>1.1977286884712335E-4</v>
      </c>
      <c r="K6759" s="65">
        <v>6746</v>
      </c>
      <c r="L6759" s="35">
        <f t="shared" si="1262"/>
        <v>195467.1324963441</v>
      </c>
      <c r="M6759" s="35">
        <f t="shared" si="1263"/>
        <v>23454.714898039481</v>
      </c>
      <c r="N6759" s="35">
        <f t="shared" si="1264"/>
        <v>49676.284422203898</v>
      </c>
      <c r="O6759" s="35">
        <f t="shared" si="1265"/>
        <v>268598.13181658747</v>
      </c>
      <c r="P6759" s="64">
        <f t="shared" si="1266"/>
        <v>6775</v>
      </c>
      <c r="Q6759" s="50">
        <f t="shared" si="1270"/>
        <v>0.67459999999994202</v>
      </c>
      <c r="R6759" s="64">
        <f t="shared" si="1267"/>
        <v>0.47619350903901642</v>
      </c>
      <c r="S6759" s="64">
        <f t="shared" si="1271"/>
        <v>1.1977286884712335E-4</v>
      </c>
    </row>
    <row r="6760" spans="1:19">
      <c r="A6760" s="65">
        <v>6747</v>
      </c>
      <c r="B6760" s="35">
        <v>246206.53364080854</v>
      </c>
      <c r="C6760" s="35">
        <v>113601.76975987563</v>
      </c>
      <c r="D6760" s="35">
        <v>60304.127625723006</v>
      </c>
      <c r="E6760" s="35">
        <v>420112.43102640717</v>
      </c>
      <c r="F6760" s="64">
        <f t="shared" si="1260"/>
        <v>6747</v>
      </c>
      <c r="G6760" s="50">
        <f t="shared" si="1268"/>
        <v>0.67469999999994201</v>
      </c>
      <c r="H6760" s="64">
        <f t="shared" si="1261"/>
        <v>0.47631330269182187</v>
      </c>
      <c r="I6760" s="64">
        <f t="shared" si="1269"/>
        <v>1.1979365280545551E-4</v>
      </c>
      <c r="K6760" s="65">
        <v>6747</v>
      </c>
      <c r="L6760" s="35">
        <f t="shared" si="1262"/>
        <v>147723.92018448512</v>
      </c>
      <c r="M6760" s="35">
        <f t="shared" si="1263"/>
        <v>68161.061855925378</v>
      </c>
      <c r="N6760" s="35">
        <f t="shared" si="1264"/>
        <v>54273.714863150708</v>
      </c>
      <c r="O6760" s="35">
        <f t="shared" si="1265"/>
        <v>270158.69690356124</v>
      </c>
      <c r="P6760" s="64">
        <f t="shared" si="1266"/>
        <v>6850</v>
      </c>
      <c r="Q6760" s="50">
        <f t="shared" si="1270"/>
        <v>0.67469999999994201</v>
      </c>
      <c r="R6760" s="64">
        <f t="shared" si="1267"/>
        <v>0.47631330269182187</v>
      </c>
      <c r="S6760" s="64">
        <f t="shared" si="1271"/>
        <v>1.1979365280545551E-4</v>
      </c>
    </row>
    <row r="6761" spans="1:19">
      <c r="A6761" s="65">
        <v>6748</v>
      </c>
      <c r="B6761" s="35">
        <v>135625.99664104992</v>
      </c>
      <c r="C6761" s="35">
        <v>227727.04078394113</v>
      </c>
      <c r="D6761" s="35">
        <v>56759.451892746329</v>
      </c>
      <c r="E6761" s="35">
        <v>420112.48931773735</v>
      </c>
      <c r="F6761" s="64">
        <f t="shared" si="1260"/>
        <v>6748</v>
      </c>
      <c r="G6761" s="50">
        <f t="shared" si="1268"/>
        <v>0.674799999999942</v>
      </c>
      <c r="H6761" s="64">
        <f t="shared" si="1261"/>
        <v>0.47643311713219233</v>
      </c>
      <c r="I6761" s="64">
        <f t="shared" si="1269"/>
        <v>1.1981444037045819E-4</v>
      </c>
      <c r="K6761" s="65">
        <v>6748</v>
      </c>
      <c r="L6761" s="35">
        <f t="shared" si="1262"/>
        <v>81375.597984629945</v>
      </c>
      <c r="M6761" s="35">
        <f t="shared" si="1263"/>
        <v>136636.22447036469</v>
      </c>
      <c r="N6761" s="35">
        <f t="shared" si="1264"/>
        <v>51083.506703471699</v>
      </c>
      <c r="O6761" s="35">
        <f t="shared" si="1265"/>
        <v>269095.32915846631</v>
      </c>
      <c r="P6761" s="64">
        <f t="shared" si="1266"/>
        <v>6802</v>
      </c>
      <c r="Q6761" s="50">
        <f t="shared" si="1270"/>
        <v>0.674799999999942</v>
      </c>
      <c r="R6761" s="64">
        <f t="shared" si="1267"/>
        <v>0.47643311713219233</v>
      </c>
      <c r="S6761" s="64">
        <f t="shared" si="1271"/>
        <v>1.1981444037045819E-4</v>
      </c>
    </row>
    <row r="6762" spans="1:19">
      <c r="A6762" s="65">
        <v>6749</v>
      </c>
      <c r="B6762" s="35">
        <v>269884.33014777862</v>
      </c>
      <c r="C6762" s="35">
        <v>103732.05163736545</v>
      </c>
      <c r="D6762" s="35">
        <v>46527.10944407362</v>
      </c>
      <c r="E6762" s="35">
        <v>420143.49122921773</v>
      </c>
      <c r="F6762" s="64">
        <f t="shared" si="1260"/>
        <v>6749</v>
      </c>
      <c r="G6762" s="50">
        <f t="shared" si="1268"/>
        <v>0.67489999999994199</v>
      </c>
      <c r="H6762" s="64">
        <f t="shared" si="1261"/>
        <v>0.47655295236373485</v>
      </c>
      <c r="I6762" s="64">
        <f t="shared" si="1269"/>
        <v>1.1983523154251996E-4</v>
      </c>
      <c r="K6762" s="65">
        <v>6749</v>
      </c>
      <c r="L6762" s="35">
        <f t="shared" si="1262"/>
        <v>161930.59808866718</v>
      </c>
      <c r="M6762" s="35">
        <f t="shared" si="1263"/>
        <v>62239.230982419271</v>
      </c>
      <c r="N6762" s="35">
        <f t="shared" si="1264"/>
        <v>41874.398499666262</v>
      </c>
      <c r="O6762" s="35">
        <f t="shared" si="1265"/>
        <v>266044.22757075273</v>
      </c>
      <c r="P6762" s="64">
        <f t="shared" si="1266"/>
        <v>6646</v>
      </c>
      <c r="Q6762" s="50">
        <f t="shared" si="1270"/>
        <v>0.67489999999994199</v>
      </c>
      <c r="R6762" s="64">
        <f t="shared" si="1267"/>
        <v>0.47655295236373485</v>
      </c>
      <c r="S6762" s="64">
        <f t="shared" si="1271"/>
        <v>1.1983523154251996E-4</v>
      </c>
    </row>
    <row r="6763" spans="1:19">
      <c r="A6763" s="65">
        <v>6750</v>
      </c>
      <c r="B6763" s="35">
        <v>295650.55346217338</v>
      </c>
      <c r="C6763" s="35">
        <v>60086.631636216858</v>
      </c>
      <c r="D6763" s="35">
        <v>64502.60598282257</v>
      </c>
      <c r="E6763" s="35">
        <v>420239.79108121281</v>
      </c>
      <c r="F6763" s="64">
        <f t="shared" si="1260"/>
        <v>6750</v>
      </c>
      <c r="G6763" s="50">
        <f t="shared" si="1268"/>
        <v>0.67499999999994198</v>
      </c>
      <c r="H6763" s="64">
        <f t="shared" si="1261"/>
        <v>0.47667280839005755</v>
      </c>
      <c r="I6763" s="64">
        <f t="shared" si="1269"/>
        <v>1.1985602632269554E-4</v>
      </c>
      <c r="K6763" s="65">
        <v>6750</v>
      </c>
      <c r="L6763" s="35">
        <f t="shared" si="1262"/>
        <v>177390.33207730402</v>
      </c>
      <c r="M6763" s="35">
        <f t="shared" si="1263"/>
        <v>36051.978981730113</v>
      </c>
      <c r="N6763" s="35">
        <f t="shared" si="1264"/>
        <v>58052.345384540313</v>
      </c>
      <c r="O6763" s="35">
        <f t="shared" si="1265"/>
        <v>271494.65644357447</v>
      </c>
      <c r="P6763" s="64">
        <f t="shared" si="1266"/>
        <v>6907</v>
      </c>
      <c r="Q6763" s="50">
        <f t="shared" si="1270"/>
        <v>0.67499999999994198</v>
      </c>
      <c r="R6763" s="64">
        <f t="shared" si="1267"/>
        <v>0.47667280839005755</v>
      </c>
      <c r="S6763" s="64">
        <f t="shared" si="1271"/>
        <v>1.1985602632269554E-4</v>
      </c>
    </row>
    <row r="6764" spans="1:19">
      <c r="A6764" s="65">
        <v>6751</v>
      </c>
      <c r="B6764" s="35">
        <v>297594.05119982304</v>
      </c>
      <c r="C6764" s="35">
        <v>61216.922049541899</v>
      </c>
      <c r="D6764" s="35">
        <v>61475.490703239702</v>
      </c>
      <c r="E6764" s="35">
        <v>420286.46395260462</v>
      </c>
      <c r="F6764" s="64">
        <f t="shared" si="1260"/>
        <v>6751</v>
      </c>
      <c r="G6764" s="50">
        <f t="shared" si="1268"/>
        <v>0.67509999999994197</v>
      </c>
      <c r="H6764" s="64">
        <f t="shared" si="1261"/>
        <v>0.47679268521476875</v>
      </c>
      <c r="I6764" s="64">
        <f t="shared" si="1269"/>
        <v>1.1987682471120698E-4</v>
      </c>
      <c r="K6764" s="65">
        <v>6751</v>
      </c>
      <c r="L6764" s="35">
        <f t="shared" si="1262"/>
        <v>178556.4307198938</v>
      </c>
      <c r="M6764" s="35">
        <f t="shared" si="1263"/>
        <v>36730.15322972514</v>
      </c>
      <c r="N6764" s="35">
        <f t="shared" si="1264"/>
        <v>55327.941632915732</v>
      </c>
      <c r="O6764" s="35">
        <f t="shared" si="1265"/>
        <v>270614.52558253467</v>
      </c>
      <c r="P6764" s="64">
        <f t="shared" si="1266"/>
        <v>6866</v>
      </c>
      <c r="Q6764" s="50">
        <f t="shared" si="1270"/>
        <v>0.67509999999994197</v>
      </c>
      <c r="R6764" s="64">
        <f t="shared" si="1267"/>
        <v>0.47679268521476875</v>
      </c>
      <c r="S6764" s="64">
        <f t="shared" si="1271"/>
        <v>1.1987682471120698E-4</v>
      </c>
    </row>
    <row r="6765" spans="1:19">
      <c r="A6765" s="65">
        <v>6752</v>
      </c>
      <c r="B6765" s="35">
        <v>164454.95792984997</v>
      </c>
      <c r="C6765" s="35">
        <v>171132.63764607982</v>
      </c>
      <c r="D6765" s="35">
        <v>84758.353712983357</v>
      </c>
      <c r="E6765" s="35">
        <v>420345.94928891317</v>
      </c>
      <c r="F6765" s="64">
        <f t="shared" si="1260"/>
        <v>6752</v>
      </c>
      <c r="G6765" s="50">
        <f t="shared" si="1268"/>
        <v>0.67519999999994196</v>
      </c>
      <c r="H6765" s="64">
        <f t="shared" si="1261"/>
        <v>0.47691258284147753</v>
      </c>
      <c r="I6765" s="64">
        <f t="shared" si="1269"/>
        <v>1.1989762670877591E-4</v>
      </c>
      <c r="K6765" s="65">
        <v>6752</v>
      </c>
      <c r="L6765" s="35">
        <f t="shared" si="1262"/>
        <v>98672.974757909979</v>
      </c>
      <c r="M6765" s="35">
        <f t="shared" si="1263"/>
        <v>102679.58258764789</v>
      </c>
      <c r="N6765" s="35">
        <f t="shared" si="1264"/>
        <v>76282.51834168502</v>
      </c>
      <c r="O6765" s="35">
        <f t="shared" si="1265"/>
        <v>277635.0756872429</v>
      </c>
      <c r="P6765" s="64">
        <f t="shared" si="1266"/>
        <v>7155</v>
      </c>
      <c r="Q6765" s="50">
        <f t="shared" si="1270"/>
        <v>0.67519999999994196</v>
      </c>
      <c r="R6765" s="64">
        <f t="shared" si="1267"/>
        <v>0.47691258284147753</v>
      </c>
      <c r="S6765" s="64">
        <f t="shared" si="1271"/>
        <v>1.1989762670877591E-4</v>
      </c>
    </row>
    <row r="6766" spans="1:19">
      <c r="A6766" s="65">
        <v>6753</v>
      </c>
      <c r="B6766" s="35">
        <v>347959.50380505796</v>
      </c>
      <c r="C6766" s="35">
        <v>19415.272167056537</v>
      </c>
      <c r="D6766" s="35">
        <v>52972.742204127317</v>
      </c>
      <c r="E6766" s="35">
        <v>420347.51817624184</v>
      </c>
      <c r="F6766" s="64">
        <f t="shared" si="1260"/>
        <v>6753</v>
      </c>
      <c r="G6766" s="50">
        <f t="shared" si="1268"/>
        <v>0.67529999999994195</v>
      </c>
      <c r="H6766" s="64">
        <f t="shared" si="1261"/>
        <v>0.47703250127379354</v>
      </c>
      <c r="I6766" s="64">
        <f t="shared" si="1269"/>
        <v>1.1991843231601296E-4</v>
      </c>
      <c r="K6766" s="65">
        <v>6753</v>
      </c>
      <c r="L6766" s="35">
        <f t="shared" si="1262"/>
        <v>208775.70228303477</v>
      </c>
      <c r="M6766" s="35">
        <f t="shared" si="1263"/>
        <v>11649.163300233922</v>
      </c>
      <c r="N6766" s="35">
        <f t="shared" si="1264"/>
        <v>47675.467983714589</v>
      </c>
      <c r="O6766" s="35">
        <f t="shared" si="1265"/>
        <v>268100.33356698329</v>
      </c>
      <c r="P6766" s="64">
        <f t="shared" si="1266"/>
        <v>6750</v>
      </c>
      <c r="Q6766" s="50">
        <f t="shared" si="1270"/>
        <v>0.67529999999994195</v>
      </c>
      <c r="R6766" s="64">
        <f t="shared" si="1267"/>
        <v>0.47703250127379354</v>
      </c>
      <c r="S6766" s="64">
        <f t="shared" si="1271"/>
        <v>1.1991843231601296E-4</v>
      </c>
    </row>
    <row r="6767" spans="1:19">
      <c r="A6767" s="65">
        <v>6754</v>
      </c>
      <c r="B6767" s="35">
        <v>295928.30987083528</v>
      </c>
      <c r="C6767" s="35">
        <v>42290.091437964278</v>
      </c>
      <c r="D6767" s="35">
        <v>82136.068177491325</v>
      </c>
      <c r="E6767" s="35">
        <v>420354.46948629088</v>
      </c>
      <c r="F6767" s="64">
        <f t="shared" si="1260"/>
        <v>6754</v>
      </c>
      <c r="G6767" s="50">
        <f t="shared" si="1268"/>
        <v>0.67539999999994194</v>
      </c>
      <c r="H6767" s="64">
        <f t="shared" si="1261"/>
        <v>0.47715244051532746</v>
      </c>
      <c r="I6767" s="64">
        <f t="shared" si="1269"/>
        <v>1.1993924153391733E-4</v>
      </c>
      <c r="K6767" s="65">
        <v>6754</v>
      </c>
      <c r="L6767" s="35">
        <f t="shared" si="1262"/>
        <v>177556.98592250116</v>
      </c>
      <c r="M6767" s="35">
        <f t="shared" si="1263"/>
        <v>25374.054862778565</v>
      </c>
      <c r="N6767" s="35">
        <f t="shared" si="1264"/>
        <v>73922.461359742199</v>
      </c>
      <c r="O6767" s="35">
        <f t="shared" si="1265"/>
        <v>276853.50214502192</v>
      </c>
      <c r="P6767" s="64">
        <f t="shared" si="1266"/>
        <v>7119</v>
      </c>
      <c r="Q6767" s="50">
        <f t="shared" si="1270"/>
        <v>0.67539999999994194</v>
      </c>
      <c r="R6767" s="64">
        <f t="shared" si="1267"/>
        <v>0.47715244051532746</v>
      </c>
      <c r="S6767" s="64">
        <f t="shared" si="1271"/>
        <v>1.1993924153391733E-4</v>
      </c>
    </row>
    <row r="6768" spans="1:19">
      <c r="A6768" s="65">
        <v>6755</v>
      </c>
      <c r="B6768" s="35">
        <v>274022.99884270836</v>
      </c>
      <c r="C6768" s="35">
        <v>88605.536991723784</v>
      </c>
      <c r="D6768" s="35">
        <v>57743.857262318692</v>
      </c>
      <c r="E6768" s="35">
        <v>420372.39309675083</v>
      </c>
      <c r="F6768" s="64">
        <f t="shared" si="1260"/>
        <v>6755</v>
      </c>
      <c r="G6768" s="50">
        <f t="shared" si="1268"/>
        <v>0.67549999999994192</v>
      </c>
      <c r="H6768" s="64">
        <f t="shared" si="1261"/>
        <v>0.47727240056969</v>
      </c>
      <c r="I6768" s="64">
        <f t="shared" si="1269"/>
        <v>1.1996005436254453E-4</v>
      </c>
      <c r="K6768" s="65">
        <v>6755</v>
      </c>
      <c r="L6768" s="35">
        <f t="shared" si="1262"/>
        <v>164413.799305625</v>
      </c>
      <c r="M6768" s="35">
        <f t="shared" si="1263"/>
        <v>53163.32219503427</v>
      </c>
      <c r="N6768" s="35">
        <f t="shared" si="1264"/>
        <v>51969.471536086821</v>
      </c>
      <c r="O6768" s="35">
        <f t="shared" si="1265"/>
        <v>269546.59303674608</v>
      </c>
      <c r="P6768" s="64">
        <f t="shared" si="1266"/>
        <v>6824</v>
      </c>
      <c r="Q6768" s="50">
        <f t="shared" si="1270"/>
        <v>0.67549999999994192</v>
      </c>
      <c r="R6768" s="64">
        <f t="shared" si="1267"/>
        <v>0.47727240056969</v>
      </c>
      <c r="S6768" s="64">
        <f t="shared" si="1271"/>
        <v>1.1996005436254453E-4</v>
      </c>
    </row>
    <row r="6769" spans="1:19">
      <c r="A6769" s="65">
        <v>6756</v>
      </c>
      <c r="B6769" s="35">
        <v>189427.98651622306</v>
      </c>
      <c r="C6769" s="35">
        <v>175321.80067900146</v>
      </c>
      <c r="D6769" s="35">
        <v>55628.567778863682</v>
      </c>
      <c r="E6769" s="35">
        <v>420378.35497408826</v>
      </c>
      <c r="F6769" s="64">
        <f t="shared" si="1260"/>
        <v>6756</v>
      </c>
      <c r="G6769" s="50">
        <f t="shared" si="1268"/>
        <v>0.67559999999994191</v>
      </c>
      <c r="H6769" s="64">
        <f t="shared" si="1261"/>
        <v>0.4773923814404929</v>
      </c>
      <c r="I6769" s="64">
        <f t="shared" si="1269"/>
        <v>1.1998087080289377E-4</v>
      </c>
      <c r="K6769" s="65">
        <v>6756</v>
      </c>
      <c r="L6769" s="35">
        <f t="shared" si="1262"/>
        <v>113656.79190973383</v>
      </c>
      <c r="M6769" s="35">
        <f t="shared" si="1263"/>
        <v>105193.08040740088</v>
      </c>
      <c r="N6769" s="35">
        <f t="shared" si="1264"/>
        <v>50065.711000977317</v>
      </c>
      <c r="O6769" s="35">
        <f t="shared" si="1265"/>
        <v>268915.58331811201</v>
      </c>
      <c r="P6769" s="64">
        <f t="shared" si="1266"/>
        <v>6795</v>
      </c>
      <c r="Q6769" s="50">
        <f t="shared" si="1270"/>
        <v>0.67559999999994191</v>
      </c>
      <c r="R6769" s="64">
        <f t="shared" si="1267"/>
        <v>0.4773923814404929</v>
      </c>
      <c r="S6769" s="64">
        <f t="shared" si="1271"/>
        <v>1.1998087080289377E-4</v>
      </c>
    </row>
    <row r="6770" spans="1:19">
      <c r="A6770" s="65">
        <v>6757</v>
      </c>
      <c r="B6770" s="35">
        <v>220199.54451302678</v>
      </c>
      <c r="C6770" s="35">
        <v>150925.59397312661</v>
      </c>
      <c r="D6770" s="35">
        <v>49283.537264411389</v>
      </c>
      <c r="E6770" s="35">
        <v>420408.67575056478</v>
      </c>
      <c r="F6770" s="64">
        <f t="shared" si="1260"/>
        <v>6757</v>
      </c>
      <c r="G6770" s="50">
        <f t="shared" si="1268"/>
        <v>0.6756999999999419</v>
      </c>
      <c r="H6770" s="64">
        <f t="shared" si="1261"/>
        <v>0.47751238313134825</v>
      </c>
      <c r="I6770" s="64">
        <f t="shared" si="1269"/>
        <v>1.2000169085535362E-4</v>
      </c>
      <c r="K6770" s="65">
        <v>6757</v>
      </c>
      <c r="L6770" s="35">
        <f t="shared" si="1262"/>
        <v>132119.72670781607</v>
      </c>
      <c r="M6770" s="35">
        <f t="shared" si="1263"/>
        <v>90555.356383875958</v>
      </c>
      <c r="N6770" s="35">
        <f t="shared" si="1264"/>
        <v>44355.183537970253</v>
      </c>
      <c r="O6770" s="35">
        <f t="shared" si="1265"/>
        <v>267030.26662966225</v>
      </c>
      <c r="P6770" s="64">
        <f t="shared" si="1266"/>
        <v>6703</v>
      </c>
      <c r="Q6770" s="50">
        <f t="shared" si="1270"/>
        <v>0.6756999999999419</v>
      </c>
      <c r="R6770" s="64">
        <f t="shared" si="1267"/>
        <v>0.47751238313134825</v>
      </c>
      <c r="S6770" s="64">
        <f t="shared" si="1271"/>
        <v>1.2000169085535362E-4</v>
      </c>
    </row>
    <row r="6771" spans="1:19">
      <c r="A6771" s="65">
        <v>6758</v>
      </c>
      <c r="B6771" s="35">
        <v>301328.05444079742</v>
      </c>
      <c r="C6771" s="35">
        <v>66094.27571226345</v>
      </c>
      <c r="D6771" s="35">
        <v>53010.402423099986</v>
      </c>
      <c r="E6771" s="35">
        <v>420432.73257616081</v>
      </c>
      <c r="F6771" s="64">
        <f t="shared" si="1260"/>
        <v>6758</v>
      </c>
      <c r="G6771" s="50">
        <f t="shared" si="1268"/>
        <v>0.67579999999994189</v>
      </c>
      <c r="H6771" s="64">
        <f t="shared" si="1261"/>
        <v>0.47763240564586906</v>
      </c>
      <c r="I6771" s="64">
        <f t="shared" si="1269"/>
        <v>1.2002251452081225E-4</v>
      </c>
      <c r="K6771" s="65">
        <v>6758</v>
      </c>
      <c r="L6771" s="35">
        <f t="shared" si="1262"/>
        <v>180796.83266447845</v>
      </c>
      <c r="M6771" s="35">
        <f t="shared" si="1263"/>
        <v>39656.565427358066</v>
      </c>
      <c r="N6771" s="35">
        <f t="shared" si="1264"/>
        <v>47709.362180789991</v>
      </c>
      <c r="O6771" s="35">
        <f t="shared" si="1265"/>
        <v>268162.76027262653</v>
      </c>
      <c r="P6771" s="64">
        <f t="shared" si="1266"/>
        <v>6753</v>
      </c>
      <c r="Q6771" s="50">
        <f t="shared" si="1270"/>
        <v>0.67579999999994189</v>
      </c>
      <c r="R6771" s="64">
        <f t="shared" si="1267"/>
        <v>0.47763240564586906</v>
      </c>
      <c r="S6771" s="64">
        <f t="shared" si="1271"/>
        <v>1.2002251452081225E-4</v>
      </c>
    </row>
    <row r="6772" spans="1:19">
      <c r="A6772" s="65">
        <v>6759</v>
      </c>
      <c r="B6772" s="35">
        <v>266139.7717684948</v>
      </c>
      <c r="C6772" s="35">
        <v>111981.36294752757</v>
      </c>
      <c r="D6772" s="35">
        <v>42364.980668107928</v>
      </c>
      <c r="E6772" s="35">
        <v>420486.11538413027</v>
      </c>
      <c r="F6772" s="64">
        <f t="shared" si="1260"/>
        <v>6759</v>
      </c>
      <c r="G6772" s="50">
        <f t="shared" si="1268"/>
        <v>0.67589999999994188</v>
      </c>
      <c r="H6772" s="64">
        <f t="shared" si="1261"/>
        <v>0.47775244898766883</v>
      </c>
      <c r="I6772" s="64">
        <f t="shared" si="1269"/>
        <v>1.2004334179976928E-4</v>
      </c>
      <c r="K6772" s="65">
        <v>6759</v>
      </c>
      <c r="L6772" s="35">
        <f t="shared" si="1262"/>
        <v>159683.86306109687</v>
      </c>
      <c r="M6772" s="35">
        <f t="shared" si="1263"/>
        <v>67188.817768516543</v>
      </c>
      <c r="N6772" s="35">
        <f t="shared" si="1264"/>
        <v>38128.482601297139</v>
      </c>
      <c r="O6772" s="35">
        <f t="shared" si="1265"/>
        <v>265001.16343091056</v>
      </c>
      <c r="P6772" s="64">
        <f t="shared" si="1266"/>
        <v>6600</v>
      </c>
      <c r="Q6772" s="50">
        <f t="shared" si="1270"/>
        <v>0.67589999999994188</v>
      </c>
      <c r="R6772" s="64">
        <f t="shared" si="1267"/>
        <v>0.47775244898766883</v>
      </c>
      <c r="S6772" s="64">
        <f t="shared" si="1271"/>
        <v>1.2004334179976928E-4</v>
      </c>
    </row>
    <row r="6773" spans="1:19">
      <c r="A6773" s="65">
        <v>6760</v>
      </c>
      <c r="B6773" s="35">
        <v>216744.50193944667</v>
      </c>
      <c r="C6773" s="35">
        <v>115085.99430310339</v>
      </c>
      <c r="D6773" s="35">
        <v>88701.970581400994</v>
      </c>
      <c r="E6773" s="35">
        <v>420532.46682395111</v>
      </c>
      <c r="F6773" s="64">
        <f t="shared" si="1260"/>
        <v>6760</v>
      </c>
      <c r="G6773" s="50">
        <f t="shared" si="1268"/>
        <v>0.67599999999994187</v>
      </c>
      <c r="H6773" s="64">
        <f t="shared" si="1261"/>
        <v>0.47787251316036156</v>
      </c>
      <c r="I6773" s="64">
        <f t="shared" si="1269"/>
        <v>1.2006417269272429E-4</v>
      </c>
      <c r="K6773" s="65">
        <v>6760</v>
      </c>
      <c r="L6773" s="35">
        <f t="shared" si="1262"/>
        <v>130046.701163668</v>
      </c>
      <c r="M6773" s="35">
        <f t="shared" si="1263"/>
        <v>69051.596581862032</v>
      </c>
      <c r="N6773" s="35">
        <f t="shared" si="1264"/>
        <v>79831.773523260897</v>
      </c>
      <c r="O6773" s="35">
        <f t="shared" si="1265"/>
        <v>278930.07126879093</v>
      </c>
      <c r="P6773" s="64">
        <f t="shared" si="1266"/>
        <v>7213</v>
      </c>
      <c r="Q6773" s="50">
        <f t="shared" si="1270"/>
        <v>0.67599999999994187</v>
      </c>
      <c r="R6773" s="64">
        <f t="shared" si="1267"/>
        <v>0.47787251316036156</v>
      </c>
      <c r="S6773" s="64">
        <f t="shared" si="1271"/>
        <v>1.2006417269272429E-4</v>
      </c>
    </row>
    <row r="6774" spans="1:19">
      <c r="A6774" s="65">
        <v>6761</v>
      </c>
      <c r="B6774" s="35">
        <v>254067.3901133617</v>
      </c>
      <c r="C6774" s="35">
        <v>112432.25422849666</v>
      </c>
      <c r="D6774" s="35">
        <v>54034.332518740135</v>
      </c>
      <c r="E6774" s="35">
        <v>420533.97686059849</v>
      </c>
      <c r="F6774" s="64">
        <f t="shared" si="1260"/>
        <v>6761</v>
      </c>
      <c r="G6774" s="50">
        <f t="shared" si="1268"/>
        <v>0.67609999999994186</v>
      </c>
      <c r="H6774" s="64">
        <f t="shared" si="1261"/>
        <v>0.4779925981675619</v>
      </c>
      <c r="I6774" s="64">
        <f t="shared" si="1269"/>
        <v>1.2008500720034343E-4</v>
      </c>
      <c r="K6774" s="65">
        <v>6761</v>
      </c>
      <c r="L6774" s="35">
        <f t="shared" si="1262"/>
        <v>152440.43406801703</v>
      </c>
      <c r="M6774" s="35">
        <f t="shared" si="1263"/>
        <v>67459.352537097991</v>
      </c>
      <c r="N6774" s="35">
        <f t="shared" si="1264"/>
        <v>48630.899266866123</v>
      </c>
      <c r="O6774" s="35">
        <f t="shared" si="1265"/>
        <v>268530.68587198114</v>
      </c>
      <c r="P6774" s="64">
        <f t="shared" si="1266"/>
        <v>6771</v>
      </c>
      <c r="Q6774" s="50">
        <f t="shared" si="1270"/>
        <v>0.67609999999994186</v>
      </c>
      <c r="R6774" s="64">
        <f t="shared" si="1267"/>
        <v>0.4779925981675619</v>
      </c>
      <c r="S6774" s="64">
        <f t="shared" si="1271"/>
        <v>1.2008500720034343E-4</v>
      </c>
    </row>
    <row r="6775" spans="1:19">
      <c r="A6775" s="65">
        <v>6762</v>
      </c>
      <c r="B6775" s="35">
        <v>215093.03198918962</v>
      </c>
      <c r="C6775" s="35">
        <v>152753.9122805729</v>
      </c>
      <c r="D6775" s="35">
        <v>52699.637567020167</v>
      </c>
      <c r="E6775" s="35">
        <v>420546.58183678263</v>
      </c>
      <c r="F6775" s="64">
        <f t="shared" si="1260"/>
        <v>6762</v>
      </c>
      <c r="G6775" s="50">
        <f t="shared" si="1268"/>
        <v>0.67619999999994185</v>
      </c>
      <c r="H6775" s="64">
        <f t="shared" si="1261"/>
        <v>0.47811270401288564</v>
      </c>
      <c r="I6775" s="64">
        <f t="shared" si="1269"/>
        <v>1.2010584532373692E-4</v>
      </c>
      <c r="K6775" s="65">
        <v>6762</v>
      </c>
      <c r="L6775" s="35">
        <f t="shared" si="1262"/>
        <v>129055.81919351377</v>
      </c>
      <c r="M6775" s="35">
        <f t="shared" si="1263"/>
        <v>91652.347368343733</v>
      </c>
      <c r="N6775" s="35">
        <f t="shared" si="1264"/>
        <v>47429.673810318149</v>
      </c>
      <c r="O6775" s="35">
        <f t="shared" si="1265"/>
        <v>268137.84037217568</v>
      </c>
      <c r="P6775" s="64">
        <f t="shared" si="1266"/>
        <v>6752</v>
      </c>
      <c r="Q6775" s="50">
        <f t="shared" si="1270"/>
        <v>0.67619999999994185</v>
      </c>
      <c r="R6775" s="64">
        <f t="shared" si="1267"/>
        <v>0.47811270401288564</v>
      </c>
      <c r="S6775" s="64">
        <f t="shared" si="1271"/>
        <v>1.2010584532373692E-4</v>
      </c>
    </row>
    <row r="6776" spans="1:19">
      <c r="A6776" s="65">
        <v>6763</v>
      </c>
      <c r="B6776" s="35">
        <v>280995.74491516571</v>
      </c>
      <c r="C6776" s="35">
        <v>91149.275975265045</v>
      </c>
      <c r="D6776" s="35">
        <v>48415.392690253953</v>
      </c>
      <c r="E6776" s="35">
        <v>420560.41358068475</v>
      </c>
      <c r="F6776" s="64">
        <f t="shared" si="1260"/>
        <v>6763</v>
      </c>
      <c r="G6776" s="50">
        <f t="shared" si="1268"/>
        <v>0.67629999999994184</v>
      </c>
      <c r="H6776" s="64">
        <f t="shared" si="1261"/>
        <v>0.47823283069994849</v>
      </c>
      <c r="I6776" s="64">
        <f t="shared" si="1269"/>
        <v>1.2012668706284924E-4</v>
      </c>
      <c r="K6776" s="65">
        <v>6763</v>
      </c>
      <c r="L6776" s="35">
        <f t="shared" si="1262"/>
        <v>168597.44694909942</v>
      </c>
      <c r="M6776" s="35">
        <f t="shared" si="1263"/>
        <v>54689.565585159027</v>
      </c>
      <c r="N6776" s="35">
        <f t="shared" si="1264"/>
        <v>43573.853421228559</v>
      </c>
      <c r="O6776" s="35">
        <f t="shared" si="1265"/>
        <v>266860.86595548701</v>
      </c>
      <c r="P6776" s="64">
        <f t="shared" si="1266"/>
        <v>6694</v>
      </c>
      <c r="Q6776" s="50">
        <f t="shared" si="1270"/>
        <v>0.67629999999994184</v>
      </c>
      <c r="R6776" s="64">
        <f t="shared" si="1267"/>
        <v>0.47823283069994849</v>
      </c>
      <c r="S6776" s="64">
        <f t="shared" si="1271"/>
        <v>1.2012668706284924E-4</v>
      </c>
    </row>
    <row r="6777" spans="1:19">
      <c r="A6777" s="65">
        <v>6764</v>
      </c>
      <c r="B6777" s="35">
        <v>315289.11488603591</v>
      </c>
      <c r="C6777" s="35">
        <v>69671.63755860021</v>
      </c>
      <c r="D6777" s="35">
        <v>35632.137019885849</v>
      </c>
      <c r="E6777" s="35">
        <v>420592.88946452201</v>
      </c>
      <c r="F6777" s="64">
        <f t="shared" si="1260"/>
        <v>6764</v>
      </c>
      <c r="G6777" s="50">
        <f t="shared" si="1268"/>
        <v>0.67639999999994183</v>
      </c>
      <c r="H6777" s="64">
        <f t="shared" si="1261"/>
        <v>0.478352978232367</v>
      </c>
      <c r="I6777" s="64">
        <f t="shared" si="1269"/>
        <v>1.2014753241851306E-4</v>
      </c>
      <c r="K6777" s="65">
        <v>6764</v>
      </c>
      <c r="L6777" s="35">
        <f t="shared" si="1262"/>
        <v>189173.46893162155</v>
      </c>
      <c r="M6777" s="35">
        <f t="shared" si="1263"/>
        <v>41802.982535160125</v>
      </c>
      <c r="N6777" s="35">
        <f t="shared" si="1264"/>
        <v>32068.923317897264</v>
      </c>
      <c r="O6777" s="35">
        <f t="shared" si="1265"/>
        <v>263045.37478467892</v>
      </c>
      <c r="P6777" s="64">
        <f t="shared" si="1266"/>
        <v>6500</v>
      </c>
      <c r="Q6777" s="50">
        <f t="shared" si="1270"/>
        <v>0.67639999999994183</v>
      </c>
      <c r="R6777" s="64">
        <f t="shared" si="1267"/>
        <v>0.478352978232367</v>
      </c>
      <c r="S6777" s="64">
        <f t="shared" si="1271"/>
        <v>1.2014753241851306E-4</v>
      </c>
    </row>
    <row r="6778" spans="1:19">
      <c r="A6778" s="65">
        <v>6765</v>
      </c>
      <c r="B6778" s="35">
        <v>217577.38129377994</v>
      </c>
      <c r="C6778" s="35">
        <v>154678.14066034279</v>
      </c>
      <c r="D6778" s="35">
        <v>48354.984141841567</v>
      </c>
      <c r="E6778" s="35">
        <v>420610.50609596429</v>
      </c>
      <c r="F6778" s="64">
        <f t="shared" si="1260"/>
        <v>6765</v>
      </c>
      <c r="G6778" s="50">
        <f t="shared" si="1268"/>
        <v>0.67649999999994181</v>
      </c>
      <c r="H6778" s="64">
        <f t="shared" si="1261"/>
        <v>0.47847314661375856</v>
      </c>
      <c r="I6778" s="64">
        <f t="shared" si="1269"/>
        <v>1.2016838139156105E-4</v>
      </c>
      <c r="K6778" s="65">
        <v>6765</v>
      </c>
      <c r="L6778" s="35">
        <f t="shared" si="1262"/>
        <v>130546.42877626796</v>
      </c>
      <c r="M6778" s="35">
        <f t="shared" si="1263"/>
        <v>92806.884396205671</v>
      </c>
      <c r="N6778" s="35">
        <f t="shared" si="1264"/>
        <v>43519.485727657411</v>
      </c>
      <c r="O6778" s="35">
        <f t="shared" si="1265"/>
        <v>266872.79890013102</v>
      </c>
      <c r="P6778" s="64">
        <f t="shared" si="1266"/>
        <v>6695</v>
      </c>
      <c r="Q6778" s="50">
        <f t="shared" si="1270"/>
        <v>0.67649999999994181</v>
      </c>
      <c r="R6778" s="64">
        <f t="shared" si="1267"/>
        <v>0.47847314661375856</v>
      </c>
      <c r="S6778" s="64">
        <f t="shared" si="1271"/>
        <v>1.2016838139156105E-4</v>
      </c>
    </row>
    <row r="6779" spans="1:19">
      <c r="A6779" s="65">
        <v>6766</v>
      </c>
      <c r="B6779" s="35">
        <v>295234.81877025659</v>
      </c>
      <c r="C6779" s="35">
        <v>39508.886307795816</v>
      </c>
      <c r="D6779" s="35">
        <v>85890.378243820363</v>
      </c>
      <c r="E6779" s="35">
        <v>420634.08332187275</v>
      </c>
      <c r="F6779" s="64">
        <f t="shared" si="1260"/>
        <v>6766</v>
      </c>
      <c r="G6779" s="50">
        <f t="shared" si="1268"/>
        <v>0.6765999999999418</v>
      </c>
      <c r="H6779" s="64">
        <f t="shared" si="1261"/>
        <v>0.47859333584774089</v>
      </c>
      <c r="I6779" s="64">
        <f t="shared" si="1269"/>
        <v>1.2018923398232628E-4</v>
      </c>
      <c r="K6779" s="65">
        <v>6766</v>
      </c>
      <c r="L6779" s="35">
        <f t="shared" si="1262"/>
        <v>177140.89126215395</v>
      </c>
      <c r="M6779" s="35">
        <f t="shared" si="1263"/>
        <v>23705.331784677488</v>
      </c>
      <c r="N6779" s="35">
        <f t="shared" si="1264"/>
        <v>77301.340419438333</v>
      </c>
      <c r="O6779" s="35">
        <f t="shared" si="1265"/>
        <v>278147.56346626976</v>
      </c>
      <c r="P6779" s="64">
        <f t="shared" si="1266"/>
        <v>7174</v>
      </c>
      <c r="Q6779" s="50">
        <f t="shared" si="1270"/>
        <v>0.6765999999999418</v>
      </c>
      <c r="R6779" s="64">
        <f t="shared" si="1267"/>
        <v>0.47859333584774089</v>
      </c>
      <c r="S6779" s="64">
        <f t="shared" si="1271"/>
        <v>1.2018923398232628E-4</v>
      </c>
    </row>
    <row r="6780" spans="1:19">
      <c r="A6780" s="65">
        <v>6767</v>
      </c>
      <c r="B6780" s="35">
        <v>282645.00976678199</v>
      </c>
      <c r="C6780" s="35">
        <v>68812.774010658643</v>
      </c>
      <c r="D6780" s="35">
        <v>69206.327870649926</v>
      </c>
      <c r="E6780" s="35">
        <v>420664.11164809059</v>
      </c>
      <c r="F6780" s="64">
        <f t="shared" si="1260"/>
        <v>6767</v>
      </c>
      <c r="G6780" s="50">
        <f t="shared" si="1268"/>
        <v>0.67669999999994179</v>
      </c>
      <c r="H6780" s="64">
        <f t="shared" si="1261"/>
        <v>0.47871354593793281</v>
      </c>
      <c r="I6780" s="64">
        <f t="shared" si="1269"/>
        <v>1.2021009019191897E-4</v>
      </c>
      <c r="K6780" s="65">
        <v>6767</v>
      </c>
      <c r="L6780" s="35">
        <f t="shared" si="1262"/>
        <v>169587.00586006918</v>
      </c>
      <c r="M6780" s="35">
        <f t="shared" si="1263"/>
        <v>41287.664406395183</v>
      </c>
      <c r="N6780" s="35">
        <f t="shared" si="1264"/>
        <v>62285.695083584935</v>
      </c>
      <c r="O6780" s="35">
        <f t="shared" si="1265"/>
        <v>273160.36535004928</v>
      </c>
      <c r="P6780" s="64">
        <f t="shared" si="1266"/>
        <v>6967</v>
      </c>
      <c r="Q6780" s="50">
        <f t="shared" si="1270"/>
        <v>0.67669999999994179</v>
      </c>
      <c r="R6780" s="64">
        <f t="shared" si="1267"/>
        <v>0.47871354593793281</v>
      </c>
      <c r="S6780" s="64">
        <f t="shared" si="1271"/>
        <v>1.2021009019191897E-4</v>
      </c>
    </row>
    <row r="6781" spans="1:19">
      <c r="A6781" s="65">
        <v>6768</v>
      </c>
      <c r="B6781" s="35">
        <v>314337.58691141056</v>
      </c>
      <c r="C6781" s="35">
        <v>64883.068935087329</v>
      </c>
      <c r="D6781" s="35">
        <v>41478.072837364685</v>
      </c>
      <c r="E6781" s="35">
        <v>420698.72868386254</v>
      </c>
      <c r="F6781" s="64">
        <f t="shared" si="1260"/>
        <v>6768</v>
      </c>
      <c r="G6781" s="50">
        <f t="shared" si="1268"/>
        <v>0.67679999999994178</v>
      </c>
      <c r="H6781" s="64">
        <f t="shared" si="1261"/>
        <v>0.47883377688795326</v>
      </c>
      <c r="I6781" s="64">
        <f t="shared" si="1269"/>
        <v>1.2023095002045014E-4</v>
      </c>
      <c r="K6781" s="65">
        <v>6768</v>
      </c>
      <c r="L6781" s="35">
        <f t="shared" si="1262"/>
        <v>188602.55214684634</v>
      </c>
      <c r="M6781" s="35">
        <f t="shared" si="1263"/>
        <v>38929.841361052393</v>
      </c>
      <c r="N6781" s="35">
        <f t="shared" si="1264"/>
        <v>37330.265553628218</v>
      </c>
      <c r="O6781" s="35">
        <f t="shared" si="1265"/>
        <v>264862.65906152694</v>
      </c>
      <c r="P6781" s="64">
        <f t="shared" si="1266"/>
        <v>6592</v>
      </c>
      <c r="Q6781" s="50">
        <f t="shared" si="1270"/>
        <v>0.67679999999994178</v>
      </c>
      <c r="R6781" s="64">
        <f t="shared" si="1267"/>
        <v>0.47883377688795326</v>
      </c>
      <c r="S6781" s="64">
        <f t="shared" si="1271"/>
        <v>1.2023095002045014E-4</v>
      </c>
    </row>
    <row r="6782" spans="1:19">
      <c r="A6782" s="65">
        <v>6769</v>
      </c>
      <c r="B6782" s="35">
        <v>220836.97031049256</v>
      </c>
      <c r="C6782" s="35">
        <v>146764.6041134058</v>
      </c>
      <c r="D6782" s="35">
        <v>53110.019531558384</v>
      </c>
      <c r="E6782" s="35">
        <v>420711.59395545674</v>
      </c>
      <c r="F6782" s="64">
        <f t="shared" si="1260"/>
        <v>6769</v>
      </c>
      <c r="G6782" s="50">
        <f t="shared" si="1268"/>
        <v>0.67689999999994177</v>
      </c>
      <c r="H6782" s="64">
        <f t="shared" si="1261"/>
        <v>0.47895402870142201</v>
      </c>
      <c r="I6782" s="64">
        <f t="shared" si="1269"/>
        <v>1.2025181346875247E-4</v>
      </c>
      <c r="K6782" s="65">
        <v>6769</v>
      </c>
      <c r="L6782" s="35">
        <f t="shared" si="1262"/>
        <v>132502.18218629554</v>
      </c>
      <c r="M6782" s="35">
        <f t="shared" si="1263"/>
        <v>88058.762468043482</v>
      </c>
      <c r="N6782" s="35">
        <f t="shared" si="1264"/>
        <v>47799.017578402549</v>
      </c>
      <c r="O6782" s="35">
        <f t="shared" si="1265"/>
        <v>268359.96223274159</v>
      </c>
      <c r="P6782" s="64">
        <f t="shared" si="1266"/>
        <v>6764</v>
      </c>
      <c r="Q6782" s="50">
        <f t="shared" si="1270"/>
        <v>0.67689999999994177</v>
      </c>
      <c r="R6782" s="64">
        <f t="shared" si="1267"/>
        <v>0.47895402870142201</v>
      </c>
      <c r="S6782" s="64">
        <f t="shared" si="1271"/>
        <v>1.2025181346875247E-4</v>
      </c>
    </row>
    <row r="6783" spans="1:19">
      <c r="A6783" s="65">
        <v>6770</v>
      </c>
      <c r="B6783" s="35">
        <v>243232.47300370235</v>
      </c>
      <c r="C6783" s="35">
        <v>119177.28416890686</v>
      </c>
      <c r="D6783" s="35">
        <v>58369.010456227887</v>
      </c>
      <c r="E6783" s="35">
        <v>420778.76762883709</v>
      </c>
      <c r="F6783" s="64">
        <f t="shared" si="1260"/>
        <v>6770</v>
      </c>
      <c r="G6783" s="50">
        <f t="shared" si="1268"/>
        <v>0.67699999999994176</v>
      </c>
      <c r="H6783" s="64">
        <f t="shared" si="1261"/>
        <v>0.47907430138195939</v>
      </c>
      <c r="I6783" s="64">
        <f t="shared" si="1269"/>
        <v>1.2027268053738105E-4</v>
      </c>
      <c r="K6783" s="65">
        <v>6770</v>
      </c>
      <c r="L6783" s="35">
        <f t="shared" si="1262"/>
        <v>145939.4838022214</v>
      </c>
      <c r="M6783" s="35">
        <f t="shared" si="1263"/>
        <v>71506.370501344107</v>
      </c>
      <c r="N6783" s="35">
        <f t="shared" si="1264"/>
        <v>52532.109410605102</v>
      </c>
      <c r="O6783" s="35">
        <f t="shared" si="1265"/>
        <v>269977.96371417062</v>
      </c>
      <c r="P6783" s="64">
        <f t="shared" si="1266"/>
        <v>6841</v>
      </c>
      <c r="Q6783" s="50">
        <f t="shared" si="1270"/>
        <v>0.67699999999994176</v>
      </c>
      <c r="R6783" s="64">
        <f t="shared" si="1267"/>
        <v>0.47907430138195939</v>
      </c>
      <c r="S6783" s="64">
        <f t="shared" si="1271"/>
        <v>1.2027268053738105E-4</v>
      </c>
    </row>
    <row r="6784" spans="1:19">
      <c r="A6784" s="65">
        <v>6771</v>
      </c>
      <c r="B6784" s="35">
        <v>234907.71808115102</v>
      </c>
      <c r="C6784" s="35">
        <v>134638.63795115196</v>
      </c>
      <c r="D6784" s="35">
        <v>51248.795873794486</v>
      </c>
      <c r="E6784" s="35">
        <v>420795.15190609742</v>
      </c>
      <c r="F6784" s="64">
        <f t="shared" si="1260"/>
        <v>6771</v>
      </c>
      <c r="G6784" s="50">
        <f t="shared" si="1268"/>
        <v>0.67709999999994175</v>
      </c>
      <c r="H6784" s="64">
        <f t="shared" si="1261"/>
        <v>0.47919459493318656</v>
      </c>
      <c r="I6784" s="64">
        <f t="shared" si="1269"/>
        <v>1.2029355122716856E-4</v>
      </c>
      <c r="K6784" s="65">
        <v>6771</v>
      </c>
      <c r="L6784" s="35">
        <f t="shared" si="1262"/>
        <v>140944.63084869061</v>
      </c>
      <c r="M6784" s="35">
        <f t="shared" si="1263"/>
        <v>80783.182770691172</v>
      </c>
      <c r="N6784" s="35">
        <f t="shared" si="1264"/>
        <v>46123.916286415042</v>
      </c>
      <c r="O6784" s="35">
        <f t="shared" si="1265"/>
        <v>267851.72990579682</v>
      </c>
      <c r="P6784" s="64">
        <f t="shared" si="1266"/>
        <v>6733</v>
      </c>
      <c r="Q6784" s="50">
        <f t="shared" si="1270"/>
        <v>0.67709999999994175</v>
      </c>
      <c r="R6784" s="64">
        <f t="shared" si="1267"/>
        <v>0.47919459493318656</v>
      </c>
      <c r="S6784" s="64">
        <f t="shared" si="1271"/>
        <v>1.2029355122716856E-4</v>
      </c>
    </row>
    <row r="6785" spans="1:19">
      <c r="A6785" s="65">
        <v>6772</v>
      </c>
      <c r="B6785" s="35">
        <v>170445.00147191164</v>
      </c>
      <c r="C6785" s="35">
        <v>192242.89855429047</v>
      </c>
      <c r="D6785" s="35">
        <v>58174.991042131718</v>
      </c>
      <c r="E6785" s="35">
        <v>420862.89106833382</v>
      </c>
      <c r="F6785" s="64">
        <f t="shared" si="1260"/>
        <v>6772</v>
      </c>
      <c r="G6785" s="50">
        <f t="shared" si="1268"/>
        <v>0.67719999999994174</v>
      </c>
      <c r="H6785" s="64">
        <f t="shared" si="1261"/>
        <v>0.47931490935872517</v>
      </c>
      <c r="I6785" s="64">
        <f t="shared" si="1269"/>
        <v>1.203144255386146E-4</v>
      </c>
      <c r="K6785" s="65">
        <v>6772</v>
      </c>
      <c r="L6785" s="35">
        <f t="shared" si="1262"/>
        <v>102267.00088314699</v>
      </c>
      <c r="M6785" s="35">
        <f t="shared" si="1263"/>
        <v>115345.73913257428</v>
      </c>
      <c r="N6785" s="35">
        <f t="shared" si="1264"/>
        <v>52357.491937918545</v>
      </c>
      <c r="O6785" s="35">
        <f t="shared" si="1265"/>
        <v>269970.23195363983</v>
      </c>
      <c r="P6785" s="64">
        <f t="shared" si="1266"/>
        <v>6840</v>
      </c>
      <c r="Q6785" s="50">
        <f t="shared" si="1270"/>
        <v>0.67719999999994174</v>
      </c>
      <c r="R6785" s="64">
        <f t="shared" si="1267"/>
        <v>0.47931490935872517</v>
      </c>
      <c r="S6785" s="64">
        <f t="shared" si="1271"/>
        <v>1.203144255386146E-4</v>
      </c>
    </row>
    <row r="6786" spans="1:19">
      <c r="A6786" s="65">
        <v>6773</v>
      </c>
      <c r="B6786" s="35">
        <v>214662.19695442004</v>
      </c>
      <c r="C6786" s="35">
        <v>155484.56297278707</v>
      </c>
      <c r="D6786" s="35">
        <v>50743.228270717169</v>
      </c>
      <c r="E6786" s="35">
        <v>420889.98819792434</v>
      </c>
      <c r="F6786" s="64">
        <f t="shared" si="1260"/>
        <v>6773</v>
      </c>
      <c r="G6786" s="50">
        <f t="shared" si="1268"/>
        <v>0.67729999999994173</v>
      </c>
      <c r="H6786" s="64">
        <f t="shared" si="1261"/>
        <v>0.47943524466219745</v>
      </c>
      <c r="I6786" s="64">
        <f t="shared" si="1269"/>
        <v>1.2033530347227428E-4</v>
      </c>
      <c r="K6786" s="65">
        <v>6773</v>
      </c>
      <c r="L6786" s="35">
        <f t="shared" si="1262"/>
        <v>128797.31817265201</v>
      </c>
      <c r="M6786" s="35">
        <f t="shared" si="1263"/>
        <v>93290.737783672244</v>
      </c>
      <c r="N6786" s="35">
        <f t="shared" si="1264"/>
        <v>45668.905443645453</v>
      </c>
      <c r="O6786" s="35">
        <f t="shared" si="1265"/>
        <v>267756.9613999697</v>
      </c>
      <c r="P6786" s="64">
        <f t="shared" si="1266"/>
        <v>6730</v>
      </c>
      <c r="Q6786" s="50">
        <f t="shared" si="1270"/>
        <v>0.67729999999994173</v>
      </c>
      <c r="R6786" s="64">
        <f t="shared" si="1267"/>
        <v>0.47943524466219745</v>
      </c>
      <c r="S6786" s="64">
        <f t="shared" si="1271"/>
        <v>1.2033530347227428E-4</v>
      </c>
    </row>
    <row r="6787" spans="1:19">
      <c r="A6787" s="65">
        <v>6774</v>
      </c>
      <c r="B6787" s="35">
        <v>327437.51597534469</v>
      </c>
      <c r="C6787" s="35">
        <v>51355.948070554441</v>
      </c>
      <c r="D6787" s="35">
        <v>42129.91706589872</v>
      </c>
      <c r="E6787" s="35">
        <v>420923.38111179782</v>
      </c>
      <c r="F6787" s="64">
        <f t="shared" si="1260"/>
        <v>6774</v>
      </c>
      <c r="G6787" s="50">
        <f t="shared" si="1268"/>
        <v>0.67739999999994172</v>
      </c>
      <c r="H6787" s="64">
        <f t="shared" si="1261"/>
        <v>0.47955560084722615</v>
      </c>
      <c r="I6787" s="64">
        <f t="shared" si="1269"/>
        <v>1.2035618502870271E-4</v>
      </c>
      <c r="K6787" s="65">
        <v>6774</v>
      </c>
      <c r="L6787" s="35">
        <f t="shared" si="1262"/>
        <v>196462.5095852068</v>
      </c>
      <c r="M6787" s="35">
        <f t="shared" si="1263"/>
        <v>30813.568842332665</v>
      </c>
      <c r="N6787" s="35">
        <f t="shared" si="1264"/>
        <v>37916.925359308851</v>
      </c>
      <c r="O6787" s="35">
        <f t="shared" si="1265"/>
        <v>265193.00378684833</v>
      </c>
      <c r="P6787" s="64">
        <f t="shared" si="1266"/>
        <v>6609</v>
      </c>
      <c r="Q6787" s="50">
        <f t="shared" si="1270"/>
        <v>0.67739999999994172</v>
      </c>
      <c r="R6787" s="64">
        <f t="shared" si="1267"/>
        <v>0.47955560084722615</v>
      </c>
      <c r="S6787" s="64">
        <f t="shared" si="1271"/>
        <v>1.2035618502870271E-4</v>
      </c>
    </row>
    <row r="6788" spans="1:19">
      <c r="A6788" s="65">
        <v>6775</v>
      </c>
      <c r="B6788" s="35">
        <v>194986.52076237166</v>
      </c>
      <c r="C6788" s="35">
        <v>170922.4684923577</v>
      </c>
      <c r="D6788" s="35">
        <v>55066.685407459896</v>
      </c>
      <c r="E6788" s="35">
        <v>420975.67466218927</v>
      </c>
      <c r="F6788" s="64">
        <f t="shared" si="1260"/>
        <v>6775</v>
      </c>
      <c r="G6788" s="50">
        <f t="shared" si="1268"/>
        <v>0.6774999999999417</v>
      </c>
      <c r="H6788" s="64">
        <f t="shared" si="1261"/>
        <v>0.47967597791743505</v>
      </c>
      <c r="I6788" s="64">
        <f t="shared" si="1269"/>
        <v>1.203770702088991E-4</v>
      </c>
      <c r="K6788" s="65">
        <v>6775</v>
      </c>
      <c r="L6788" s="35">
        <f t="shared" si="1262"/>
        <v>116991.91245742299</v>
      </c>
      <c r="M6788" s="35">
        <f t="shared" si="1263"/>
        <v>102553.48109541462</v>
      </c>
      <c r="N6788" s="35">
        <f t="shared" si="1264"/>
        <v>49560.016866713908</v>
      </c>
      <c r="O6788" s="35">
        <f t="shared" si="1265"/>
        <v>269105.41041955154</v>
      </c>
      <c r="P6788" s="64">
        <f t="shared" si="1266"/>
        <v>6804</v>
      </c>
      <c r="Q6788" s="50">
        <f t="shared" si="1270"/>
        <v>0.6774999999999417</v>
      </c>
      <c r="R6788" s="64">
        <f t="shared" si="1267"/>
        <v>0.47967597791743505</v>
      </c>
      <c r="S6788" s="64">
        <f t="shared" si="1271"/>
        <v>1.203770702088991E-4</v>
      </c>
    </row>
    <row r="6789" spans="1:19">
      <c r="A6789" s="65">
        <v>6776</v>
      </c>
      <c r="B6789" s="35">
        <v>297013.3155814932</v>
      </c>
      <c r="C6789" s="35">
        <v>72753.72193378504</v>
      </c>
      <c r="D6789" s="35">
        <v>51209.721301272766</v>
      </c>
      <c r="E6789" s="35">
        <v>420976.75881655095</v>
      </c>
      <c r="F6789" s="64">
        <f t="shared" si="1260"/>
        <v>6776</v>
      </c>
      <c r="G6789" s="50">
        <f t="shared" si="1268"/>
        <v>0.67759999999994169</v>
      </c>
      <c r="H6789" s="64">
        <f t="shared" si="1261"/>
        <v>0.4797963758764483</v>
      </c>
      <c r="I6789" s="64">
        <f t="shared" si="1269"/>
        <v>1.2039795901325201E-4</v>
      </c>
      <c r="K6789" s="65">
        <v>6776</v>
      </c>
      <c r="L6789" s="35">
        <f t="shared" si="1262"/>
        <v>178207.98934889591</v>
      </c>
      <c r="M6789" s="35">
        <f t="shared" si="1263"/>
        <v>43652.233160271026</v>
      </c>
      <c r="N6789" s="35">
        <f t="shared" si="1264"/>
        <v>46088.749171145493</v>
      </c>
      <c r="O6789" s="35">
        <f t="shared" si="1265"/>
        <v>267948.97168031242</v>
      </c>
      <c r="P6789" s="64">
        <f t="shared" si="1266"/>
        <v>6740</v>
      </c>
      <c r="Q6789" s="50">
        <f t="shared" si="1270"/>
        <v>0.67759999999994169</v>
      </c>
      <c r="R6789" s="64">
        <f t="shared" si="1267"/>
        <v>0.4797963758764483</v>
      </c>
      <c r="S6789" s="64">
        <f t="shared" si="1271"/>
        <v>1.2039795901325201E-4</v>
      </c>
    </row>
    <row r="6790" spans="1:19">
      <c r="A6790" s="65">
        <v>6777</v>
      </c>
      <c r="B6790" s="35">
        <v>303758.97676468064</v>
      </c>
      <c r="C6790" s="35">
        <v>71999.126583223508</v>
      </c>
      <c r="D6790" s="35">
        <v>45235.002260312511</v>
      </c>
      <c r="E6790" s="35">
        <v>420993.10560821666</v>
      </c>
      <c r="F6790" s="64">
        <f t="shared" si="1260"/>
        <v>6777</v>
      </c>
      <c r="G6790" s="50">
        <f t="shared" si="1268"/>
        <v>0.67769999999994168</v>
      </c>
      <c r="H6790" s="64">
        <f t="shared" si="1261"/>
        <v>0.47991679472789056</v>
      </c>
      <c r="I6790" s="64">
        <f t="shared" si="1269"/>
        <v>1.2041885144226105E-4</v>
      </c>
      <c r="K6790" s="65">
        <v>6777</v>
      </c>
      <c r="L6790" s="35">
        <f t="shared" si="1262"/>
        <v>182255.38605880839</v>
      </c>
      <c r="M6790" s="35">
        <f t="shared" si="1263"/>
        <v>43199.475949934102</v>
      </c>
      <c r="N6790" s="35">
        <f t="shared" si="1264"/>
        <v>40711.502034281264</v>
      </c>
      <c r="O6790" s="35">
        <f t="shared" si="1265"/>
        <v>266166.36404302379</v>
      </c>
      <c r="P6790" s="64">
        <f t="shared" si="1266"/>
        <v>6654</v>
      </c>
      <c r="Q6790" s="50">
        <f t="shared" si="1270"/>
        <v>0.67769999999994168</v>
      </c>
      <c r="R6790" s="64">
        <f t="shared" si="1267"/>
        <v>0.47991679472789056</v>
      </c>
      <c r="S6790" s="64">
        <f t="shared" si="1271"/>
        <v>1.2041885144226105E-4</v>
      </c>
    </row>
    <row r="6791" spans="1:19">
      <c r="A6791" s="65">
        <v>6778</v>
      </c>
      <c r="B6791" s="35">
        <v>375634.01102530601</v>
      </c>
      <c r="C6791" s="35">
        <v>0</v>
      </c>
      <c r="D6791" s="35">
        <v>45385.248850548218</v>
      </c>
      <c r="E6791" s="35">
        <v>421019.25987585424</v>
      </c>
      <c r="F6791" s="64">
        <f t="shared" si="1260"/>
        <v>6778</v>
      </c>
      <c r="G6791" s="50">
        <f t="shared" si="1268"/>
        <v>0.67779999999994167</v>
      </c>
      <c r="H6791" s="64">
        <f t="shared" si="1261"/>
        <v>0.48003723447538721</v>
      </c>
      <c r="I6791" s="64">
        <f t="shared" si="1269"/>
        <v>1.2043974749664788E-4</v>
      </c>
      <c r="K6791" s="65">
        <v>6778</v>
      </c>
      <c r="L6791" s="35">
        <f t="shared" si="1262"/>
        <v>225380.4066151836</v>
      </c>
      <c r="M6791" s="35">
        <f t="shared" si="1263"/>
        <v>0</v>
      </c>
      <c r="N6791" s="35">
        <f t="shared" si="1264"/>
        <v>40846.723965493395</v>
      </c>
      <c r="O6791" s="35">
        <f t="shared" si="1265"/>
        <v>266227.13058067701</v>
      </c>
      <c r="P6791" s="64">
        <f t="shared" si="1266"/>
        <v>6657</v>
      </c>
      <c r="Q6791" s="50">
        <f t="shared" si="1270"/>
        <v>0.67779999999994167</v>
      </c>
      <c r="R6791" s="64">
        <f t="shared" si="1267"/>
        <v>0.48003723447538721</v>
      </c>
      <c r="S6791" s="64">
        <f t="shared" si="1271"/>
        <v>1.2043974749664788E-4</v>
      </c>
    </row>
    <row r="6792" spans="1:19">
      <c r="A6792" s="65">
        <v>6779</v>
      </c>
      <c r="B6792" s="35">
        <v>265779.69379225373</v>
      </c>
      <c r="C6792" s="35">
        <v>97470.817413263838</v>
      </c>
      <c r="D6792" s="35">
        <v>57787.430629872011</v>
      </c>
      <c r="E6792" s="35">
        <v>421037.94183538959</v>
      </c>
      <c r="F6792" s="64">
        <f t="shared" si="1260"/>
        <v>6779</v>
      </c>
      <c r="G6792" s="50">
        <f t="shared" si="1268"/>
        <v>0.67789999999994166</v>
      </c>
      <c r="H6792" s="64">
        <f t="shared" si="1261"/>
        <v>0.48015769512256462</v>
      </c>
      <c r="I6792" s="64">
        <f t="shared" si="1269"/>
        <v>1.2046064717741167E-4</v>
      </c>
      <c r="K6792" s="65">
        <v>6779</v>
      </c>
      <c r="L6792" s="35">
        <f t="shared" si="1262"/>
        <v>159467.81627535223</v>
      </c>
      <c r="M6792" s="35">
        <f t="shared" si="1263"/>
        <v>58482.490447958298</v>
      </c>
      <c r="N6792" s="35">
        <f t="shared" si="1264"/>
        <v>52008.687566884808</v>
      </c>
      <c r="O6792" s="35">
        <f t="shared" si="1265"/>
        <v>269958.99429019535</v>
      </c>
      <c r="P6792" s="64">
        <f t="shared" si="1266"/>
        <v>6839</v>
      </c>
      <c r="Q6792" s="50">
        <f t="shared" si="1270"/>
        <v>0.67789999999994166</v>
      </c>
      <c r="R6792" s="64">
        <f t="shared" si="1267"/>
        <v>0.48015769512256462</v>
      </c>
      <c r="S6792" s="64">
        <f t="shared" si="1271"/>
        <v>1.2046064717741167E-4</v>
      </c>
    </row>
    <row r="6793" spans="1:19">
      <c r="A6793" s="65">
        <v>6780</v>
      </c>
      <c r="B6793" s="35">
        <v>275769.91857238405</v>
      </c>
      <c r="C6793" s="35">
        <v>99970.300722080821</v>
      </c>
      <c r="D6793" s="35">
        <v>45421.681093219035</v>
      </c>
      <c r="E6793" s="35">
        <v>421161.90038768388</v>
      </c>
      <c r="F6793" s="64">
        <f t="shared" si="1260"/>
        <v>6780</v>
      </c>
      <c r="G6793" s="50">
        <f t="shared" si="1268"/>
        <v>0.67799999999994165</v>
      </c>
      <c r="H6793" s="64">
        <f t="shared" si="1261"/>
        <v>0.48027817667304912</v>
      </c>
      <c r="I6793" s="64">
        <f t="shared" si="1269"/>
        <v>1.2048155048449694E-4</v>
      </c>
      <c r="K6793" s="65">
        <v>6780</v>
      </c>
      <c r="L6793" s="35">
        <f t="shared" si="1262"/>
        <v>165461.95114343043</v>
      </c>
      <c r="M6793" s="35">
        <f t="shared" si="1263"/>
        <v>59982.18043324849</v>
      </c>
      <c r="N6793" s="35">
        <f t="shared" si="1264"/>
        <v>40879.512983897133</v>
      </c>
      <c r="O6793" s="35">
        <f t="shared" si="1265"/>
        <v>266323.64456057607</v>
      </c>
      <c r="P6793" s="64">
        <f t="shared" si="1266"/>
        <v>6662</v>
      </c>
      <c r="Q6793" s="50">
        <f t="shared" si="1270"/>
        <v>0.67799999999994165</v>
      </c>
      <c r="R6793" s="64">
        <f t="shared" si="1267"/>
        <v>0.48027817667304912</v>
      </c>
      <c r="S6793" s="64">
        <f t="shared" si="1271"/>
        <v>1.2048155048449694E-4</v>
      </c>
    </row>
    <row r="6794" spans="1:19">
      <c r="A6794" s="65">
        <v>6781</v>
      </c>
      <c r="B6794" s="35">
        <v>148204.15085395257</v>
      </c>
      <c r="C6794" s="35">
        <v>213779.48312758299</v>
      </c>
      <c r="D6794" s="35">
        <v>59214.068556648213</v>
      </c>
      <c r="E6794" s="35">
        <v>421197.70253818377</v>
      </c>
      <c r="F6794" s="64">
        <f t="shared" si="1260"/>
        <v>6781</v>
      </c>
      <c r="G6794" s="50">
        <f t="shared" si="1268"/>
        <v>0.67809999999994164</v>
      </c>
      <c r="H6794" s="64">
        <f t="shared" si="1261"/>
        <v>0.48039867913046824</v>
      </c>
      <c r="I6794" s="64">
        <f t="shared" si="1269"/>
        <v>1.2050245741912491E-4</v>
      </c>
      <c r="K6794" s="65">
        <v>6781</v>
      </c>
      <c r="L6794" s="35">
        <f t="shared" si="1262"/>
        <v>88922.490512371543</v>
      </c>
      <c r="M6794" s="35">
        <f t="shared" si="1263"/>
        <v>128267.68987654979</v>
      </c>
      <c r="N6794" s="35">
        <f t="shared" si="1264"/>
        <v>53292.661700983394</v>
      </c>
      <c r="O6794" s="35">
        <f t="shared" si="1265"/>
        <v>270482.84208990476</v>
      </c>
      <c r="P6794" s="64">
        <f t="shared" si="1266"/>
        <v>6860</v>
      </c>
      <c r="Q6794" s="50">
        <f t="shared" si="1270"/>
        <v>0.67809999999994164</v>
      </c>
      <c r="R6794" s="64">
        <f t="shared" si="1267"/>
        <v>0.48039867913046824</v>
      </c>
      <c r="S6794" s="64">
        <f t="shared" si="1271"/>
        <v>1.2050245741912491E-4</v>
      </c>
    </row>
    <row r="6795" spans="1:19">
      <c r="A6795" s="65">
        <v>6782</v>
      </c>
      <c r="B6795" s="35">
        <v>180009.68687455216</v>
      </c>
      <c r="C6795" s="35">
        <v>182024.20028877372</v>
      </c>
      <c r="D6795" s="35">
        <v>59269.153965038131</v>
      </c>
      <c r="E6795" s="35">
        <v>421303.04112836404</v>
      </c>
      <c r="F6795" s="64">
        <f t="shared" si="1260"/>
        <v>6782</v>
      </c>
      <c r="G6795" s="50">
        <f t="shared" si="1268"/>
        <v>0.67819999999994163</v>
      </c>
      <c r="H6795" s="64">
        <f t="shared" si="1261"/>
        <v>0.4805192024984497</v>
      </c>
      <c r="I6795" s="64">
        <f t="shared" si="1269"/>
        <v>1.2052336798146213E-4</v>
      </c>
      <c r="K6795" s="65">
        <v>6782</v>
      </c>
      <c r="L6795" s="35">
        <f t="shared" si="1262"/>
        <v>108005.8121247313</v>
      </c>
      <c r="M6795" s="35">
        <f t="shared" si="1263"/>
        <v>109214.52017326423</v>
      </c>
      <c r="N6795" s="35">
        <f t="shared" si="1264"/>
        <v>53342.238568534318</v>
      </c>
      <c r="O6795" s="35">
        <f t="shared" si="1265"/>
        <v>270562.57086652983</v>
      </c>
      <c r="P6795" s="64">
        <f t="shared" si="1266"/>
        <v>6864</v>
      </c>
      <c r="Q6795" s="50">
        <f t="shared" si="1270"/>
        <v>0.67819999999994163</v>
      </c>
      <c r="R6795" s="64">
        <f t="shared" si="1267"/>
        <v>0.4805192024984497</v>
      </c>
      <c r="S6795" s="64">
        <f t="shared" si="1271"/>
        <v>1.2052336798146213E-4</v>
      </c>
    </row>
    <row r="6796" spans="1:19">
      <c r="A6796" s="65">
        <v>6783</v>
      </c>
      <c r="B6796" s="35">
        <v>225323.12578156631</v>
      </c>
      <c r="C6796" s="35">
        <v>158726.63850537321</v>
      </c>
      <c r="D6796" s="35">
        <v>37254.972113850694</v>
      </c>
      <c r="E6796" s="35">
        <v>421304.73640079022</v>
      </c>
      <c r="F6796" s="64">
        <f t="shared" si="1260"/>
        <v>6783</v>
      </c>
      <c r="G6796" s="50">
        <f t="shared" si="1268"/>
        <v>0.67829999999994162</v>
      </c>
      <c r="H6796" s="64">
        <f t="shared" si="1261"/>
        <v>0.48063974678062227</v>
      </c>
      <c r="I6796" s="64">
        <f t="shared" si="1269"/>
        <v>1.205442821725633E-4</v>
      </c>
      <c r="K6796" s="65">
        <v>6783</v>
      </c>
      <c r="L6796" s="35">
        <f t="shared" si="1262"/>
        <v>135193.87546893978</v>
      </c>
      <c r="M6796" s="35">
        <f t="shared" si="1263"/>
        <v>95235.983103223916</v>
      </c>
      <c r="N6796" s="35">
        <f t="shared" si="1264"/>
        <v>33529.474902465627</v>
      </c>
      <c r="O6796" s="35">
        <f t="shared" si="1265"/>
        <v>263959.33347462933</v>
      </c>
      <c r="P6796" s="64">
        <f t="shared" si="1266"/>
        <v>6549</v>
      </c>
      <c r="Q6796" s="50">
        <f t="shared" si="1270"/>
        <v>0.67829999999994162</v>
      </c>
      <c r="R6796" s="64">
        <f t="shared" si="1267"/>
        <v>0.48063974678062227</v>
      </c>
      <c r="S6796" s="64">
        <f t="shared" si="1271"/>
        <v>1.205442821725633E-4</v>
      </c>
    </row>
    <row r="6797" spans="1:19">
      <c r="A6797" s="65">
        <v>6784</v>
      </c>
      <c r="B6797" s="35">
        <v>322393.40125001699</v>
      </c>
      <c r="C6797" s="35">
        <v>50812.749251262867</v>
      </c>
      <c r="D6797" s="35">
        <v>48104.486922934826</v>
      </c>
      <c r="E6797" s="35">
        <v>421310.63742421468</v>
      </c>
      <c r="F6797" s="64">
        <f t="shared" si="1260"/>
        <v>6784</v>
      </c>
      <c r="G6797" s="50">
        <f t="shared" si="1268"/>
        <v>0.67839999999994161</v>
      </c>
      <c r="H6797" s="64">
        <f t="shared" si="1261"/>
        <v>0.48076031198061514</v>
      </c>
      <c r="I6797" s="64">
        <f t="shared" si="1269"/>
        <v>1.2056519999287252E-4</v>
      </c>
      <c r="K6797" s="65">
        <v>6784</v>
      </c>
      <c r="L6797" s="35">
        <f t="shared" si="1262"/>
        <v>193436.0407500102</v>
      </c>
      <c r="M6797" s="35">
        <f t="shared" si="1263"/>
        <v>30487.64955075772</v>
      </c>
      <c r="N6797" s="35">
        <f t="shared" si="1264"/>
        <v>43294.038230641345</v>
      </c>
      <c r="O6797" s="35">
        <f t="shared" si="1265"/>
        <v>267217.72853140929</v>
      </c>
      <c r="P6797" s="64">
        <f t="shared" si="1266"/>
        <v>6711</v>
      </c>
      <c r="Q6797" s="50">
        <f t="shared" si="1270"/>
        <v>0.67839999999994161</v>
      </c>
      <c r="R6797" s="64">
        <f t="shared" si="1267"/>
        <v>0.48076031198061514</v>
      </c>
      <c r="S6797" s="64">
        <f t="shared" si="1271"/>
        <v>1.2056519999287252E-4</v>
      </c>
    </row>
    <row r="6798" spans="1:19">
      <c r="A6798" s="65">
        <v>6785</v>
      </c>
      <c r="B6798" s="35">
        <v>269157.06266617612</v>
      </c>
      <c r="C6798" s="35">
        <v>84790.469057693044</v>
      </c>
      <c r="D6798" s="35">
        <v>67411.86013617643</v>
      </c>
      <c r="E6798" s="35">
        <v>421359.39186004561</v>
      </c>
      <c r="F6798" s="64">
        <f t="shared" ref="F6798:F6861" si="1272">_xlfn.RANK.EQ(E6798,$E$14:$E$10014,1)</f>
        <v>6785</v>
      </c>
      <c r="G6798" s="50">
        <f t="shared" si="1268"/>
        <v>0.67849999999994159</v>
      </c>
      <c r="H6798" s="64">
        <f t="shared" si="1261"/>
        <v>0.48088089810205814</v>
      </c>
      <c r="I6798" s="64">
        <f t="shared" si="1269"/>
        <v>1.205861214430004E-4</v>
      </c>
      <c r="K6798" s="65">
        <v>6785</v>
      </c>
      <c r="L6798" s="35">
        <f t="shared" si="1262"/>
        <v>161494.23759970567</v>
      </c>
      <c r="M6798" s="35">
        <f t="shared" si="1263"/>
        <v>50874.281434615827</v>
      </c>
      <c r="N6798" s="35">
        <f t="shared" si="1264"/>
        <v>60670.67412255879</v>
      </c>
      <c r="O6798" s="35">
        <f t="shared" si="1265"/>
        <v>273039.19315688027</v>
      </c>
      <c r="P6798" s="64">
        <f t="shared" si="1266"/>
        <v>6957</v>
      </c>
      <c r="Q6798" s="50">
        <f t="shared" si="1270"/>
        <v>0.67849999999994159</v>
      </c>
      <c r="R6798" s="64">
        <f t="shared" si="1267"/>
        <v>0.48088089810205814</v>
      </c>
      <c r="S6798" s="64">
        <f t="shared" si="1271"/>
        <v>1.205861214430004E-4</v>
      </c>
    </row>
    <row r="6799" spans="1:19">
      <c r="A6799" s="65">
        <v>6786</v>
      </c>
      <c r="B6799" s="35">
        <v>297388.48855639726</v>
      </c>
      <c r="C6799" s="35">
        <v>66752.65070594041</v>
      </c>
      <c r="D6799" s="35">
        <v>57228.948035581096</v>
      </c>
      <c r="E6799" s="35">
        <v>421370.0872979188</v>
      </c>
      <c r="F6799" s="64">
        <f t="shared" si="1272"/>
        <v>6786</v>
      </c>
      <c r="G6799" s="50">
        <f t="shared" si="1268"/>
        <v>0.67859999999994158</v>
      </c>
      <c r="H6799" s="64">
        <f t="shared" ref="H6799:H6862" si="1273">(EXP($I$8*G6799)-1)/(EXP($I$8)-1)</f>
        <v>0.48100150514858153</v>
      </c>
      <c r="I6799" s="64">
        <f t="shared" si="1269"/>
        <v>1.2060704652339105E-4</v>
      </c>
      <c r="K6799" s="65">
        <v>6786</v>
      </c>
      <c r="L6799" s="35">
        <f t="shared" ref="L6799:L6862" si="1274">B6799*$C$8</f>
        <v>178433.09313383835</v>
      </c>
      <c r="M6799" s="35">
        <f t="shared" ref="M6799:M6862" si="1275">C6799*$C$9</f>
        <v>40051.590423564245</v>
      </c>
      <c r="N6799" s="35">
        <f t="shared" ref="N6799:N6862" si="1276">D6799*$C$10</f>
        <v>51506.05323202299</v>
      </c>
      <c r="O6799" s="35">
        <f t="shared" ref="O6799:O6862" si="1277">SUM(L6799:N6799)</f>
        <v>269990.7367894256</v>
      </c>
      <c r="P6799" s="64">
        <f t="shared" ref="P6799:P6862" si="1278">_xlfn.RANK.EQ(O6799,$O$14:$O$10014,1)</f>
        <v>6842</v>
      </c>
      <c r="Q6799" s="50">
        <f t="shared" si="1270"/>
        <v>0.67859999999994158</v>
      </c>
      <c r="R6799" s="64">
        <f t="shared" ref="R6799:R6862" si="1279">(EXP($I$8*Q6799)-1)/(EXP($I$8)-1)</f>
        <v>0.48100150514858153</v>
      </c>
      <c r="S6799" s="64">
        <f t="shared" si="1271"/>
        <v>1.2060704652339105E-4</v>
      </c>
    </row>
    <row r="6800" spans="1:19">
      <c r="A6800" s="65">
        <v>6787</v>
      </c>
      <c r="B6800" s="35">
        <v>224150.20260191857</v>
      </c>
      <c r="C6800" s="35">
        <v>153276.61320873769</v>
      </c>
      <c r="D6800" s="35">
        <v>43972.376039816765</v>
      </c>
      <c r="E6800" s="35">
        <v>421399.19185047306</v>
      </c>
      <c r="F6800" s="64">
        <f t="shared" si="1272"/>
        <v>6787</v>
      </c>
      <c r="G6800" s="50">
        <f t="shared" ref="G6800:G6863" si="1280">G6799+1/10000</f>
        <v>0.67869999999994157</v>
      </c>
      <c r="H6800" s="64">
        <f t="shared" si="1273"/>
        <v>0.48112213312381663</v>
      </c>
      <c r="I6800" s="64">
        <f t="shared" ref="I6800:I6863" si="1281">H6800-H6799</f>
        <v>1.2062797523509916E-4</v>
      </c>
      <c r="K6800" s="65">
        <v>6787</v>
      </c>
      <c r="L6800" s="35">
        <f t="shared" si="1274"/>
        <v>134490.12156115114</v>
      </c>
      <c r="M6800" s="35">
        <f t="shared" si="1275"/>
        <v>91965.967925242614</v>
      </c>
      <c r="N6800" s="35">
        <f t="shared" si="1276"/>
        <v>39575.138435835092</v>
      </c>
      <c r="O6800" s="35">
        <f t="shared" si="1277"/>
        <v>266031.22792222886</v>
      </c>
      <c r="P6800" s="64">
        <f t="shared" si="1278"/>
        <v>6644</v>
      </c>
      <c r="Q6800" s="50">
        <f t="shared" ref="Q6800:Q6863" si="1282">Q6799+1/10000</f>
        <v>0.67869999999994157</v>
      </c>
      <c r="R6800" s="64">
        <f t="shared" si="1279"/>
        <v>0.48112213312381663</v>
      </c>
      <c r="S6800" s="64">
        <f t="shared" ref="S6800:S6863" si="1283">R6800-R6799</f>
        <v>1.2062797523509916E-4</v>
      </c>
    </row>
    <row r="6801" spans="1:19">
      <c r="A6801" s="65">
        <v>6788</v>
      </c>
      <c r="B6801" s="35">
        <v>325530.58509046026</v>
      </c>
      <c r="C6801" s="35">
        <v>19899.142326334957</v>
      </c>
      <c r="D6801" s="35">
        <v>76027.271461948039</v>
      </c>
      <c r="E6801" s="35">
        <v>421456.99887874327</v>
      </c>
      <c r="F6801" s="64">
        <f t="shared" si="1272"/>
        <v>6788</v>
      </c>
      <c r="G6801" s="50">
        <f t="shared" si="1280"/>
        <v>0.67879999999994156</v>
      </c>
      <c r="H6801" s="64">
        <f t="shared" si="1273"/>
        <v>0.48124278203139509</v>
      </c>
      <c r="I6801" s="64">
        <f t="shared" si="1281"/>
        <v>1.2064890757845781E-4</v>
      </c>
      <c r="K6801" s="65">
        <v>6788</v>
      </c>
      <c r="L6801" s="35">
        <f t="shared" si="1274"/>
        <v>195318.35105427614</v>
      </c>
      <c r="M6801" s="35">
        <f t="shared" si="1275"/>
        <v>11939.485395800973</v>
      </c>
      <c r="N6801" s="35">
        <f t="shared" si="1276"/>
        <v>68424.544315753243</v>
      </c>
      <c r="O6801" s="35">
        <f t="shared" si="1277"/>
        <v>275682.38076583034</v>
      </c>
      <c r="P6801" s="64">
        <f t="shared" si="1278"/>
        <v>7076</v>
      </c>
      <c r="Q6801" s="50">
        <f t="shared" si="1282"/>
        <v>0.67879999999994156</v>
      </c>
      <c r="R6801" s="64">
        <f t="shared" si="1279"/>
        <v>0.48124278203139509</v>
      </c>
      <c r="S6801" s="64">
        <f t="shared" si="1283"/>
        <v>1.2064890757845781E-4</v>
      </c>
    </row>
    <row r="6802" spans="1:19">
      <c r="A6802" s="65">
        <v>6789</v>
      </c>
      <c r="B6802" s="35">
        <v>287671.88868459361</v>
      </c>
      <c r="C6802" s="35">
        <v>83299.284165411984</v>
      </c>
      <c r="D6802" s="35">
        <v>50550.57632189837</v>
      </c>
      <c r="E6802" s="35">
        <v>421521.74917190394</v>
      </c>
      <c r="F6802" s="64">
        <f t="shared" si="1272"/>
        <v>6789</v>
      </c>
      <c r="G6802" s="50">
        <f t="shared" si="1280"/>
        <v>0.67889999999994155</v>
      </c>
      <c r="H6802" s="64">
        <f t="shared" si="1273"/>
        <v>0.48136345187494933</v>
      </c>
      <c r="I6802" s="64">
        <f t="shared" si="1281"/>
        <v>1.2066984355424415E-4</v>
      </c>
      <c r="K6802" s="65">
        <v>6789</v>
      </c>
      <c r="L6802" s="35">
        <f t="shared" si="1274"/>
        <v>172603.13321075615</v>
      </c>
      <c r="M6802" s="35">
        <f t="shared" si="1275"/>
        <v>49979.570499247187</v>
      </c>
      <c r="N6802" s="35">
        <f t="shared" si="1276"/>
        <v>45495.518689708537</v>
      </c>
      <c r="O6802" s="35">
        <f t="shared" si="1277"/>
        <v>268078.2223997119</v>
      </c>
      <c r="P6802" s="64">
        <f t="shared" si="1278"/>
        <v>6749</v>
      </c>
      <c r="Q6802" s="50">
        <f t="shared" si="1282"/>
        <v>0.67889999999994155</v>
      </c>
      <c r="R6802" s="64">
        <f t="shared" si="1279"/>
        <v>0.48136345187494933</v>
      </c>
      <c r="S6802" s="64">
        <f t="shared" si="1283"/>
        <v>1.2066984355424415E-4</v>
      </c>
    </row>
    <row r="6803" spans="1:19">
      <c r="A6803" s="65">
        <v>6790</v>
      </c>
      <c r="B6803" s="35">
        <v>238259.25015276132</v>
      </c>
      <c r="C6803" s="35">
        <v>140095.00924490637</v>
      </c>
      <c r="D6803" s="35">
        <v>43178.565783430444</v>
      </c>
      <c r="E6803" s="35">
        <v>421532.82518109819</v>
      </c>
      <c r="F6803" s="64">
        <f t="shared" si="1272"/>
        <v>6790</v>
      </c>
      <c r="G6803" s="50">
        <f t="shared" si="1280"/>
        <v>0.67899999999994154</v>
      </c>
      <c r="H6803" s="64">
        <f t="shared" si="1273"/>
        <v>0.48148414265811212</v>
      </c>
      <c r="I6803" s="64">
        <f t="shared" si="1281"/>
        <v>1.2069078316279125E-4</v>
      </c>
      <c r="K6803" s="65">
        <v>6790</v>
      </c>
      <c r="L6803" s="35">
        <f t="shared" si="1274"/>
        <v>142955.5500916568</v>
      </c>
      <c r="M6803" s="35">
        <f t="shared" si="1275"/>
        <v>84057.005546943823</v>
      </c>
      <c r="N6803" s="35">
        <f t="shared" si="1276"/>
        <v>38860.709205087398</v>
      </c>
      <c r="O6803" s="35">
        <f t="shared" si="1277"/>
        <v>265873.264843688</v>
      </c>
      <c r="P6803" s="64">
        <f t="shared" si="1278"/>
        <v>6640</v>
      </c>
      <c r="Q6803" s="50">
        <f t="shared" si="1282"/>
        <v>0.67899999999994154</v>
      </c>
      <c r="R6803" s="64">
        <f t="shared" si="1279"/>
        <v>0.48148414265811212</v>
      </c>
      <c r="S6803" s="64">
        <f t="shared" si="1283"/>
        <v>1.2069078316279125E-4</v>
      </c>
    </row>
    <row r="6804" spans="1:19">
      <c r="A6804" s="65">
        <v>6791</v>
      </c>
      <c r="B6804" s="35">
        <v>220665.80292339623</v>
      </c>
      <c r="C6804" s="35">
        <v>158014.97278490019</v>
      </c>
      <c r="D6804" s="35">
        <v>42864.118551556465</v>
      </c>
      <c r="E6804" s="35">
        <v>421544.89425985294</v>
      </c>
      <c r="F6804" s="64">
        <f t="shared" si="1272"/>
        <v>6791</v>
      </c>
      <c r="G6804" s="50">
        <f t="shared" si="1280"/>
        <v>0.67909999999994153</v>
      </c>
      <c r="H6804" s="64">
        <f t="shared" si="1273"/>
        <v>0.48160485438451717</v>
      </c>
      <c r="I6804" s="64">
        <f t="shared" si="1281"/>
        <v>1.207117264050428E-4</v>
      </c>
      <c r="K6804" s="65">
        <v>6791</v>
      </c>
      <c r="L6804" s="35">
        <f t="shared" si="1274"/>
        <v>132399.48175403773</v>
      </c>
      <c r="M6804" s="35">
        <f t="shared" si="1275"/>
        <v>94808.983670940113</v>
      </c>
      <c r="N6804" s="35">
        <f t="shared" si="1276"/>
        <v>38577.706696400819</v>
      </c>
      <c r="O6804" s="35">
        <f t="shared" si="1277"/>
        <v>265786.17212137865</v>
      </c>
      <c r="P6804" s="64">
        <f t="shared" si="1278"/>
        <v>6638</v>
      </c>
      <c r="Q6804" s="50">
        <f t="shared" si="1282"/>
        <v>0.67909999999994153</v>
      </c>
      <c r="R6804" s="64">
        <f t="shared" si="1279"/>
        <v>0.48160485438451717</v>
      </c>
      <c r="S6804" s="64">
        <f t="shared" si="1283"/>
        <v>1.207117264050428E-4</v>
      </c>
    </row>
    <row r="6805" spans="1:19">
      <c r="A6805" s="65">
        <v>6792</v>
      </c>
      <c r="B6805" s="35">
        <v>191232.7519384613</v>
      </c>
      <c r="C6805" s="35">
        <v>189045.24285959039</v>
      </c>
      <c r="D6805" s="35">
        <v>41308.049740744857</v>
      </c>
      <c r="E6805" s="35">
        <v>421586.04453879653</v>
      </c>
      <c r="F6805" s="64">
        <f t="shared" si="1272"/>
        <v>6792</v>
      </c>
      <c r="G6805" s="50">
        <f t="shared" si="1280"/>
        <v>0.67919999999994152</v>
      </c>
      <c r="H6805" s="64">
        <f t="shared" si="1273"/>
        <v>0.48172558705779878</v>
      </c>
      <c r="I6805" s="64">
        <f t="shared" si="1281"/>
        <v>1.2073267328160942E-4</v>
      </c>
      <c r="K6805" s="65">
        <v>6792</v>
      </c>
      <c r="L6805" s="35">
        <f t="shared" si="1274"/>
        <v>114739.65116307678</v>
      </c>
      <c r="M6805" s="35">
        <f t="shared" si="1275"/>
        <v>113427.14571575423</v>
      </c>
      <c r="N6805" s="35">
        <f t="shared" si="1276"/>
        <v>37177.244766670374</v>
      </c>
      <c r="O6805" s="35">
        <f t="shared" si="1277"/>
        <v>265344.04164550139</v>
      </c>
      <c r="P6805" s="64">
        <f t="shared" si="1278"/>
        <v>6614</v>
      </c>
      <c r="Q6805" s="50">
        <f t="shared" si="1282"/>
        <v>0.67919999999994152</v>
      </c>
      <c r="R6805" s="64">
        <f t="shared" si="1279"/>
        <v>0.48172558705779878</v>
      </c>
      <c r="S6805" s="64">
        <f t="shared" si="1283"/>
        <v>1.2073267328160942E-4</v>
      </c>
    </row>
    <row r="6806" spans="1:19">
      <c r="A6806" s="65">
        <v>6793</v>
      </c>
      <c r="B6806" s="35">
        <v>141872.90251166478</v>
      </c>
      <c r="C6806" s="35">
        <v>235868.92317682659</v>
      </c>
      <c r="D6806" s="35">
        <v>43856.446259970755</v>
      </c>
      <c r="E6806" s="35">
        <v>421598.27194846212</v>
      </c>
      <c r="F6806" s="64">
        <f t="shared" si="1272"/>
        <v>6793</v>
      </c>
      <c r="G6806" s="50">
        <f t="shared" si="1280"/>
        <v>0.67929999999994151</v>
      </c>
      <c r="H6806" s="64">
        <f t="shared" si="1273"/>
        <v>0.48184634068159188</v>
      </c>
      <c r="I6806" s="64">
        <f t="shared" si="1281"/>
        <v>1.2075362379310173E-4</v>
      </c>
      <c r="K6806" s="65">
        <v>6793</v>
      </c>
      <c r="L6806" s="35">
        <f t="shared" si="1274"/>
        <v>85123.741506998864</v>
      </c>
      <c r="M6806" s="35">
        <f t="shared" si="1275"/>
        <v>141521.35390609596</v>
      </c>
      <c r="N6806" s="35">
        <f t="shared" si="1276"/>
        <v>39470.801633973679</v>
      </c>
      <c r="O6806" s="35">
        <f t="shared" si="1277"/>
        <v>266115.89704706852</v>
      </c>
      <c r="P6806" s="64">
        <f t="shared" si="1278"/>
        <v>6650</v>
      </c>
      <c r="Q6806" s="50">
        <f t="shared" si="1282"/>
        <v>0.67929999999994151</v>
      </c>
      <c r="R6806" s="64">
        <f t="shared" si="1279"/>
        <v>0.48184634068159188</v>
      </c>
      <c r="S6806" s="64">
        <f t="shared" si="1283"/>
        <v>1.2075362379310173E-4</v>
      </c>
    </row>
    <row r="6807" spans="1:19">
      <c r="A6807" s="65">
        <v>6794</v>
      </c>
      <c r="B6807" s="35">
        <v>252310.51502183595</v>
      </c>
      <c r="C6807" s="35">
        <v>117093.17426887514</v>
      </c>
      <c r="D6807" s="35">
        <v>52250.297457435372</v>
      </c>
      <c r="E6807" s="35">
        <v>421653.98674814648</v>
      </c>
      <c r="F6807" s="64">
        <f t="shared" si="1272"/>
        <v>6794</v>
      </c>
      <c r="G6807" s="50">
        <f t="shared" si="1280"/>
        <v>0.6793999999999415</v>
      </c>
      <c r="H6807" s="64">
        <f t="shared" si="1273"/>
        <v>0.48196711525953184</v>
      </c>
      <c r="I6807" s="64">
        <f t="shared" si="1281"/>
        <v>1.2077457793996382E-4</v>
      </c>
      <c r="K6807" s="65">
        <v>6794</v>
      </c>
      <c r="L6807" s="35">
        <f t="shared" si="1274"/>
        <v>151386.30901310156</v>
      </c>
      <c r="M6807" s="35">
        <f t="shared" si="1275"/>
        <v>70255.904561325078</v>
      </c>
      <c r="N6807" s="35">
        <f t="shared" si="1276"/>
        <v>47025.267711691835</v>
      </c>
      <c r="O6807" s="35">
        <f t="shared" si="1277"/>
        <v>268667.48128611851</v>
      </c>
      <c r="P6807" s="64">
        <f t="shared" si="1278"/>
        <v>6777</v>
      </c>
      <c r="Q6807" s="50">
        <f t="shared" si="1282"/>
        <v>0.6793999999999415</v>
      </c>
      <c r="R6807" s="64">
        <f t="shared" si="1279"/>
        <v>0.48196711525953184</v>
      </c>
      <c r="S6807" s="64">
        <f t="shared" si="1283"/>
        <v>1.2077457793996382E-4</v>
      </c>
    </row>
    <row r="6808" spans="1:19">
      <c r="A6808" s="65">
        <v>6795</v>
      </c>
      <c r="B6808" s="35">
        <v>302224.36021099379</v>
      </c>
      <c r="C6808" s="35">
        <v>59518.36165998182</v>
      </c>
      <c r="D6808" s="35">
        <v>59981.287073434789</v>
      </c>
      <c r="E6808" s="35">
        <v>421724.00894441042</v>
      </c>
      <c r="F6808" s="64">
        <f t="shared" si="1272"/>
        <v>6795</v>
      </c>
      <c r="G6808" s="50">
        <f t="shared" si="1280"/>
        <v>0.67949999999994148</v>
      </c>
      <c r="H6808" s="64">
        <f t="shared" si="1273"/>
        <v>0.4820879107952547</v>
      </c>
      <c r="I6808" s="64">
        <f t="shared" si="1281"/>
        <v>1.2079553572286184E-4</v>
      </c>
      <c r="K6808" s="65">
        <v>6795</v>
      </c>
      <c r="L6808" s="35">
        <f t="shared" si="1274"/>
        <v>181334.61612659626</v>
      </c>
      <c r="M6808" s="35">
        <f t="shared" si="1275"/>
        <v>35711.016995989092</v>
      </c>
      <c r="N6808" s="35">
        <f t="shared" si="1276"/>
        <v>53983.158366091309</v>
      </c>
      <c r="O6808" s="35">
        <f t="shared" si="1277"/>
        <v>271028.79148867668</v>
      </c>
      <c r="P6808" s="64">
        <f t="shared" si="1278"/>
        <v>6886</v>
      </c>
      <c r="Q6808" s="50">
        <f t="shared" si="1282"/>
        <v>0.67949999999994148</v>
      </c>
      <c r="R6808" s="64">
        <f t="shared" si="1279"/>
        <v>0.4820879107952547</v>
      </c>
      <c r="S6808" s="64">
        <f t="shared" si="1283"/>
        <v>1.2079553572286184E-4</v>
      </c>
    </row>
    <row r="6809" spans="1:19">
      <c r="A6809" s="65">
        <v>6796</v>
      </c>
      <c r="B6809" s="35">
        <v>280861.10038434411</v>
      </c>
      <c r="C6809" s="35">
        <v>97496.681015477414</v>
      </c>
      <c r="D6809" s="35">
        <v>43452.64792957787</v>
      </c>
      <c r="E6809" s="35">
        <v>421810.42932939937</v>
      </c>
      <c r="F6809" s="64">
        <f t="shared" si="1272"/>
        <v>6796</v>
      </c>
      <c r="G6809" s="50">
        <f t="shared" si="1280"/>
        <v>0.67959999999994147</v>
      </c>
      <c r="H6809" s="64">
        <f t="shared" si="1273"/>
        <v>0.48220872729239744</v>
      </c>
      <c r="I6809" s="64">
        <f t="shared" si="1281"/>
        <v>1.2081649714273945E-4</v>
      </c>
      <c r="K6809" s="65">
        <v>6796</v>
      </c>
      <c r="L6809" s="35">
        <f t="shared" si="1274"/>
        <v>168516.66023060647</v>
      </c>
      <c r="M6809" s="35">
        <f t="shared" si="1275"/>
        <v>58498.008609286444</v>
      </c>
      <c r="N6809" s="35">
        <f t="shared" si="1276"/>
        <v>39107.383136620083</v>
      </c>
      <c r="O6809" s="35">
        <f t="shared" si="1277"/>
        <v>266122.051976513</v>
      </c>
      <c r="P6809" s="64">
        <f t="shared" si="1278"/>
        <v>6651</v>
      </c>
      <c r="Q6809" s="50">
        <f t="shared" si="1282"/>
        <v>0.67959999999994147</v>
      </c>
      <c r="R6809" s="64">
        <f t="shared" si="1279"/>
        <v>0.48220872729239744</v>
      </c>
      <c r="S6809" s="64">
        <f t="shared" si="1283"/>
        <v>1.2081649714273945E-4</v>
      </c>
    </row>
    <row r="6810" spans="1:19">
      <c r="A6810" s="65">
        <v>6797</v>
      </c>
      <c r="B6810" s="35">
        <v>199239.1285946095</v>
      </c>
      <c r="C6810" s="35">
        <v>151284.50949322493</v>
      </c>
      <c r="D6810" s="35">
        <v>71327.378408168806</v>
      </c>
      <c r="E6810" s="35">
        <v>421851.01649600326</v>
      </c>
      <c r="F6810" s="64">
        <f t="shared" si="1272"/>
        <v>6797</v>
      </c>
      <c r="G6810" s="50">
        <f t="shared" si="1280"/>
        <v>0.67969999999994146</v>
      </c>
      <c r="H6810" s="64">
        <f t="shared" si="1273"/>
        <v>0.48232956475459754</v>
      </c>
      <c r="I6810" s="64">
        <f t="shared" si="1281"/>
        <v>1.2083746220009628E-4</v>
      </c>
      <c r="K6810" s="65">
        <v>6797</v>
      </c>
      <c r="L6810" s="35">
        <f t="shared" si="1274"/>
        <v>119543.4771567657</v>
      </c>
      <c r="M6810" s="35">
        <f t="shared" si="1275"/>
        <v>90770.705695934957</v>
      </c>
      <c r="N6810" s="35">
        <f t="shared" si="1276"/>
        <v>64194.640567351926</v>
      </c>
      <c r="O6810" s="35">
        <f t="shared" si="1277"/>
        <v>274508.82342005259</v>
      </c>
      <c r="P6810" s="64">
        <f t="shared" si="1278"/>
        <v>7031</v>
      </c>
      <c r="Q6810" s="50">
        <f t="shared" si="1282"/>
        <v>0.67969999999994146</v>
      </c>
      <c r="R6810" s="64">
        <f t="shared" si="1279"/>
        <v>0.48232956475459754</v>
      </c>
      <c r="S6810" s="64">
        <f t="shared" si="1283"/>
        <v>1.2083746220009628E-4</v>
      </c>
    </row>
    <row r="6811" spans="1:19">
      <c r="A6811" s="65">
        <v>6798</v>
      </c>
      <c r="B6811" s="35">
        <v>316352.25416563102</v>
      </c>
      <c r="C6811" s="35">
        <v>66233.928343558815</v>
      </c>
      <c r="D6811" s="35">
        <v>39342.359199490733</v>
      </c>
      <c r="E6811" s="35">
        <v>421928.54170868057</v>
      </c>
      <c r="F6811" s="64">
        <f t="shared" si="1272"/>
        <v>6798</v>
      </c>
      <c r="G6811" s="50">
        <f t="shared" si="1280"/>
        <v>0.67979999999994145</v>
      </c>
      <c r="H6811" s="64">
        <f t="shared" si="1273"/>
        <v>0.48245042318549269</v>
      </c>
      <c r="I6811" s="64">
        <f t="shared" si="1281"/>
        <v>1.2085843089515436E-4</v>
      </c>
      <c r="K6811" s="65">
        <v>6798</v>
      </c>
      <c r="L6811" s="35">
        <f t="shared" si="1274"/>
        <v>189811.35249937861</v>
      </c>
      <c r="M6811" s="35">
        <f t="shared" si="1275"/>
        <v>39740.357006135288</v>
      </c>
      <c r="N6811" s="35">
        <f t="shared" si="1276"/>
        <v>35408.123279541658</v>
      </c>
      <c r="O6811" s="35">
        <f t="shared" si="1277"/>
        <v>264959.83278505557</v>
      </c>
      <c r="P6811" s="64">
        <f t="shared" si="1278"/>
        <v>6598</v>
      </c>
      <c r="Q6811" s="50">
        <f t="shared" si="1282"/>
        <v>0.67979999999994145</v>
      </c>
      <c r="R6811" s="64">
        <f t="shared" si="1279"/>
        <v>0.48245042318549269</v>
      </c>
      <c r="S6811" s="64">
        <f t="shared" si="1283"/>
        <v>1.2085843089515436E-4</v>
      </c>
    </row>
    <row r="6812" spans="1:19">
      <c r="A6812" s="65">
        <v>6799</v>
      </c>
      <c r="B6812" s="35">
        <v>332534.90111336822</v>
      </c>
      <c r="C6812" s="35">
        <v>39204.796209467851</v>
      </c>
      <c r="D6812" s="35">
        <v>50191.18836151588</v>
      </c>
      <c r="E6812" s="35">
        <v>421930.88568435196</v>
      </c>
      <c r="F6812" s="64">
        <f t="shared" si="1272"/>
        <v>6799</v>
      </c>
      <c r="G6812" s="50">
        <f t="shared" si="1280"/>
        <v>0.67989999999994144</v>
      </c>
      <c r="H6812" s="64">
        <f t="shared" si="1273"/>
        <v>0.48257130258872172</v>
      </c>
      <c r="I6812" s="64">
        <f t="shared" si="1281"/>
        <v>1.2087940322902391E-4</v>
      </c>
      <c r="K6812" s="65">
        <v>6799</v>
      </c>
      <c r="L6812" s="35">
        <f t="shared" si="1274"/>
        <v>199520.94066802092</v>
      </c>
      <c r="M6812" s="35">
        <f t="shared" si="1275"/>
        <v>23522.877725680712</v>
      </c>
      <c r="N6812" s="35">
        <f t="shared" si="1276"/>
        <v>45172.069525364292</v>
      </c>
      <c r="O6812" s="35">
        <f t="shared" si="1277"/>
        <v>268215.88791906589</v>
      </c>
      <c r="P6812" s="64">
        <f t="shared" si="1278"/>
        <v>6756</v>
      </c>
      <c r="Q6812" s="50">
        <f t="shared" si="1282"/>
        <v>0.67989999999994144</v>
      </c>
      <c r="R6812" s="64">
        <f t="shared" si="1279"/>
        <v>0.48257130258872172</v>
      </c>
      <c r="S6812" s="64">
        <f t="shared" si="1283"/>
        <v>1.2087940322902391E-4</v>
      </c>
    </row>
    <row r="6813" spans="1:19">
      <c r="A6813" s="65">
        <v>6800</v>
      </c>
      <c r="B6813" s="35">
        <v>329796.56688471336</v>
      </c>
      <c r="C6813" s="35">
        <v>46398.861647535814</v>
      </c>
      <c r="D6813" s="35">
        <v>45860.402689039554</v>
      </c>
      <c r="E6813" s="35">
        <v>422055.83122128871</v>
      </c>
      <c r="F6813" s="64">
        <f t="shared" si="1272"/>
        <v>6800</v>
      </c>
      <c r="G6813" s="50">
        <f t="shared" si="1280"/>
        <v>0.67999999999994143</v>
      </c>
      <c r="H6813" s="64">
        <f t="shared" si="1273"/>
        <v>0.48269220296792398</v>
      </c>
      <c r="I6813" s="64">
        <f t="shared" si="1281"/>
        <v>1.2090037920226004E-4</v>
      </c>
      <c r="K6813" s="65">
        <v>6800</v>
      </c>
      <c r="L6813" s="35">
        <f t="shared" si="1274"/>
        <v>197877.94013082801</v>
      </c>
      <c r="M6813" s="35">
        <f t="shared" si="1275"/>
        <v>27839.316988521488</v>
      </c>
      <c r="N6813" s="35">
        <f t="shared" si="1276"/>
        <v>41274.3624201356</v>
      </c>
      <c r="O6813" s="35">
        <f t="shared" si="1277"/>
        <v>266991.61953948508</v>
      </c>
      <c r="P6813" s="64">
        <f t="shared" si="1278"/>
        <v>6701</v>
      </c>
      <c r="Q6813" s="50">
        <f t="shared" si="1282"/>
        <v>0.67999999999994143</v>
      </c>
      <c r="R6813" s="64">
        <f t="shared" si="1279"/>
        <v>0.48269220296792398</v>
      </c>
      <c r="S6813" s="64">
        <f t="shared" si="1283"/>
        <v>1.2090037920226004E-4</v>
      </c>
    </row>
    <row r="6814" spans="1:19">
      <c r="A6814" s="65">
        <v>6801</v>
      </c>
      <c r="B6814" s="35">
        <v>343459.8533307336</v>
      </c>
      <c r="C6814" s="35">
        <v>31092.972083250352</v>
      </c>
      <c r="D6814" s="35">
        <v>47610.36701037817</v>
      </c>
      <c r="E6814" s="35">
        <v>422163.19242436212</v>
      </c>
      <c r="F6814" s="64">
        <f t="shared" si="1272"/>
        <v>6801</v>
      </c>
      <c r="G6814" s="50">
        <f t="shared" si="1280"/>
        <v>0.68009999999994142</v>
      </c>
      <c r="H6814" s="64">
        <f t="shared" si="1273"/>
        <v>0.48281312432673934</v>
      </c>
      <c r="I6814" s="64">
        <f t="shared" si="1281"/>
        <v>1.2092135881536237E-4</v>
      </c>
      <c r="K6814" s="65">
        <v>6801</v>
      </c>
      <c r="L6814" s="35">
        <f t="shared" si="1274"/>
        <v>206075.91199844016</v>
      </c>
      <c r="M6814" s="35">
        <f t="shared" si="1275"/>
        <v>18655.783249950211</v>
      </c>
      <c r="N6814" s="35">
        <f t="shared" si="1276"/>
        <v>42849.330309340352</v>
      </c>
      <c r="O6814" s="35">
        <f t="shared" si="1277"/>
        <v>267581.0255577307</v>
      </c>
      <c r="P6814" s="64">
        <f t="shared" si="1278"/>
        <v>6726</v>
      </c>
      <c r="Q6814" s="50">
        <f t="shared" si="1282"/>
        <v>0.68009999999994142</v>
      </c>
      <c r="R6814" s="64">
        <f t="shared" si="1279"/>
        <v>0.48281312432673934</v>
      </c>
      <c r="S6814" s="64">
        <f t="shared" si="1283"/>
        <v>1.2092135881536237E-4</v>
      </c>
    </row>
    <row r="6815" spans="1:19">
      <c r="A6815" s="65">
        <v>6802</v>
      </c>
      <c r="B6815" s="35">
        <v>273405.39056255086</v>
      </c>
      <c r="C6815" s="35">
        <v>60282.944312712134</v>
      </c>
      <c r="D6815" s="35">
        <v>88507.57350069363</v>
      </c>
      <c r="E6815" s="35">
        <v>422195.90837595658</v>
      </c>
      <c r="F6815" s="64">
        <f t="shared" si="1272"/>
        <v>6802</v>
      </c>
      <c r="G6815" s="50">
        <f t="shared" si="1280"/>
        <v>0.68019999999994141</v>
      </c>
      <c r="H6815" s="64">
        <f t="shared" si="1273"/>
        <v>0.48293406666880834</v>
      </c>
      <c r="I6815" s="64">
        <f t="shared" si="1281"/>
        <v>1.2094234206899701E-4</v>
      </c>
      <c r="K6815" s="65">
        <v>6802</v>
      </c>
      <c r="L6815" s="35">
        <f t="shared" si="1274"/>
        <v>164043.23433753051</v>
      </c>
      <c r="M6815" s="35">
        <f t="shared" si="1275"/>
        <v>36169.76658762728</v>
      </c>
      <c r="N6815" s="35">
        <f t="shared" si="1276"/>
        <v>79656.816150624276</v>
      </c>
      <c r="O6815" s="35">
        <f t="shared" si="1277"/>
        <v>279869.81707578211</v>
      </c>
      <c r="P6815" s="64">
        <f t="shared" si="1278"/>
        <v>7247</v>
      </c>
      <c r="Q6815" s="50">
        <f t="shared" si="1282"/>
        <v>0.68019999999994141</v>
      </c>
      <c r="R6815" s="64">
        <f t="shared" si="1279"/>
        <v>0.48293406666880834</v>
      </c>
      <c r="S6815" s="64">
        <f t="shared" si="1283"/>
        <v>1.2094234206899701E-4</v>
      </c>
    </row>
    <row r="6816" spans="1:19">
      <c r="A6816" s="65">
        <v>6803</v>
      </c>
      <c r="B6816" s="35">
        <v>328488.89976983052</v>
      </c>
      <c r="C6816" s="35">
        <v>19152.043004333187</v>
      </c>
      <c r="D6816" s="35">
        <v>74621.34393676561</v>
      </c>
      <c r="E6816" s="35">
        <v>422262.2867109293</v>
      </c>
      <c r="F6816" s="64">
        <f t="shared" si="1272"/>
        <v>6803</v>
      </c>
      <c r="G6816" s="50">
        <f t="shared" si="1280"/>
        <v>0.6802999999999414</v>
      </c>
      <c r="H6816" s="64">
        <f t="shared" si="1273"/>
        <v>0.48305502999777206</v>
      </c>
      <c r="I6816" s="64">
        <f t="shared" si="1281"/>
        <v>1.2096332896371909E-4</v>
      </c>
      <c r="K6816" s="65">
        <v>6803</v>
      </c>
      <c r="L6816" s="35">
        <f t="shared" si="1274"/>
        <v>197093.3398618983</v>
      </c>
      <c r="M6816" s="35">
        <f t="shared" si="1275"/>
        <v>11491.225802599913</v>
      </c>
      <c r="N6816" s="35">
        <f t="shared" si="1276"/>
        <v>67159.209543089048</v>
      </c>
      <c r="O6816" s="35">
        <f t="shared" si="1277"/>
        <v>275743.77520758728</v>
      </c>
      <c r="P6816" s="64">
        <f t="shared" si="1278"/>
        <v>7080</v>
      </c>
      <c r="Q6816" s="50">
        <f t="shared" si="1282"/>
        <v>0.6802999999999414</v>
      </c>
      <c r="R6816" s="64">
        <f t="shared" si="1279"/>
        <v>0.48305502999777206</v>
      </c>
      <c r="S6816" s="64">
        <f t="shared" si="1283"/>
        <v>1.2096332896371909E-4</v>
      </c>
    </row>
    <row r="6817" spans="1:19">
      <c r="A6817" s="65">
        <v>6804</v>
      </c>
      <c r="B6817" s="35">
        <v>307116.62985451944</v>
      </c>
      <c r="C6817" s="35">
        <v>69498.100337927594</v>
      </c>
      <c r="D6817" s="35">
        <v>45651.336232383175</v>
      </c>
      <c r="E6817" s="35">
        <v>422266.06642483018</v>
      </c>
      <c r="F6817" s="64">
        <f t="shared" si="1272"/>
        <v>6804</v>
      </c>
      <c r="G6817" s="50">
        <f t="shared" si="1280"/>
        <v>0.68039999999994139</v>
      </c>
      <c r="H6817" s="64">
        <f t="shared" si="1273"/>
        <v>0.48317601431727253</v>
      </c>
      <c r="I6817" s="64">
        <f t="shared" si="1281"/>
        <v>1.2098431950047228E-4</v>
      </c>
      <c r="K6817" s="65">
        <v>6804</v>
      </c>
      <c r="L6817" s="35">
        <f t="shared" si="1274"/>
        <v>184269.97791271165</v>
      </c>
      <c r="M6817" s="35">
        <f t="shared" si="1275"/>
        <v>41698.860202756558</v>
      </c>
      <c r="N6817" s="35">
        <f t="shared" si="1276"/>
        <v>41086.202609144857</v>
      </c>
      <c r="O6817" s="35">
        <f t="shared" si="1277"/>
        <v>267055.04072461306</v>
      </c>
      <c r="P6817" s="64">
        <f t="shared" si="1278"/>
        <v>6706</v>
      </c>
      <c r="Q6817" s="50">
        <f t="shared" si="1282"/>
        <v>0.68039999999994139</v>
      </c>
      <c r="R6817" s="64">
        <f t="shared" si="1279"/>
        <v>0.48317601431727253</v>
      </c>
      <c r="S6817" s="64">
        <f t="shared" si="1283"/>
        <v>1.2098431950047228E-4</v>
      </c>
    </row>
    <row r="6818" spans="1:19">
      <c r="A6818" s="65">
        <v>6805</v>
      </c>
      <c r="B6818" s="35">
        <v>204347.20083268173</v>
      </c>
      <c r="C6818" s="35">
        <v>179387.85857191752</v>
      </c>
      <c r="D6818" s="35">
        <v>38533.36655802367</v>
      </c>
      <c r="E6818" s="35">
        <v>422268.42596262292</v>
      </c>
      <c r="F6818" s="64">
        <f t="shared" si="1272"/>
        <v>6805</v>
      </c>
      <c r="G6818" s="50">
        <f t="shared" si="1280"/>
        <v>0.68049999999994137</v>
      </c>
      <c r="H6818" s="64">
        <f t="shared" si="1273"/>
        <v>0.48329701963095212</v>
      </c>
      <c r="I6818" s="64">
        <f t="shared" si="1281"/>
        <v>1.2100531367958967E-4</v>
      </c>
      <c r="K6818" s="65">
        <v>6805</v>
      </c>
      <c r="L6818" s="35">
        <f t="shared" si="1274"/>
        <v>122608.32049960904</v>
      </c>
      <c r="M6818" s="35">
        <f t="shared" si="1275"/>
        <v>107632.7151431505</v>
      </c>
      <c r="N6818" s="35">
        <f t="shared" si="1276"/>
        <v>34680.029902221308</v>
      </c>
      <c r="O6818" s="35">
        <f t="shared" si="1277"/>
        <v>264921.06554498081</v>
      </c>
      <c r="P6818" s="64">
        <f t="shared" si="1278"/>
        <v>6596</v>
      </c>
      <c r="Q6818" s="50">
        <f t="shared" si="1282"/>
        <v>0.68049999999994137</v>
      </c>
      <c r="R6818" s="64">
        <f t="shared" si="1279"/>
        <v>0.48329701963095212</v>
      </c>
      <c r="S6818" s="64">
        <f t="shared" si="1283"/>
        <v>1.2100531367958967E-4</v>
      </c>
    </row>
    <row r="6819" spans="1:19">
      <c r="A6819" s="65">
        <v>6806</v>
      </c>
      <c r="B6819" s="35">
        <v>270414.38385459443</v>
      </c>
      <c r="C6819" s="35">
        <v>111590.6315117568</v>
      </c>
      <c r="D6819" s="35">
        <v>40274.058144638904</v>
      </c>
      <c r="E6819" s="35">
        <v>422279.07351099013</v>
      </c>
      <c r="F6819" s="64">
        <f t="shared" si="1272"/>
        <v>6806</v>
      </c>
      <c r="G6819" s="50">
        <f t="shared" si="1280"/>
        <v>0.68059999999994136</v>
      </c>
      <c r="H6819" s="64">
        <f t="shared" si="1273"/>
        <v>0.48341804594245386</v>
      </c>
      <c r="I6819" s="64">
        <f t="shared" si="1281"/>
        <v>1.2102631150173737E-4</v>
      </c>
      <c r="K6819" s="65">
        <v>6806</v>
      </c>
      <c r="L6819" s="35">
        <f t="shared" si="1274"/>
        <v>162248.63031275666</v>
      </c>
      <c r="M6819" s="35">
        <f t="shared" si="1275"/>
        <v>66954.378907054081</v>
      </c>
      <c r="N6819" s="35">
        <f t="shared" si="1276"/>
        <v>36246.652330175013</v>
      </c>
      <c r="O6819" s="35">
        <f t="shared" si="1277"/>
        <v>265449.66154998576</v>
      </c>
      <c r="P6819" s="64">
        <f t="shared" si="1278"/>
        <v>6620</v>
      </c>
      <c r="Q6819" s="50">
        <f t="shared" si="1282"/>
        <v>0.68059999999994136</v>
      </c>
      <c r="R6819" s="64">
        <f t="shared" si="1279"/>
        <v>0.48341804594245386</v>
      </c>
      <c r="S6819" s="64">
        <f t="shared" si="1283"/>
        <v>1.2102631150173737E-4</v>
      </c>
    </row>
    <row r="6820" spans="1:19">
      <c r="A6820" s="65">
        <v>6807</v>
      </c>
      <c r="B6820" s="35">
        <v>330920.25706979615</v>
      </c>
      <c r="C6820" s="35">
        <v>37829.92101216843</v>
      </c>
      <c r="D6820" s="35">
        <v>53532.70187982927</v>
      </c>
      <c r="E6820" s="35">
        <v>422282.87996179389</v>
      </c>
      <c r="F6820" s="64">
        <f t="shared" si="1272"/>
        <v>6807</v>
      </c>
      <c r="G6820" s="50">
        <f t="shared" si="1280"/>
        <v>0.68069999999994135</v>
      </c>
      <c r="H6820" s="64">
        <f t="shared" si="1273"/>
        <v>0.48353909325542138</v>
      </c>
      <c r="I6820" s="64">
        <f t="shared" si="1281"/>
        <v>1.2104731296752602E-4</v>
      </c>
      <c r="K6820" s="65">
        <v>6807</v>
      </c>
      <c r="L6820" s="35">
        <f t="shared" si="1274"/>
        <v>198552.1542418777</v>
      </c>
      <c r="M6820" s="35">
        <f t="shared" si="1275"/>
        <v>22697.952607301057</v>
      </c>
      <c r="N6820" s="35">
        <f t="shared" si="1276"/>
        <v>48179.431691846345</v>
      </c>
      <c r="O6820" s="35">
        <f t="shared" si="1277"/>
        <v>269429.53854102513</v>
      </c>
      <c r="P6820" s="64">
        <f t="shared" si="1278"/>
        <v>6815</v>
      </c>
      <c r="Q6820" s="50">
        <f t="shared" si="1282"/>
        <v>0.68069999999994135</v>
      </c>
      <c r="R6820" s="64">
        <f t="shared" si="1279"/>
        <v>0.48353909325542138</v>
      </c>
      <c r="S6820" s="64">
        <f t="shared" si="1283"/>
        <v>1.2104731296752602E-4</v>
      </c>
    </row>
    <row r="6821" spans="1:19">
      <c r="A6821" s="65">
        <v>6808</v>
      </c>
      <c r="B6821" s="35">
        <v>279450.52606860094</v>
      </c>
      <c r="C6821" s="35">
        <v>50065.813009922116</v>
      </c>
      <c r="D6821" s="35">
        <v>92793.207050466837</v>
      </c>
      <c r="E6821" s="35">
        <v>422309.5461289899</v>
      </c>
      <c r="F6821" s="64">
        <f t="shared" si="1272"/>
        <v>6808</v>
      </c>
      <c r="G6821" s="50">
        <f t="shared" si="1280"/>
        <v>0.68079999999994134</v>
      </c>
      <c r="H6821" s="64">
        <f t="shared" si="1273"/>
        <v>0.48366016157349917</v>
      </c>
      <c r="I6821" s="64">
        <f t="shared" si="1281"/>
        <v>1.2106831807778828E-4</v>
      </c>
      <c r="K6821" s="65">
        <v>6808</v>
      </c>
      <c r="L6821" s="35">
        <f t="shared" si="1274"/>
        <v>167670.31564116056</v>
      </c>
      <c r="M6821" s="35">
        <f t="shared" si="1275"/>
        <v>30039.487805953268</v>
      </c>
      <c r="N6821" s="35">
        <f t="shared" si="1276"/>
        <v>83513.886345420149</v>
      </c>
      <c r="O6821" s="35">
        <f t="shared" si="1277"/>
        <v>281223.68979253399</v>
      </c>
      <c r="P6821" s="64">
        <f t="shared" si="1278"/>
        <v>7319</v>
      </c>
      <c r="Q6821" s="50">
        <f t="shared" si="1282"/>
        <v>0.68079999999994134</v>
      </c>
      <c r="R6821" s="64">
        <f t="shared" si="1279"/>
        <v>0.48366016157349917</v>
      </c>
      <c r="S6821" s="64">
        <f t="shared" si="1283"/>
        <v>1.2106831807778828E-4</v>
      </c>
    </row>
    <row r="6822" spans="1:19">
      <c r="A6822" s="65">
        <v>6809</v>
      </c>
      <c r="B6822" s="35">
        <v>297445.58925257355</v>
      </c>
      <c r="C6822" s="35">
        <v>73680.843204345583</v>
      </c>
      <c r="D6822" s="35">
        <v>51196.78470052177</v>
      </c>
      <c r="E6822" s="35">
        <v>422323.2171574409</v>
      </c>
      <c r="F6822" s="64">
        <f t="shared" si="1272"/>
        <v>6809</v>
      </c>
      <c r="G6822" s="50">
        <f t="shared" si="1280"/>
        <v>0.68089999999994133</v>
      </c>
      <c r="H6822" s="64">
        <f t="shared" si="1273"/>
        <v>0.4837812509003323</v>
      </c>
      <c r="I6822" s="64">
        <f t="shared" si="1281"/>
        <v>1.2108932683313478E-4</v>
      </c>
      <c r="K6822" s="65">
        <v>6809</v>
      </c>
      <c r="L6822" s="35">
        <f t="shared" si="1274"/>
        <v>178467.35355154413</v>
      </c>
      <c r="M6822" s="35">
        <f t="shared" si="1275"/>
        <v>44208.50592260735</v>
      </c>
      <c r="N6822" s="35">
        <f t="shared" si="1276"/>
        <v>46077.106230469595</v>
      </c>
      <c r="O6822" s="35">
        <f t="shared" si="1277"/>
        <v>268752.96570462105</v>
      </c>
      <c r="P6822" s="64">
        <f t="shared" si="1278"/>
        <v>6787</v>
      </c>
      <c r="Q6822" s="50">
        <f t="shared" si="1282"/>
        <v>0.68089999999994133</v>
      </c>
      <c r="R6822" s="64">
        <f t="shared" si="1279"/>
        <v>0.4837812509003323</v>
      </c>
      <c r="S6822" s="64">
        <f t="shared" si="1283"/>
        <v>1.2108932683313478E-4</v>
      </c>
    </row>
    <row r="6823" spans="1:19">
      <c r="A6823" s="65">
        <v>6810</v>
      </c>
      <c r="B6823" s="35">
        <v>361999.18056314625</v>
      </c>
      <c r="C6823" s="35">
        <v>14461.817721830497</v>
      </c>
      <c r="D6823" s="35">
        <v>45935.754076583267</v>
      </c>
      <c r="E6823" s="35">
        <v>422396.75236156001</v>
      </c>
      <c r="F6823" s="64">
        <f t="shared" si="1272"/>
        <v>6810</v>
      </c>
      <c r="G6823" s="50">
        <f t="shared" si="1280"/>
        <v>0.68099999999994132</v>
      </c>
      <c r="H6823" s="64">
        <f t="shared" si="1273"/>
        <v>0.4839023612395662</v>
      </c>
      <c r="I6823" s="64">
        <f t="shared" si="1281"/>
        <v>1.2111033923389858E-4</v>
      </c>
      <c r="K6823" s="65">
        <v>6810</v>
      </c>
      <c r="L6823" s="35">
        <f t="shared" si="1274"/>
        <v>217199.50833788773</v>
      </c>
      <c r="M6823" s="35">
        <f t="shared" si="1275"/>
        <v>8677.090633098298</v>
      </c>
      <c r="N6823" s="35">
        <f t="shared" si="1276"/>
        <v>41342.178668924942</v>
      </c>
      <c r="O6823" s="35">
        <f t="shared" si="1277"/>
        <v>267218.77763991099</v>
      </c>
      <c r="P6823" s="64">
        <f t="shared" si="1278"/>
        <v>6712</v>
      </c>
      <c r="Q6823" s="50">
        <f t="shared" si="1282"/>
        <v>0.68099999999994132</v>
      </c>
      <c r="R6823" s="64">
        <f t="shared" si="1279"/>
        <v>0.4839023612395662</v>
      </c>
      <c r="S6823" s="64">
        <f t="shared" si="1283"/>
        <v>1.2111033923389858E-4</v>
      </c>
    </row>
    <row r="6824" spans="1:19">
      <c r="A6824" s="65">
        <v>6811</v>
      </c>
      <c r="B6824" s="35">
        <v>205780.10615229697</v>
      </c>
      <c r="C6824" s="35">
        <v>172194.79189713343</v>
      </c>
      <c r="D6824" s="35">
        <v>44442.786155815178</v>
      </c>
      <c r="E6824" s="35">
        <v>422417.68420524558</v>
      </c>
      <c r="F6824" s="64">
        <f t="shared" si="1272"/>
        <v>6811</v>
      </c>
      <c r="G6824" s="50">
        <f t="shared" si="1280"/>
        <v>0.68109999999994131</v>
      </c>
      <c r="H6824" s="64">
        <f t="shared" si="1273"/>
        <v>0.48402349259484695</v>
      </c>
      <c r="I6824" s="64">
        <f t="shared" si="1281"/>
        <v>1.2113135528074581E-4</v>
      </c>
      <c r="K6824" s="65">
        <v>6811</v>
      </c>
      <c r="L6824" s="35">
        <f t="shared" si="1274"/>
        <v>123468.06369137818</v>
      </c>
      <c r="M6824" s="35">
        <f t="shared" si="1275"/>
        <v>103316.87513828005</v>
      </c>
      <c r="N6824" s="35">
        <f t="shared" si="1276"/>
        <v>39998.507540233659</v>
      </c>
      <c r="O6824" s="35">
        <f t="shared" si="1277"/>
        <v>266783.44636989187</v>
      </c>
      <c r="P6824" s="64">
        <f t="shared" si="1278"/>
        <v>6690</v>
      </c>
      <c r="Q6824" s="50">
        <f t="shared" si="1282"/>
        <v>0.68109999999994131</v>
      </c>
      <c r="R6824" s="64">
        <f t="shared" si="1279"/>
        <v>0.48402349259484695</v>
      </c>
      <c r="S6824" s="64">
        <f t="shared" si="1283"/>
        <v>1.2113135528074581E-4</v>
      </c>
    </row>
    <row r="6825" spans="1:19">
      <c r="A6825" s="65">
        <v>6812</v>
      </c>
      <c r="B6825" s="35">
        <v>256496.18896140251</v>
      </c>
      <c r="C6825" s="35">
        <v>81631.656039874011</v>
      </c>
      <c r="D6825" s="35">
        <v>84301.9987759285</v>
      </c>
      <c r="E6825" s="35">
        <v>422429.84377720504</v>
      </c>
      <c r="F6825" s="64">
        <f t="shared" si="1272"/>
        <v>6812</v>
      </c>
      <c r="G6825" s="50">
        <f t="shared" si="1280"/>
        <v>0.6811999999999413</v>
      </c>
      <c r="H6825" s="64">
        <f t="shared" si="1273"/>
        <v>0.48414464496982179</v>
      </c>
      <c r="I6825" s="64">
        <f t="shared" si="1281"/>
        <v>1.2115237497484221E-4</v>
      </c>
      <c r="K6825" s="65">
        <v>6812</v>
      </c>
      <c r="L6825" s="35">
        <f t="shared" si="1274"/>
        <v>153897.71337684151</v>
      </c>
      <c r="M6825" s="35">
        <f t="shared" si="1275"/>
        <v>48978.993623924405</v>
      </c>
      <c r="N6825" s="35">
        <f t="shared" si="1276"/>
        <v>75871.798898335648</v>
      </c>
      <c r="O6825" s="35">
        <f t="shared" si="1277"/>
        <v>278748.50589910155</v>
      </c>
      <c r="P6825" s="64">
        <f t="shared" si="1278"/>
        <v>7199</v>
      </c>
      <c r="Q6825" s="50">
        <f t="shared" si="1282"/>
        <v>0.6811999999999413</v>
      </c>
      <c r="R6825" s="64">
        <f t="shared" si="1279"/>
        <v>0.48414464496982179</v>
      </c>
      <c r="S6825" s="64">
        <f t="shared" si="1283"/>
        <v>1.2115237497484221E-4</v>
      </c>
    </row>
    <row r="6826" spans="1:19">
      <c r="A6826" s="65">
        <v>6813</v>
      </c>
      <c r="B6826" s="35">
        <v>342634.65157892031</v>
      </c>
      <c r="C6826" s="35">
        <v>12848.544361648488</v>
      </c>
      <c r="D6826" s="35">
        <v>66988.516215662472</v>
      </c>
      <c r="E6826" s="35">
        <v>422471.71215623128</v>
      </c>
      <c r="F6826" s="64">
        <f t="shared" si="1272"/>
        <v>6813</v>
      </c>
      <c r="G6826" s="50">
        <f t="shared" si="1280"/>
        <v>0.68129999999994129</v>
      </c>
      <c r="H6826" s="64">
        <f t="shared" si="1273"/>
        <v>0.48426581836813815</v>
      </c>
      <c r="I6826" s="64">
        <f t="shared" si="1281"/>
        <v>1.2117339831635432E-4</v>
      </c>
      <c r="K6826" s="65">
        <v>6813</v>
      </c>
      <c r="L6826" s="35">
        <f t="shared" si="1274"/>
        <v>205580.79094735219</v>
      </c>
      <c r="M6826" s="35">
        <f t="shared" si="1275"/>
        <v>7709.1266169890923</v>
      </c>
      <c r="N6826" s="35">
        <f t="shared" si="1276"/>
        <v>60289.664594096226</v>
      </c>
      <c r="O6826" s="35">
        <f t="shared" si="1277"/>
        <v>273579.58215843752</v>
      </c>
      <c r="P6826" s="64">
        <f t="shared" si="1278"/>
        <v>6981</v>
      </c>
      <c r="Q6826" s="50">
        <f t="shared" si="1282"/>
        <v>0.68129999999994129</v>
      </c>
      <c r="R6826" s="64">
        <f t="shared" si="1279"/>
        <v>0.48426581836813815</v>
      </c>
      <c r="S6826" s="64">
        <f t="shared" si="1283"/>
        <v>1.2117339831635432E-4</v>
      </c>
    </row>
    <row r="6827" spans="1:19">
      <c r="A6827" s="65">
        <v>6814</v>
      </c>
      <c r="B6827" s="35">
        <v>238175.93049096747</v>
      </c>
      <c r="C6827" s="35">
        <v>139564.38971967745</v>
      </c>
      <c r="D6827" s="35">
        <v>44773.247316645793</v>
      </c>
      <c r="E6827" s="35">
        <v>422513.56752729072</v>
      </c>
      <c r="F6827" s="64">
        <f t="shared" si="1272"/>
        <v>6814</v>
      </c>
      <c r="G6827" s="50">
        <f t="shared" si="1280"/>
        <v>0.68139999999994127</v>
      </c>
      <c r="H6827" s="64">
        <f t="shared" si="1273"/>
        <v>0.48438701279344404</v>
      </c>
      <c r="I6827" s="64">
        <f t="shared" si="1281"/>
        <v>1.2119442530589275E-4</v>
      </c>
      <c r="K6827" s="65">
        <v>6814</v>
      </c>
      <c r="L6827" s="35">
        <f t="shared" si="1274"/>
        <v>142905.55829458046</v>
      </c>
      <c r="M6827" s="35">
        <f t="shared" si="1275"/>
        <v>83738.633831806466</v>
      </c>
      <c r="N6827" s="35">
        <f t="shared" si="1276"/>
        <v>40295.922584981214</v>
      </c>
      <c r="O6827" s="35">
        <f t="shared" si="1277"/>
        <v>266940.11471136811</v>
      </c>
      <c r="P6827" s="64">
        <f t="shared" si="1278"/>
        <v>6698</v>
      </c>
      <c r="Q6827" s="50">
        <f t="shared" si="1282"/>
        <v>0.68139999999994127</v>
      </c>
      <c r="R6827" s="64">
        <f t="shared" si="1279"/>
        <v>0.48438701279344404</v>
      </c>
      <c r="S6827" s="64">
        <f t="shared" si="1283"/>
        <v>1.2119442530589275E-4</v>
      </c>
    </row>
    <row r="6828" spans="1:19">
      <c r="A6828" s="65">
        <v>6815</v>
      </c>
      <c r="B6828" s="35">
        <v>300075.38345111482</v>
      </c>
      <c r="C6828" s="35">
        <v>69682.632455707469</v>
      </c>
      <c r="D6828" s="35">
        <v>52793.965643710479</v>
      </c>
      <c r="E6828" s="35">
        <v>422551.98155053274</v>
      </c>
      <c r="F6828" s="64">
        <f t="shared" si="1272"/>
        <v>6815</v>
      </c>
      <c r="G6828" s="50">
        <f t="shared" si="1280"/>
        <v>0.68149999999994126</v>
      </c>
      <c r="H6828" s="64">
        <f t="shared" si="1273"/>
        <v>0.48450822824938822</v>
      </c>
      <c r="I6828" s="64">
        <f t="shared" si="1281"/>
        <v>1.2121545594417915E-4</v>
      </c>
      <c r="K6828" s="65">
        <v>6815</v>
      </c>
      <c r="L6828" s="35">
        <f t="shared" si="1274"/>
        <v>180045.23007066888</v>
      </c>
      <c r="M6828" s="35">
        <f t="shared" si="1275"/>
        <v>41809.579473424477</v>
      </c>
      <c r="N6828" s="35">
        <f t="shared" si="1276"/>
        <v>47514.569079339431</v>
      </c>
      <c r="O6828" s="35">
        <f t="shared" si="1277"/>
        <v>269369.37862343277</v>
      </c>
      <c r="P6828" s="64">
        <f t="shared" si="1278"/>
        <v>6814</v>
      </c>
      <c r="Q6828" s="50">
        <f t="shared" si="1282"/>
        <v>0.68149999999994126</v>
      </c>
      <c r="R6828" s="64">
        <f t="shared" si="1279"/>
        <v>0.48450822824938822</v>
      </c>
      <c r="S6828" s="64">
        <f t="shared" si="1283"/>
        <v>1.2121545594417915E-4</v>
      </c>
    </row>
    <row r="6829" spans="1:19">
      <c r="A6829" s="65">
        <v>6816</v>
      </c>
      <c r="B6829" s="35">
        <v>368330.57874987111</v>
      </c>
      <c r="C6829" s="35">
        <v>5258.3522440967799</v>
      </c>
      <c r="D6829" s="35">
        <v>48977.966561620575</v>
      </c>
      <c r="E6829" s="35">
        <v>422566.89755558851</v>
      </c>
      <c r="F6829" s="64">
        <f t="shared" si="1272"/>
        <v>6816</v>
      </c>
      <c r="G6829" s="50">
        <f t="shared" si="1280"/>
        <v>0.68159999999994125</v>
      </c>
      <c r="H6829" s="64">
        <f t="shared" si="1273"/>
        <v>0.48462946473962004</v>
      </c>
      <c r="I6829" s="64">
        <f t="shared" si="1281"/>
        <v>1.2123649023182415E-4</v>
      </c>
      <c r="K6829" s="65">
        <v>6816</v>
      </c>
      <c r="L6829" s="35">
        <f t="shared" si="1274"/>
        <v>220998.34724992266</v>
      </c>
      <c r="M6829" s="35">
        <f t="shared" si="1275"/>
        <v>3155.0113464580677</v>
      </c>
      <c r="N6829" s="35">
        <f t="shared" si="1276"/>
        <v>44080.169905458519</v>
      </c>
      <c r="O6829" s="35">
        <f t="shared" si="1277"/>
        <v>268233.52850183926</v>
      </c>
      <c r="P6829" s="64">
        <f t="shared" si="1278"/>
        <v>6759</v>
      </c>
      <c r="Q6829" s="50">
        <f t="shared" si="1282"/>
        <v>0.68159999999994125</v>
      </c>
      <c r="R6829" s="64">
        <f t="shared" si="1279"/>
        <v>0.48462946473962004</v>
      </c>
      <c r="S6829" s="64">
        <f t="shared" si="1283"/>
        <v>1.2123649023182415E-4</v>
      </c>
    </row>
    <row r="6830" spans="1:19">
      <c r="A6830" s="65">
        <v>6817</v>
      </c>
      <c r="B6830" s="35">
        <v>322251.62950686412</v>
      </c>
      <c r="C6830" s="35">
        <v>52443.935687557132</v>
      </c>
      <c r="D6830" s="35">
        <v>47903.614524251534</v>
      </c>
      <c r="E6830" s="35">
        <v>422599.17971867282</v>
      </c>
      <c r="F6830" s="64">
        <f t="shared" si="1272"/>
        <v>6817</v>
      </c>
      <c r="G6830" s="50">
        <f t="shared" si="1280"/>
        <v>0.68169999999994124</v>
      </c>
      <c r="H6830" s="64">
        <f t="shared" si="1273"/>
        <v>0.48475072226778987</v>
      </c>
      <c r="I6830" s="64">
        <f t="shared" si="1281"/>
        <v>1.2125752816982693E-4</v>
      </c>
      <c r="K6830" s="65">
        <v>6817</v>
      </c>
      <c r="L6830" s="35">
        <f t="shared" si="1274"/>
        <v>193350.97770411847</v>
      </c>
      <c r="M6830" s="35">
        <f t="shared" si="1275"/>
        <v>31466.361412534279</v>
      </c>
      <c r="N6830" s="35">
        <f t="shared" si="1276"/>
        <v>43113.253071826381</v>
      </c>
      <c r="O6830" s="35">
        <f t="shared" si="1277"/>
        <v>267930.59218847915</v>
      </c>
      <c r="P6830" s="64">
        <f t="shared" si="1278"/>
        <v>6738</v>
      </c>
      <c r="Q6830" s="50">
        <f t="shared" si="1282"/>
        <v>0.68169999999994124</v>
      </c>
      <c r="R6830" s="64">
        <f t="shared" si="1279"/>
        <v>0.48475072226778987</v>
      </c>
      <c r="S6830" s="64">
        <f t="shared" si="1283"/>
        <v>1.2125752816982693E-4</v>
      </c>
    </row>
    <row r="6831" spans="1:19">
      <c r="A6831" s="65">
        <v>6818</v>
      </c>
      <c r="B6831" s="35">
        <v>279371.71084793634</v>
      </c>
      <c r="C6831" s="35">
        <v>90630.808012789043</v>
      </c>
      <c r="D6831" s="35">
        <v>52603.270602617049</v>
      </c>
      <c r="E6831" s="35">
        <v>422605.78946334246</v>
      </c>
      <c r="F6831" s="64">
        <f t="shared" si="1272"/>
        <v>6818</v>
      </c>
      <c r="G6831" s="50">
        <f t="shared" si="1280"/>
        <v>0.68179999999994123</v>
      </c>
      <c r="H6831" s="64">
        <f t="shared" si="1273"/>
        <v>0.48487200083754811</v>
      </c>
      <c r="I6831" s="64">
        <f t="shared" si="1281"/>
        <v>1.2127856975824303E-4</v>
      </c>
      <c r="K6831" s="65">
        <v>6818</v>
      </c>
      <c r="L6831" s="35">
        <f t="shared" si="1274"/>
        <v>167623.0265087618</v>
      </c>
      <c r="M6831" s="35">
        <f t="shared" si="1275"/>
        <v>54378.484807673427</v>
      </c>
      <c r="N6831" s="35">
        <f t="shared" si="1276"/>
        <v>47342.943542355344</v>
      </c>
      <c r="O6831" s="35">
        <f t="shared" si="1277"/>
        <v>269344.45485879056</v>
      </c>
      <c r="P6831" s="64">
        <f t="shared" si="1278"/>
        <v>6813</v>
      </c>
      <c r="Q6831" s="50">
        <f t="shared" si="1282"/>
        <v>0.68179999999994123</v>
      </c>
      <c r="R6831" s="64">
        <f t="shared" si="1279"/>
        <v>0.48487200083754811</v>
      </c>
      <c r="S6831" s="64">
        <f t="shared" si="1283"/>
        <v>1.2127856975824303E-4</v>
      </c>
    </row>
    <row r="6832" spans="1:19">
      <c r="A6832" s="65">
        <v>6819</v>
      </c>
      <c r="B6832" s="35">
        <v>297803.31376952899</v>
      </c>
      <c r="C6832" s="35">
        <v>84761.970062217515</v>
      </c>
      <c r="D6832" s="35">
        <v>40071.816959278731</v>
      </c>
      <c r="E6832" s="35">
        <v>422637.10079102521</v>
      </c>
      <c r="F6832" s="64">
        <f t="shared" si="1272"/>
        <v>6819</v>
      </c>
      <c r="G6832" s="50">
        <f t="shared" si="1280"/>
        <v>0.68189999999994122</v>
      </c>
      <c r="H6832" s="64">
        <f t="shared" si="1273"/>
        <v>0.48499330045254624</v>
      </c>
      <c r="I6832" s="64">
        <f t="shared" si="1281"/>
        <v>1.2129961499812714E-4</v>
      </c>
      <c r="K6832" s="65">
        <v>6819</v>
      </c>
      <c r="L6832" s="35">
        <f t="shared" si="1274"/>
        <v>178681.9882617174</v>
      </c>
      <c r="M6832" s="35">
        <f t="shared" si="1275"/>
        <v>50857.182037330509</v>
      </c>
      <c r="N6832" s="35">
        <f t="shared" si="1276"/>
        <v>36064.635263350858</v>
      </c>
      <c r="O6832" s="35">
        <f t="shared" si="1277"/>
        <v>265603.80556239875</v>
      </c>
      <c r="P6832" s="64">
        <f t="shared" si="1278"/>
        <v>6629</v>
      </c>
      <c r="Q6832" s="50">
        <f t="shared" si="1282"/>
        <v>0.68189999999994122</v>
      </c>
      <c r="R6832" s="64">
        <f t="shared" si="1279"/>
        <v>0.48499330045254624</v>
      </c>
      <c r="S6832" s="64">
        <f t="shared" si="1283"/>
        <v>1.2129961499812714E-4</v>
      </c>
    </row>
    <row r="6833" spans="1:19">
      <c r="A6833" s="65">
        <v>6820</v>
      </c>
      <c r="B6833" s="35">
        <v>374127.51762259385</v>
      </c>
      <c r="C6833" s="35">
        <v>11669.504664800288</v>
      </c>
      <c r="D6833" s="35">
        <v>36868.419566420285</v>
      </c>
      <c r="E6833" s="35">
        <v>422665.44185381441</v>
      </c>
      <c r="F6833" s="64">
        <f t="shared" si="1272"/>
        <v>6820</v>
      </c>
      <c r="G6833" s="50">
        <f t="shared" si="1280"/>
        <v>0.68199999999994121</v>
      </c>
      <c r="H6833" s="64">
        <f t="shared" si="1273"/>
        <v>0.48511462111643583</v>
      </c>
      <c r="I6833" s="64">
        <f t="shared" si="1281"/>
        <v>1.2132066388959029E-4</v>
      </c>
      <c r="K6833" s="65">
        <v>6820</v>
      </c>
      <c r="L6833" s="35">
        <f t="shared" si="1274"/>
        <v>224476.5105735563</v>
      </c>
      <c r="M6833" s="35">
        <f t="shared" si="1275"/>
        <v>7001.7027988801728</v>
      </c>
      <c r="N6833" s="35">
        <f t="shared" si="1276"/>
        <v>33181.577609778258</v>
      </c>
      <c r="O6833" s="35">
        <f t="shared" si="1277"/>
        <v>264659.79098221473</v>
      </c>
      <c r="P6833" s="64">
        <f t="shared" si="1278"/>
        <v>6579</v>
      </c>
      <c r="Q6833" s="50">
        <f t="shared" si="1282"/>
        <v>0.68199999999994121</v>
      </c>
      <c r="R6833" s="64">
        <f t="shared" si="1279"/>
        <v>0.48511462111643583</v>
      </c>
      <c r="S6833" s="64">
        <f t="shared" si="1283"/>
        <v>1.2132066388959029E-4</v>
      </c>
    </row>
    <row r="6834" spans="1:19">
      <c r="A6834" s="65">
        <v>6821</v>
      </c>
      <c r="B6834" s="35">
        <v>308711.58690515108</v>
      </c>
      <c r="C6834" s="35">
        <v>68955.431035436937</v>
      </c>
      <c r="D6834" s="35">
        <v>45058.248895660472</v>
      </c>
      <c r="E6834" s="35">
        <v>422725.26683624845</v>
      </c>
      <c r="F6834" s="64">
        <f t="shared" si="1272"/>
        <v>6821</v>
      </c>
      <c r="G6834" s="50">
        <f t="shared" si="1280"/>
        <v>0.6820999999999412</v>
      </c>
      <c r="H6834" s="64">
        <f t="shared" si="1273"/>
        <v>0.48523596283286985</v>
      </c>
      <c r="I6834" s="64">
        <f t="shared" si="1281"/>
        <v>1.2134171643402025E-4</v>
      </c>
      <c r="K6834" s="65">
        <v>6821</v>
      </c>
      <c r="L6834" s="35">
        <f t="shared" si="1274"/>
        <v>185226.95214309063</v>
      </c>
      <c r="M6834" s="35">
        <f t="shared" si="1275"/>
        <v>41373.258621262161</v>
      </c>
      <c r="N6834" s="35">
        <f t="shared" si="1276"/>
        <v>40552.424006094428</v>
      </c>
      <c r="O6834" s="35">
        <f t="shared" si="1277"/>
        <v>267152.63477044721</v>
      </c>
      <c r="P6834" s="64">
        <f t="shared" si="1278"/>
        <v>6710</v>
      </c>
      <c r="Q6834" s="50">
        <f t="shared" si="1282"/>
        <v>0.6820999999999412</v>
      </c>
      <c r="R6834" s="64">
        <f t="shared" si="1279"/>
        <v>0.48523596283286985</v>
      </c>
      <c r="S6834" s="64">
        <f t="shared" si="1283"/>
        <v>1.2134171643402025E-4</v>
      </c>
    </row>
    <row r="6835" spans="1:19">
      <c r="A6835" s="65">
        <v>6822</v>
      </c>
      <c r="B6835" s="35">
        <v>299218.10313438065</v>
      </c>
      <c r="C6835" s="35">
        <v>70670.437582454048</v>
      </c>
      <c r="D6835" s="35">
        <v>52844.508179608776</v>
      </c>
      <c r="E6835" s="35">
        <v>422733.04889644351</v>
      </c>
      <c r="F6835" s="64">
        <f t="shared" si="1272"/>
        <v>6822</v>
      </c>
      <c r="G6835" s="50">
        <f t="shared" si="1280"/>
        <v>0.68219999999994119</v>
      </c>
      <c r="H6835" s="64">
        <f t="shared" si="1273"/>
        <v>0.48535732560550149</v>
      </c>
      <c r="I6835" s="64">
        <f t="shared" si="1281"/>
        <v>1.2136277263163908E-4</v>
      </c>
      <c r="K6835" s="65">
        <v>6822</v>
      </c>
      <c r="L6835" s="35">
        <f t="shared" si="1274"/>
        <v>179530.86188062839</v>
      </c>
      <c r="M6835" s="35">
        <f t="shared" si="1275"/>
        <v>42402.262549472427</v>
      </c>
      <c r="N6835" s="35">
        <f t="shared" si="1276"/>
        <v>47560.057361647901</v>
      </c>
      <c r="O6835" s="35">
        <f t="shared" si="1277"/>
        <v>269493.18179174874</v>
      </c>
      <c r="P6835" s="64">
        <f t="shared" si="1278"/>
        <v>6818</v>
      </c>
      <c r="Q6835" s="50">
        <f t="shared" si="1282"/>
        <v>0.68219999999994119</v>
      </c>
      <c r="R6835" s="64">
        <f t="shared" si="1279"/>
        <v>0.48535732560550149</v>
      </c>
      <c r="S6835" s="64">
        <f t="shared" si="1283"/>
        <v>1.2136277263163908E-4</v>
      </c>
    </row>
    <row r="6836" spans="1:19">
      <c r="A6836" s="65">
        <v>6823</v>
      </c>
      <c r="B6836" s="35">
        <v>242662.11568207201</v>
      </c>
      <c r="C6836" s="35">
        <v>117771.49240946006</v>
      </c>
      <c r="D6836" s="35">
        <v>62300.880545126725</v>
      </c>
      <c r="E6836" s="35">
        <v>422734.48863665882</v>
      </c>
      <c r="F6836" s="64">
        <f t="shared" si="1272"/>
        <v>6823</v>
      </c>
      <c r="G6836" s="50">
        <f t="shared" si="1280"/>
        <v>0.68229999999994118</v>
      </c>
      <c r="H6836" s="64">
        <f t="shared" si="1273"/>
        <v>0.48547870943798438</v>
      </c>
      <c r="I6836" s="64">
        <f t="shared" si="1281"/>
        <v>1.2138383248289086E-4</v>
      </c>
      <c r="K6836" s="65">
        <v>6823</v>
      </c>
      <c r="L6836" s="35">
        <f t="shared" si="1274"/>
        <v>145597.26940924319</v>
      </c>
      <c r="M6836" s="35">
        <f t="shared" si="1275"/>
        <v>70662.895445676026</v>
      </c>
      <c r="N6836" s="35">
        <f t="shared" si="1276"/>
        <v>56070.792490614054</v>
      </c>
      <c r="O6836" s="35">
        <f t="shared" si="1277"/>
        <v>272330.9573455333</v>
      </c>
      <c r="P6836" s="64">
        <f t="shared" si="1278"/>
        <v>6932</v>
      </c>
      <c r="Q6836" s="50">
        <f t="shared" si="1282"/>
        <v>0.68229999999994118</v>
      </c>
      <c r="R6836" s="64">
        <f t="shared" si="1279"/>
        <v>0.48547870943798438</v>
      </c>
      <c r="S6836" s="64">
        <f t="shared" si="1283"/>
        <v>1.2138383248289086E-4</v>
      </c>
    </row>
    <row r="6837" spans="1:19">
      <c r="A6837" s="65">
        <v>6824</v>
      </c>
      <c r="B6837" s="35">
        <v>124712.63298096757</v>
      </c>
      <c r="C6837" s="35">
        <v>247019.79937461286</v>
      </c>
      <c r="D6837" s="35">
        <v>51058.208800977009</v>
      </c>
      <c r="E6837" s="35">
        <v>422790.64115655748</v>
      </c>
      <c r="F6837" s="64">
        <f t="shared" si="1272"/>
        <v>6824</v>
      </c>
      <c r="G6837" s="50">
        <f t="shared" si="1280"/>
        <v>0.68239999999994116</v>
      </c>
      <c r="H6837" s="64">
        <f t="shared" si="1273"/>
        <v>0.48560011433397293</v>
      </c>
      <c r="I6837" s="64">
        <f t="shared" si="1281"/>
        <v>1.2140489598855275E-4</v>
      </c>
      <c r="K6837" s="65">
        <v>6824</v>
      </c>
      <c r="L6837" s="35">
        <f t="shared" si="1274"/>
        <v>74827.579788580537</v>
      </c>
      <c r="M6837" s="35">
        <f t="shared" si="1275"/>
        <v>148211.87962476772</v>
      </c>
      <c r="N6837" s="35">
        <f t="shared" si="1276"/>
        <v>45952.387920879308</v>
      </c>
      <c r="O6837" s="35">
        <f t="shared" si="1277"/>
        <v>268991.84733422758</v>
      </c>
      <c r="P6837" s="64">
        <f t="shared" si="1278"/>
        <v>6799</v>
      </c>
      <c r="Q6837" s="50">
        <f t="shared" si="1282"/>
        <v>0.68239999999994116</v>
      </c>
      <c r="R6837" s="64">
        <f t="shared" si="1279"/>
        <v>0.48560011433397293</v>
      </c>
      <c r="S6837" s="64">
        <f t="shared" si="1283"/>
        <v>1.2140489598855275E-4</v>
      </c>
    </row>
    <row r="6838" spans="1:19">
      <c r="A6838" s="65">
        <v>6825</v>
      </c>
      <c r="B6838" s="35">
        <v>336567.88822087628</v>
      </c>
      <c r="C6838" s="35">
        <v>36543.348138765592</v>
      </c>
      <c r="D6838" s="35">
        <v>49688.119803735171</v>
      </c>
      <c r="E6838" s="35">
        <v>422799.35616337706</v>
      </c>
      <c r="F6838" s="64">
        <f t="shared" si="1272"/>
        <v>6825</v>
      </c>
      <c r="G6838" s="50">
        <f t="shared" si="1280"/>
        <v>0.68249999999994115</v>
      </c>
      <c r="H6838" s="64">
        <f t="shared" si="1273"/>
        <v>0.48572154029712256</v>
      </c>
      <c r="I6838" s="64">
        <f t="shared" si="1281"/>
        <v>1.2142596314962395E-4</v>
      </c>
      <c r="K6838" s="65">
        <v>6825</v>
      </c>
      <c r="L6838" s="35">
        <f t="shared" si="1274"/>
        <v>201940.73293252577</v>
      </c>
      <c r="M6838" s="35">
        <f t="shared" si="1275"/>
        <v>21926.008883259354</v>
      </c>
      <c r="N6838" s="35">
        <f t="shared" si="1276"/>
        <v>44719.307823361654</v>
      </c>
      <c r="O6838" s="35">
        <f t="shared" si="1277"/>
        <v>268586.04963914678</v>
      </c>
      <c r="P6838" s="64">
        <f t="shared" si="1278"/>
        <v>6773</v>
      </c>
      <c r="Q6838" s="50">
        <f t="shared" si="1282"/>
        <v>0.68249999999994115</v>
      </c>
      <c r="R6838" s="64">
        <f t="shared" si="1279"/>
        <v>0.48572154029712256</v>
      </c>
      <c r="S6838" s="64">
        <f t="shared" si="1283"/>
        <v>1.2142596314962395E-4</v>
      </c>
    </row>
    <row r="6839" spans="1:19">
      <c r="A6839" s="65">
        <v>6826</v>
      </c>
      <c r="B6839" s="35">
        <v>273142.29628982715</v>
      </c>
      <c r="C6839" s="35">
        <v>112944.59998043205</v>
      </c>
      <c r="D6839" s="35">
        <v>36739.992912676775</v>
      </c>
      <c r="E6839" s="35">
        <v>422826.88918293593</v>
      </c>
      <c r="F6839" s="64">
        <f t="shared" si="1272"/>
        <v>6826</v>
      </c>
      <c r="G6839" s="50">
        <f t="shared" si="1280"/>
        <v>0.68259999999994114</v>
      </c>
      <c r="H6839" s="64">
        <f t="shared" si="1273"/>
        <v>0.48584298733108894</v>
      </c>
      <c r="I6839" s="64">
        <f t="shared" si="1281"/>
        <v>1.2144703396638201E-4</v>
      </c>
      <c r="K6839" s="65">
        <v>6826</v>
      </c>
      <c r="L6839" s="35">
        <f t="shared" si="1274"/>
        <v>163885.3777738963</v>
      </c>
      <c r="M6839" s="35">
        <f t="shared" si="1275"/>
        <v>67766.759988259219</v>
      </c>
      <c r="N6839" s="35">
        <f t="shared" si="1276"/>
        <v>33065.993621409099</v>
      </c>
      <c r="O6839" s="35">
        <f t="shared" si="1277"/>
        <v>264718.13138356461</v>
      </c>
      <c r="P6839" s="64">
        <f t="shared" si="1278"/>
        <v>6583</v>
      </c>
      <c r="Q6839" s="50">
        <f t="shared" si="1282"/>
        <v>0.68259999999994114</v>
      </c>
      <c r="R6839" s="64">
        <f t="shared" si="1279"/>
        <v>0.48584298733108894</v>
      </c>
      <c r="S6839" s="64">
        <f t="shared" si="1283"/>
        <v>1.2144703396638201E-4</v>
      </c>
    </row>
    <row r="6840" spans="1:19">
      <c r="A6840" s="65">
        <v>6827</v>
      </c>
      <c r="B6840" s="35">
        <v>265597.39064607577</v>
      </c>
      <c r="C6840" s="35">
        <v>96395.77960930379</v>
      </c>
      <c r="D6840" s="35">
        <v>60882.376403695394</v>
      </c>
      <c r="E6840" s="35">
        <v>422875.54665907496</v>
      </c>
      <c r="F6840" s="64">
        <f t="shared" si="1272"/>
        <v>6827</v>
      </c>
      <c r="G6840" s="50">
        <f t="shared" si="1280"/>
        <v>0.68269999999994113</v>
      </c>
      <c r="H6840" s="64">
        <f t="shared" si="1273"/>
        <v>0.48596445543952838</v>
      </c>
      <c r="I6840" s="64">
        <f t="shared" si="1281"/>
        <v>1.2146810843943756E-4</v>
      </c>
      <c r="K6840" s="65">
        <v>6827</v>
      </c>
      <c r="L6840" s="35">
        <f t="shared" si="1274"/>
        <v>159358.43438764545</v>
      </c>
      <c r="M6840" s="35">
        <f t="shared" si="1275"/>
        <v>57837.467765582274</v>
      </c>
      <c r="N6840" s="35">
        <f t="shared" si="1276"/>
        <v>54794.138763325856</v>
      </c>
      <c r="O6840" s="35">
        <f t="shared" si="1277"/>
        <v>271990.04091655358</v>
      </c>
      <c r="P6840" s="64">
        <f t="shared" si="1278"/>
        <v>6924</v>
      </c>
      <c r="Q6840" s="50">
        <f t="shared" si="1282"/>
        <v>0.68269999999994113</v>
      </c>
      <c r="R6840" s="64">
        <f t="shared" si="1279"/>
        <v>0.48596445543952838</v>
      </c>
      <c r="S6840" s="64">
        <f t="shared" si="1283"/>
        <v>1.2146810843943756E-4</v>
      </c>
    </row>
    <row r="6841" spans="1:19">
      <c r="A6841" s="65">
        <v>6828</v>
      </c>
      <c r="B6841" s="35">
        <v>356733.2278983703</v>
      </c>
      <c r="C6841" s="35">
        <v>5871.7906312552832</v>
      </c>
      <c r="D6841" s="35">
        <v>60310.390794136285</v>
      </c>
      <c r="E6841" s="35">
        <v>422915.40932376188</v>
      </c>
      <c r="F6841" s="64">
        <f t="shared" si="1272"/>
        <v>6828</v>
      </c>
      <c r="G6841" s="50">
        <f t="shared" si="1280"/>
        <v>0.68279999999994112</v>
      </c>
      <c r="H6841" s="64">
        <f t="shared" si="1273"/>
        <v>0.48608594462609755</v>
      </c>
      <c r="I6841" s="64">
        <f t="shared" si="1281"/>
        <v>1.2148918656917918E-4</v>
      </c>
      <c r="K6841" s="65">
        <v>6828</v>
      </c>
      <c r="L6841" s="35">
        <f t="shared" si="1274"/>
        <v>214039.93673902217</v>
      </c>
      <c r="M6841" s="35">
        <f t="shared" si="1275"/>
        <v>3523.0743787531696</v>
      </c>
      <c r="N6841" s="35">
        <f t="shared" si="1276"/>
        <v>54279.351714722659</v>
      </c>
      <c r="O6841" s="35">
        <f t="shared" si="1277"/>
        <v>271842.36283249798</v>
      </c>
      <c r="P6841" s="64">
        <f t="shared" si="1278"/>
        <v>6918</v>
      </c>
      <c r="Q6841" s="50">
        <f t="shared" si="1282"/>
        <v>0.68279999999994112</v>
      </c>
      <c r="R6841" s="64">
        <f t="shared" si="1279"/>
        <v>0.48608594462609755</v>
      </c>
      <c r="S6841" s="64">
        <f t="shared" si="1283"/>
        <v>1.2148918656917918E-4</v>
      </c>
    </row>
    <row r="6842" spans="1:19">
      <c r="A6842" s="65">
        <v>6829</v>
      </c>
      <c r="B6842" s="35">
        <v>191724.09536531256</v>
      </c>
      <c r="C6842" s="35">
        <v>173711.47457521776</v>
      </c>
      <c r="D6842" s="35">
        <v>57540.684771532317</v>
      </c>
      <c r="E6842" s="35">
        <v>422976.25471206266</v>
      </c>
      <c r="F6842" s="64">
        <f t="shared" si="1272"/>
        <v>6829</v>
      </c>
      <c r="G6842" s="50">
        <f t="shared" si="1280"/>
        <v>0.68289999999994111</v>
      </c>
      <c r="H6842" s="64">
        <f t="shared" si="1273"/>
        <v>0.48620745489445483</v>
      </c>
      <c r="I6842" s="64">
        <f t="shared" si="1281"/>
        <v>1.2151026835727219E-4</v>
      </c>
      <c r="K6842" s="65">
        <v>6829</v>
      </c>
      <c r="L6842" s="35">
        <f t="shared" si="1274"/>
        <v>115034.45721918753</v>
      </c>
      <c r="M6842" s="35">
        <f t="shared" si="1275"/>
        <v>104226.88474513065</v>
      </c>
      <c r="N6842" s="35">
        <f t="shared" si="1276"/>
        <v>51786.616294379084</v>
      </c>
      <c r="O6842" s="35">
        <f t="shared" si="1277"/>
        <v>271047.9582586973</v>
      </c>
      <c r="P6842" s="64">
        <f t="shared" si="1278"/>
        <v>6888</v>
      </c>
      <c r="Q6842" s="50">
        <f t="shared" si="1282"/>
        <v>0.68289999999994111</v>
      </c>
      <c r="R6842" s="64">
        <f t="shared" si="1279"/>
        <v>0.48620745489445483</v>
      </c>
      <c r="S6842" s="64">
        <f t="shared" si="1283"/>
        <v>1.2151026835727219E-4</v>
      </c>
    </row>
    <row r="6843" spans="1:19">
      <c r="A6843" s="65">
        <v>6830</v>
      </c>
      <c r="B6843" s="35">
        <v>288513.11318307044</v>
      </c>
      <c r="C6843" s="35">
        <v>74338.750077039775</v>
      </c>
      <c r="D6843" s="35">
        <v>60158.474623507675</v>
      </c>
      <c r="E6843" s="35">
        <v>423010.33788361785</v>
      </c>
      <c r="F6843" s="64">
        <f t="shared" si="1272"/>
        <v>6830</v>
      </c>
      <c r="G6843" s="50">
        <f t="shared" si="1280"/>
        <v>0.6829999999999411</v>
      </c>
      <c r="H6843" s="64">
        <f t="shared" si="1273"/>
        <v>0.48632898624825799</v>
      </c>
      <c r="I6843" s="64">
        <f t="shared" si="1281"/>
        <v>1.2153135380316149E-4</v>
      </c>
      <c r="K6843" s="65">
        <v>6830</v>
      </c>
      <c r="L6843" s="35">
        <f t="shared" si="1274"/>
        <v>173107.86790984226</v>
      </c>
      <c r="M6843" s="35">
        <f t="shared" si="1275"/>
        <v>44603.25004622386</v>
      </c>
      <c r="N6843" s="35">
        <f t="shared" si="1276"/>
        <v>54142.62716115691</v>
      </c>
      <c r="O6843" s="35">
        <f t="shared" si="1277"/>
        <v>271853.74511722301</v>
      </c>
      <c r="P6843" s="64">
        <f t="shared" si="1278"/>
        <v>6919</v>
      </c>
      <c r="Q6843" s="50">
        <f t="shared" si="1282"/>
        <v>0.6829999999999411</v>
      </c>
      <c r="R6843" s="64">
        <f t="shared" si="1279"/>
        <v>0.48632898624825799</v>
      </c>
      <c r="S6843" s="64">
        <f t="shared" si="1283"/>
        <v>1.2153135380316149E-4</v>
      </c>
    </row>
    <row r="6844" spans="1:19">
      <c r="A6844" s="65">
        <v>6831</v>
      </c>
      <c r="B6844" s="35">
        <v>317050.27256169356</v>
      </c>
      <c r="C6844" s="35">
        <v>52143.910480701023</v>
      </c>
      <c r="D6844" s="35">
        <v>53914.611604780483</v>
      </c>
      <c r="E6844" s="35">
        <v>423108.79464717506</v>
      </c>
      <c r="F6844" s="64">
        <f t="shared" si="1272"/>
        <v>6831</v>
      </c>
      <c r="G6844" s="50">
        <f t="shared" si="1280"/>
        <v>0.68309999999994109</v>
      </c>
      <c r="H6844" s="64">
        <f t="shared" si="1273"/>
        <v>0.486450538691166</v>
      </c>
      <c r="I6844" s="64">
        <f t="shared" si="1281"/>
        <v>1.2155244290801281E-4</v>
      </c>
      <c r="K6844" s="65">
        <v>6831</v>
      </c>
      <c r="L6844" s="35">
        <f t="shared" si="1274"/>
        <v>190230.16353701614</v>
      </c>
      <c r="M6844" s="35">
        <f t="shared" si="1275"/>
        <v>31286.346288420613</v>
      </c>
      <c r="N6844" s="35">
        <f t="shared" si="1276"/>
        <v>48523.150444302439</v>
      </c>
      <c r="O6844" s="35">
        <f t="shared" si="1277"/>
        <v>270039.66026973916</v>
      </c>
      <c r="P6844" s="64">
        <f t="shared" si="1278"/>
        <v>6845</v>
      </c>
      <c r="Q6844" s="50">
        <f t="shared" si="1282"/>
        <v>0.68309999999994109</v>
      </c>
      <c r="R6844" s="64">
        <f t="shared" si="1279"/>
        <v>0.486450538691166</v>
      </c>
      <c r="S6844" s="64">
        <f t="shared" si="1283"/>
        <v>1.2155244290801281E-4</v>
      </c>
    </row>
    <row r="6845" spans="1:19">
      <c r="A6845" s="65">
        <v>6832</v>
      </c>
      <c r="B6845" s="35">
        <v>305365.00948516361</v>
      </c>
      <c r="C6845" s="35">
        <v>67643.635714548655</v>
      </c>
      <c r="D6845" s="35">
        <v>50122.126250700836</v>
      </c>
      <c r="E6845" s="35">
        <v>423130.7714504131</v>
      </c>
      <c r="F6845" s="64">
        <f t="shared" si="1272"/>
        <v>6832</v>
      </c>
      <c r="G6845" s="50">
        <f t="shared" si="1280"/>
        <v>0.68319999999994108</v>
      </c>
      <c r="H6845" s="64">
        <f t="shared" si="1273"/>
        <v>0.48657211222683844</v>
      </c>
      <c r="I6845" s="64">
        <f t="shared" si="1281"/>
        <v>1.2157353567243678E-4</v>
      </c>
      <c r="K6845" s="65">
        <v>6832</v>
      </c>
      <c r="L6845" s="35">
        <f t="shared" si="1274"/>
        <v>183219.00569109817</v>
      </c>
      <c r="M6845" s="35">
        <f t="shared" si="1275"/>
        <v>40586.181428729193</v>
      </c>
      <c r="N6845" s="35">
        <f t="shared" si="1276"/>
        <v>45109.913625630754</v>
      </c>
      <c r="O6845" s="35">
        <f t="shared" si="1277"/>
        <v>268915.10074545816</v>
      </c>
      <c r="P6845" s="64">
        <f t="shared" si="1278"/>
        <v>6794</v>
      </c>
      <c r="Q6845" s="50">
        <f t="shared" si="1282"/>
        <v>0.68319999999994108</v>
      </c>
      <c r="R6845" s="64">
        <f t="shared" si="1279"/>
        <v>0.48657211222683844</v>
      </c>
      <c r="S6845" s="64">
        <f t="shared" si="1283"/>
        <v>1.2157353567243678E-4</v>
      </c>
    </row>
    <row r="6846" spans="1:19">
      <c r="A6846" s="65">
        <v>6833</v>
      </c>
      <c r="B6846" s="35">
        <v>325860.34402058041</v>
      </c>
      <c r="C6846" s="35">
        <v>54730.826712649752</v>
      </c>
      <c r="D6846" s="35">
        <v>42592.740732002429</v>
      </c>
      <c r="E6846" s="35">
        <v>423183.91146523261</v>
      </c>
      <c r="F6846" s="64">
        <f t="shared" si="1272"/>
        <v>6833</v>
      </c>
      <c r="G6846" s="50">
        <f t="shared" si="1280"/>
        <v>0.68329999999994107</v>
      </c>
      <c r="H6846" s="64">
        <f t="shared" si="1273"/>
        <v>0.48669370685893559</v>
      </c>
      <c r="I6846" s="64">
        <f t="shared" si="1281"/>
        <v>1.2159463209715504E-4</v>
      </c>
      <c r="K6846" s="65">
        <v>6833</v>
      </c>
      <c r="L6846" s="35">
        <f t="shared" si="1274"/>
        <v>195516.20641234823</v>
      </c>
      <c r="M6846" s="35">
        <f t="shared" si="1275"/>
        <v>32838.496027589848</v>
      </c>
      <c r="N6846" s="35">
        <f t="shared" si="1276"/>
        <v>38333.466658802186</v>
      </c>
      <c r="O6846" s="35">
        <f t="shared" si="1277"/>
        <v>266688.16909874027</v>
      </c>
      <c r="P6846" s="64">
        <f t="shared" si="1278"/>
        <v>6683</v>
      </c>
      <c r="Q6846" s="50">
        <f t="shared" si="1282"/>
        <v>0.68329999999994107</v>
      </c>
      <c r="R6846" s="64">
        <f t="shared" si="1279"/>
        <v>0.48669370685893559</v>
      </c>
      <c r="S6846" s="64">
        <f t="shared" si="1283"/>
        <v>1.2159463209715504E-4</v>
      </c>
    </row>
    <row r="6847" spans="1:19">
      <c r="A6847" s="65">
        <v>6834</v>
      </c>
      <c r="B6847" s="35">
        <v>229245.36086754766</v>
      </c>
      <c r="C6847" s="35">
        <v>145301.74542178004</v>
      </c>
      <c r="D6847" s="35">
        <v>48651.824165099788</v>
      </c>
      <c r="E6847" s="35">
        <v>423198.93045442749</v>
      </c>
      <c r="F6847" s="64">
        <f t="shared" si="1272"/>
        <v>6834</v>
      </c>
      <c r="G6847" s="50">
        <f t="shared" si="1280"/>
        <v>0.68339999999994105</v>
      </c>
      <c r="H6847" s="64">
        <f t="shared" si="1273"/>
        <v>0.48681532259111826</v>
      </c>
      <c r="I6847" s="64">
        <f t="shared" si="1281"/>
        <v>1.2161573218266719E-4</v>
      </c>
      <c r="K6847" s="65">
        <v>6834</v>
      </c>
      <c r="L6847" s="35">
        <f t="shared" si="1274"/>
        <v>137547.2165205286</v>
      </c>
      <c r="M6847" s="35">
        <f t="shared" si="1275"/>
        <v>87181.047253068027</v>
      </c>
      <c r="N6847" s="35">
        <f t="shared" si="1276"/>
        <v>43786.641748589813</v>
      </c>
      <c r="O6847" s="35">
        <f t="shared" si="1277"/>
        <v>268514.90552218643</v>
      </c>
      <c r="P6847" s="64">
        <f t="shared" si="1278"/>
        <v>6768</v>
      </c>
      <c r="Q6847" s="50">
        <f t="shared" si="1282"/>
        <v>0.68339999999994105</v>
      </c>
      <c r="R6847" s="64">
        <f t="shared" si="1279"/>
        <v>0.48681532259111826</v>
      </c>
      <c r="S6847" s="64">
        <f t="shared" si="1283"/>
        <v>1.2161573218266719E-4</v>
      </c>
    </row>
    <row r="6848" spans="1:19">
      <c r="A6848" s="65">
        <v>6835</v>
      </c>
      <c r="B6848" s="35">
        <v>143448.30818971636</v>
      </c>
      <c r="C6848" s="35">
        <v>214917.67563969636</v>
      </c>
      <c r="D6848" s="35">
        <v>64854.369395639646</v>
      </c>
      <c r="E6848" s="35">
        <v>423220.35322505236</v>
      </c>
      <c r="F6848" s="64">
        <f t="shared" si="1272"/>
        <v>6835</v>
      </c>
      <c r="G6848" s="50">
        <f t="shared" si="1280"/>
        <v>0.68349999999994104</v>
      </c>
      <c r="H6848" s="64">
        <f t="shared" si="1273"/>
        <v>0.48693695942704796</v>
      </c>
      <c r="I6848" s="64">
        <f t="shared" si="1281"/>
        <v>1.2163683592969488E-4</v>
      </c>
      <c r="K6848" s="65">
        <v>6835</v>
      </c>
      <c r="L6848" s="35">
        <f t="shared" si="1274"/>
        <v>86068.984913829816</v>
      </c>
      <c r="M6848" s="35">
        <f t="shared" si="1275"/>
        <v>128950.6053838178</v>
      </c>
      <c r="N6848" s="35">
        <f t="shared" si="1276"/>
        <v>58368.93245607568</v>
      </c>
      <c r="O6848" s="35">
        <f t="shared" si="1277"/>
        <v>273388.52275372331</v>
      </c>
      <c r="P6848" s="64">
        <f t="shared" si="1278"/>
        <v>6975</v>
      </c>
      <c r="Q6848" s="50">
        <f t="shared" si="1282"/>
        <v>0.68349999999994104</v>
      </c>
      <c r="R6848" s="64">
        <f t="shared" si="1279"/>
        <v>0.48693695942704796</v>
      </c>
      <c r="S6848" s="64">
        <f t="shared" si="1283"/>
        <v>1.2163683592969488E-4</v>
      </c>
    </row>
    <row r="6849" spans="1:19">
      <c r="A6849" s="65">
        <v>6836</v>
      </c>
      <c r="B6849" s="35">
        <v>163902.2328045434</v>
      </c>
      <c r="C6849" s="35">
        <v>214427.43256750118</v>
      </c>
      <c r="D6849" s="35">
        <v>44913.37882057052</v>
      </c>
      <c r="E6849" s="35">
        <v>423243.04419261508</v>
      </c>
      <c r="F6849" s="64">
        <f t="shared" si="1272"/>
        <v>6836</v>
      </c>
      <c r="G6849" s="50">
        <f t="shared" si="1280"/>
        <v>0.68359999999994103</v>
      </c>
      <c r="H6849" s="64">
        <f t="shared" si="1273"/>
        <v>0.48705861737038636</v>
      </c>
      <c r="I6849" s="64">
        <f t="shared" si="1281"/>
        <v>1.2165794333840463E-4</v>
      </c>
      <c r="K6849" s="65">
        <v>6836</v>
      </c>
      <c r="L6849" s="35">
        <f t="shared" si="1274"/>
        <v>98341.339682726029</v>
      </c>
      <c r="M6849" s="35">
        <f t="shared" si="1275"/>
        <v>128656.4595405007</v>
      </c>
      <c r="N6849" s="35">
        <f t="shared" si="1276"/>
        <v>40422.04093851347</v>
      </c>
      <c r="O6849" s="35">
        <f t="shared" si="1277"/>
        <v>267419.8401617402</v>
      </c>
      <c r="P6849" s="64">
        <f t="shared" si="1278"/>
        <v>6718</v>
      </c>
      <c r="Q6849" s="50">
        <f t="shared" si="1282"/>
        <v>0.68359999999994103</v>
      </c>
      <c r="R6849" s="64">
        <f t="shared" si="1279"/>
        <v>0.48705861737038636</v>
      </c>
      <c r="S6849" s="64">
        <f t="shared" si="1283"/>
        <v>1.2165794333840463E-4</v>
      </c>
    </row>
    <row r="6850" spans="1:19">
      <c r="A6850" s="65">
        <v>6837</v>
      </c>
      <c r="B6850" s="35">
        <v>331546.54408251133</v>
      </c>
      <c r="C6850" s="35">
        <v>24212.454478778236</v>
      </c>
      <c r="D6850" s="35">
        <v>67529.507841963772</v>
      </c>
      <c r="E6850" s="35">
        <v>423288.50640325336</v>
      </c>
      <c r="F6850" s="64">
        <f t="shared" si="1272"/>
        <v>6837</v>
      </c>
      <c r="G6850" s="50">
        <f t="shared" si="1280"/>
        <v>0.68369999999994102</v>
      </c>
      <c r="H6850" s="64">
        <f t="shared" si="1273"/>
        <v>0.48718029642479677</v>
      </c>
      <c r="I6850" s="64">
        <f t="shared" si="1281"/>
        <v>1.2167905441040627E-4</v>
      </c>
      <c r="K6850" s="65">
        <v>6837</v>
      </c>
      <c r="L6850" s="35">
        <f t="shared" si="1274"/>
        <v>198927.92644950681</v>
      </c>
      <c r="M6850" s="35">
        <f t="shared" si="1275"/>
        <v>14527.472687266942</v>
      </c>
      <c r="N6850" s="35">
        <f t="shared" si="1276"/>
        <v>60776.557057767393</v>
      </c>
      <c r="O6850" s="35">
        <f t="shared" si="1277"/>
        <v>274231.95619454113</v>
      </c>
      <c r="P6850" s="64">
        <f t="shared" si="1278"/>
        <v>7016</v>
      </c>
      <c r="Q6850" s="50">
        <f t="shared" si="1282"/>
        <v>0.68369999999994102</v>
      </c>
      <c r="R6850" s="64">
        <f t="shared" si="1279"/>
        <v>0.48718029642479677</v>
      </c>
      <c r="S6850" s="64">
        <f t="shared" si="1283"/>
        <v>1.2167905441040627E-4</v>
      </c>
    </row>
    <row r="6851" spans="1:19">
      <c r="A6851" s="65">
        <v>6838</v>
      </c>
      <c r="B6851" s="35">
        <v>209482.8062957995</v>
      </c>
      <c r="C6851" s="35">
        <v>169517.92753833864</v>
      </c>
      <c r="D6851" s="35">
        <v>44328.337834896302</v>
      </c>
      <c r="E6851" s="35">
        <v>423329.07166903443</v>
      </c>
      <c r="F6851" s="64">
        <f t="shared" si="1272"/>
        <v>6838</v>
      </c>
      <c r="G6851" s="50">
        <f t="shared" si="1280"/>
        <v>0.68379999999994101</v>
      </c>
      <c r="H6851" s="64">
        <f t="shared" si="1273"/>
        <v>0.4873019965939423</v>
      </c>
      <c r="I6851" s="64">
        <f t="shared" si="1281"/>
        <v>1.2170016914553328E-4</v>
      </c>
      <c r="K6851" s="65">
        <v>6838</v>
      </c>
      <c r="L6851" s="35">
        <f t="shared" si="1274"/>
        <v>125689.68377747969</v>
      </c>
      <c r="M6851" s="35">
        <f t="shared" si="1275"/>
        <v>101710.75652300318</v>
      </c>
      <c r="N6851" s="35">
        <f t="shared" si="1276"/>
        <v>39895.504051406671</v>
      </c>
      <c r="O6851" s="35">
        <f t="shared" si="1277"/>
        <v>267295.94435188954</v>
      </c>
      <c r="P6851" s="64">
        <f t="shared" si="1278"/>
        <v>6715</v>
      </c>
      <c r="Q6851" s="50">
        <f t="shared" si="1282"/>
        <v>0.68379999999994101</v>
      </c>
      <c r="R6851" s="64">
        <f t="shared" si="1279"/>
        <v>0.4873019965939423</v>
      </c>
      <c r="S6851" s="64">
        <f t="shared" si="1283"/>
        <v>1.2170016914553328E-4</v>
      </c>
    </row>
    <row r="6852" spans="1:19">
      <c r="A6852" s="65">
        <v>6839</v>
      </c>
      <c r="B6852" s="35">
        <v>288219.16221382568</v>
      </c>
      <c r="C6852" s="35">
        <v>81566.055628713686</v>
      </c>
      <c r="D6852" s="35">
        <v>53558.812970118641</v>
      </c>
      <c r="E6852" s="35">
        <v>423344.03081265802</v>
      </c>
      <c r="F6852" s="64">
        <f t="shared" si="1272"/>
        <v>6839</v>
      </c>
      <c r="G6852" s="50">
        <f t="shared" si="1280"/>
        <v>0.683899999999941</v>
      </c>
      <c r="H6852" s="64">
        <f t="shared" si="1273"/>
        <v>0.48742371788148692</v>
      </c>
      <c r="I6852" s="64">
        <f t="shared" si="1281"/>
        <v>1.2172128754461831E-4</v>
      </c>
      <c r="K6852" s="65">
        <v>6839</v>
      </c>
      <c r="L6852" s="35">
        <f t="shared" si="1274"/>
        <v>172931.4973282954</v>
      </c>
      <c r="M6852" s="35">
        <f t="shared" si="1275"/>
        <v>48939.633377228209</v>
      </c>
      <c r="N6852" s="35">
        <f t="shared" si="1276"/>
        <v>48202.931673106781</v>
      </c>
      <c r="O6852" s="35">
        <f t="shared" si="1277"/>
        <v>270074.06237863039</v>
      </c>
      <c r="P6852" s="64">
        <f t="shared" si="1278"/>
        <v>6847</v>
      </c>
      <c r="Q6852" s="50">
        <f t="shared" si="1282"/>
        <v>0.683899999999941</v>
      </c>
      <c r="R6852" s="64">
        <f t="shared" si="1279"/>
        <v>0.48742371788148692</v>
      </c>
      <c r="S6852" s="64">
        <f t="shared" si="1283"/>
        <v>1.2172128754461831E-4</v>
      </c>
    </row>
    <row r="6853" spans="1:19">
      <c r="A6853" s="65">
        <v>6840</v>
      </c>
      <c r="B6853" s="35">
        <v>251640.26525318052</v>
      </c>
      <c r="C6853" s="35">
        <v>115787.23106279329</v>
      </c>
      <c r="D6853" s="35">
        <v>55955.169083399982</v>
      </c>
      <c r="E6853" s="35">
        <v>423382.6653993738</v>
      </c>
      <c r="F6853" s="64">
        <f t="shared" si="1272"/>
        <v>6840</v>
      </c>
      <c r="G6853" s="50">
        <f t="shared" si="1280"/>
        <v>0.68399999999994099</v>
      </c>
      <c r="H6853" s="64">
        <f t="shared" si="1273"/>
        <v>0.48754546029109536</v>
      </c>
      <c r="I6853" s="64">
        <f t="shared" si="1281"/>
        <v>1.2174240960843852E-4</v>
      </c>
      <c r="K6853" s="65">
        <v>6840</v>
      </c>
      <c r="L6853" s="35">
        <f t="shared" si="1274"/>
        <v>150984.1591519083</v>
      </c>
      <c r="M6853" s="35">
        <f t="shared" si="1275"/>
        <v>69472.338637675974</v>
      </c>
      <c r="N6853" s="35">
        <f t="shared" si="1276"/>
        <v>50359.652175059986</v>
      </c>
      <c r="O6853" s="35">
        <f t="shared" si="1277"/>
        <v>270816.14996464428</v>
      </c>
      <c r="P6853" s="64">
        <f t="shared" si="1278"/>
        <v>6875</v>
      </c>
      <c r="Q6853" s="50">
        <f t="shared" si="1282"/>
        <v>0.68399999999994099</v>
      </c>
      <c r="R6853" s="64">
        <f t="shared" si="1279"/>
        <v>0.48754546029109536</v>
      </c>
      <c r="S6853" s="64">
        <f t="shared" si="1283"/>
        <v>1.2174240960843852E-4</v>
      </c>
    </row>
    <row r="6854" spans="1:19">
      <c r="A6854" s="65">
        <v>6841</v>
      </c>
      <c r="B6854" s="35">
        <v>152615.31027852441</v>
      </c>
      <c r="C6854" s="35">
        <v>213893.45738123602</v>
      </c>
      <c r="D6854" s="35">
        <v>56892.478093479163</v>
      </c>
      <c r="E6854" s="35">
        <v>423401.24575323961</v>
      </c>
      <c r="F6854" s="64">
        <f t="shared" si="1272"/>
        <v>6841</v>
      </c>
      <c r="G6854" s="50">
        <f t="shared" si="1280"/>
        <v>0.68409999999994098</v>
      </c>
      <c r="H6854" s="64">
        <f t="shared" si="1273"/>
        <v>0.48766722382643263</v>
      </c>
      <c r="I6854" s="64">
        <f t="shared" si="1281"/>
        <v>1.2176353533727147E-4</v>
      </c>
      <c r="K6854" s="65">
        <v>6841</v>
      </c>
      <c r="L6854" s="35">
        <f t="shared" si="1274"/>
        <v>91569.186167114647</v>
      </c>
      <c r="M6854" s="35">
        <f t="shared" si="1275"/>
        <v>128336.0744287416</v>
      </c>
      <c r="N6854" s="35">
        <f t="shared" si="1276"/>
        <v>51203.230284131248</v>
      </c>
      <c r="O6854" s="35">
        <f t="shared" si="1277"/>
        <v>271108.49087998748</v>
      </c>
      <c r="P6854" s="64">
        <f t="shared" si="1278"/>
        <v>6892</v>
      </c>
      <c r="Q6854" s="50">
        <f t="shared" si="1282"/>
        <v>0.68409999999994098</v>
      </c>
      <c r="R6854" s="64">
        <f t="shared" si="1279"/>
        <v>0.48766722382643263</v>
      </c>
      <c r="S6854" s="64">
        <f t="shared" si="1283"/>
        <v>1.2176353533727147E-4</v>
      </c>
    </row>
    <row r="6855" spans="1:19">
      <c r="A6855" s="65">
        <v>6842</v>
      </c>
      <c r="B6855" s="35">
        <v>370368.63146234408</v>
      </c>
      <c r="C6855" s="35">
        <v>17692.92398156934</v>
      </c>
      <c r="D6855" s="35">
        <v>35436.108311012955</v>
      </c>
      <c r="E6855" s="35">
        <v>423497.66375492641</v>
      </c>
      <c r="F6855" s="64">
        <f t="shared" si="1272"/>
        <v>6842</v>
      </c>
      <c r="G6855" s="50">
        <f t="shared" si="1280"/>
        <v>0.68419999999994097</v>
      </c>
      <c r="H6855" s="64">
        <f t="shared" si="1273"/>
        <v>0.48778900849116497</v>
      </c>
      <c r="I6855" s="64">
        <f t="shared" si="1281"/>
        <v>1.217846647323384E-4</v>
      </c>
      <c r="K6855" s="65">
        <v>6842</v>
      </c>
      <c r="L6855" s="35">
        <f t="shared" si="1274"/>
        <v>222221.17887740643</v>
      </c>
      <c r="M6855" s="35">
        <f t="shared" si="1275"/>
        <v>10615.754388941603</v>
      </c>
      <c r="N6855" s="35">
        <f t="shared" si="1276"/>
        <v>31892.497479911661</v>
      </c>
      <c r="O6855" s="35">
        <f t="shared" si="1277"/>
        <v>264729.43074625969</v>
      </c>
      <c r="P6855" s="64">
        <f t="shared" si="1278"/>
        <v>6584</v>
      </c>
      <c r="Q6855" s="50">
        <f t="shared" si="1282"/>
        <v>0.68419999999994097</v>
      </c>
      <c r="R6855" s="64">
        <f t="shared" si="1279"/>
        <v>0.48778900849116497</v>
      </c>
      <c r="S6855" s="64">
        <f t="shared" si="1283"/>
        <v>1.217846647323384E-4</v>
      </c>
    </row>
    <row r="6856" spans="1:19">
      <c r="A6856" s="65">
        <v>6843</v>
      </c>
      <c r="B6856" s="35">
        <v>152560.27126962936</v>
      </c>
      <c r="C6856" s="35">
        <v>191143.09296600666</v>
      </c>
      <c r="D6856" s="35">
        <v>79818.021008995041</v>
      </c>
      <c r="E6856" s="35">
        <v>423521.38524463109</v>
      </c>
      <c r="F6856" s="64">
        <f t="shared" si="1272"/>
        <v>6843</v>
      </c>
      <c r="G6856" s="50">
        <f t="shared" si="1280"/>
        <v>0.68429999999994096</v>
      </c>
      <c r="H6856" s="64">
        <f t="shared" si="1273"/>
        <v>0.48791081428895877</v>
      </c>
      <c r="I6856" s="64">
        <f t="shared" si="1281"/>
        <v>1.2180579779380585E-4</v>
      </c>
      <c r="K6856" s="65">
        <v>6843</v>
      </c>
      <c r="L6856" s="35">
        <f t="shared" si="1274"/>
        <v>91536.16276177761</v>
      </c>
      <c r="M6856" s="35">
        <f t="shared" si="1275"/>
        <v>114685.855779604</v>
      </c>
      <c r="N6856" s="35">
        <f t="shared" si="1276"/>
        <v>71836.218908095543</v>
      </c>
      <c r="O6856" s="35">
        <f t="shared" si="1277"/>
        <v>278058.23744947714</v>
      </c>
      <c r="P6856" s="64">
        <f t="shared" si="1278"/>
        <v>7172</v>
      </c>
      <c r="Q6856" s="50">
        <f t="shared" si="1282"/>
        <v>0.68429999999994096</v>
      </c>
      <c r="R6856" s="64">
        <f t="shared" si="1279"/>
        <v>0.48791081428895877</v>
      </c>
      <c r="S6856" s="64">
        <f t="shared" si="1283"/>
        <v>1.2180579779380585E-4</v>
      </c>
    </row>
    <row r="6857" spans="1:19">
      <c r="A6857" s="65">
        <v>6844</v>
      </c>
      <c r="B6857" s="35">
        <v>202950.79089027134</v>
      </c>
      <c r="C6857" s="35">
        <v>168162.33638868536</v>
      </c>
      <c r="D6857" s="35">
        <v>52477.786224813783</v>
      </c>
      <c r="E6857" s="35">
        <v>423590.91350377048</v>
      </c>
      <c r="F6857" s="64">
        <f t="shared" si="1272"/>
        <v>6844</v>
      </c>
      <c r="G6857" s="50">
        <f t="shared" si="1280"/>
        <v>0.68439999999994094</v>
      </c>
      <c r="H6857" s="64">
        <f t="shared" si="1273"/>
        <v>0.48803264122348122</v>
      </c>
      <c r="I6857" s="64">
        <f t="shared" si="1281"/>
        <v>1.2182693452245097E-4</v>
      </c>
      <c r="K6857" s="65">
        <v>6844</v>
      </c>
      <c r="L6857" s="35">
        <f t="shared" si="1274"/>
        <v>121770.4745341628</v>
      </c>
      <c r="M6857" s="35">
        <f t="shared" si="1275"/>
        <v>100897.40183321122</v>
      </c>
      <c r="N6857" s="35">
        <f t="shared" si="1276"/>
        <v>47230.007602332407</v>
      </c>
      <c r="O6857" s="35">
        <f t="shared" si="1277"/>
        <v>269897.88396970642</v>
      </c>
      <c r="P6857" s="64">
        <f t="shared" si="1278"/>
        <v>6837</v>
      </c>
      <c r="Q6857" s="50">
        <f t="shared" si="1282"/>
        <v>0.68439999999994094</v>
      </c>
      <c r="R6857" s="64">
        <f t="shared" si="1279"/>
        <v>0.48803264122348122</v>
      </c>
      <c r="S6857" s="64">
        <f t="shared" si="1283"/>
        <v>1.2182693452245097E-4</v>
      </c>
    </row>
    <row r="6858" spans="1:19">
      <c r="A6858" s="65">
        <v>6845</v>
      </c>
      <c r="B6858" s="35">
        <v>178001.58182377444</v>
      </c>
      <c r="C6858" s="35">
        <v>200051.20580393699</v>
      </c>
      <c r="D6858" s="35">
        <v>45600.508508587001</v>
      </c>
      <c r="E6858" s="35">
        <v>423653.29613629845</v>
      </c>
      <c r="F6858" s="64">
        <f t="shared" si="1272"/>
        <v>6845</v>
      </c>
      <c r="G6858" s="50">
        <f t="shared" si="1280"/>
        <v>0.68449999999994093</v>
      </c>
      <c r="H6858" s="64">
        <f t="shared" si="1273"/>
        <v>0.48815448929840005</v>
      </c>
      <c r="I6858" s="64">
        <f t="shared" si="1281"/>
        <v>1.2184807491882887E-4</v>
      </c>
      <c r="K6858" s="65">
        <v>6845</v>
      </c>
      <c r="L6858" s="35">
        <f t="shared" si="1274"/>
        <v>106800.94909426467</v>
      </c>
      <c r="M6858" s="35">
        <f t="shared" si="1275"/>
        <v>120030.72348236218</v>
      </c>
      <c r="N6858" s="35">
        <f t="shared" si="1276"/>
        <v>41040.457657728301</v>
      </c>
      <c r="O6858" s="35">
        <f t="shared" si="1277"/>
        <v>267872.13023435517</v>
      </c>
      <c r="P6858" s="64">
        <f t="shared" si="1278"/>
        <v>6735</v>
      </c>
      <c r="Q6858" s="50">
        <f t="shared" si="1282"/>
        <v>0.68449999999994093</v>
      </c>
      <c r="R6858" s="64">
        <f t="shared" si="1279"/>
        <v>0.48815448929840005</v>
      </c>
      <c r="S6858" s="64">
        <f t="shared" si="1283"/>
        <v>1.2184807491882887E-4</v>
      </c>
    </row>
    <row r="6859" spans="1:19">
      <c r="A6859" s="65">
        <v>6846</v>
      </c>
      <c r="B6859" s="35">
        <v>269624.91695056902</v>
      </c>
      <c r="C6859" s="35">
        <v>98440.887603187177</v>
      </c>
      <c r="D6859" s="35">
        <v>55646.863004751416</v>
      </c>
      <c r="E6859" s="35">
        <v>423712.66755850764</v>
      </c>
      <c r="F6859" s="64">
        <f t="shared" si="1272"/>
        <v>6846</v>
      </c>
      <c r="G6859" s="50">
        <f t="shared" si="1280"/>
        <v>0.68459999999994092</v>
      </c>
      <c r="H6859" s="64">
        <f t="shared" si="1273"/>
        <v>0.48827635851738399</v>
      </c>
      <c r="I6859" s="64">
        <f t="shared" si="1281"/>
        <v>1.2186921898393877E-4</v>
      </c>
      <c r="K6859" s="65">
        <v>6846</v>
      </c>
      <c r="L6859" s="35">
        <f t="shared" si="1274"/>
        <v>161774.95017034141</v>
      </c>
      <c r="M6859" s="35">
        <f t="shared" si="1275"/>
        <v>59064.532561912303</v>
      </c>
      <c r="N6859" s="35">
        <f t="shared" si="1276"/>
        <v>50082.176704276273</v>
      </c>
      <c r="O6859" s="35">
        <f t="shared" si="1277"/>
        <v>270921.65943653003</v>
      </c>
      <c r="P6859" s="64">
        <f t="shared" si="1278"/>
        <v>6880</v>
      </c>
      <c r="Q6859" s="50">
        <f t="shared" si="1282"/>
        <v>0.68459999999994092</v>
      </c>
      <c r="R6859" s="64">
        <f t="shared" si="1279"/>
        <v>0.48827635851738399</v>
      </c>
      <c r="S6859" s="64">
        <f t="shared" si="1283"/>
        <v>1.2186921898393877E-4</v>
      </c>
    </row>
    <row r="6860" spans="1:19">
      <c r="A6860" s="65">
        <v>6847</v>
      </c>
      <c r="B6860" s="35">
        <v>232391.55705601184</v>
      </c>
      <c r="C6860" s="35">
        <v>117218.21994860633</v>
      </c>
      <c r="D6860" s="35">
        <v>74198.535315450863</v>
      </c>
      <c r="E6860" s="35">
        <v>423808.31232006906</v>
      </c>
      <c r="F6860" s="64">
        <f t="shared" si="1272"/>
        <v>6847</v>
      </c>
      <c r="G6860" s="50">
        <f t="shared" si="1280"/>
        <v>0.68469999999994091</v>
      </c>
      <c r="H6860" s="64">
        <f t="shared" si="1273"/>
        <v>0.48839824888410194</v>
      </c>
      <c r="I6860" s="64">
        <f t="shared" si="1281"/>
        <v>1.2189036671794717E-4</v>
      </c>
      <c r="K6860" s="65">
        <v>6847</v>
      </c>
      <c r="L6860" s="35">
        <f t="shared" si="1274"/>
        <v>139434.93423360708</v>
      </c>
      <c r="M6860" s="35">
        <f t="shared" si="1275"/>
        <v>70330.931969163794</v>
      </c>
      <c r="N6860" s="35">
        <f t="shared" si="1276"/>
        <v>66778.681783905777</v>
      </c>
      <c r="O6860" s="35">
        <f t="shared" si="1277"/>
        <v>276544.54798667668</v>
      </c>
      <c r="P6860" s="64">
        <f t="shared" si="1278"/>
        <v>7107</v>
      </c>
      <c r="Q6860" s="50">
        <f t="shared" si="1282"/>
        <v>0.68469999999994091</v>
      </c>
      <c r="R6860" s="64">
        <f t="shared" si="1279"/>
        <v>0.48839824888410194</v>
      </c>
      <c r="S6860" s="64">
        <f t="shared" si="1283"/>
        <v>1.2189036671794717E-4</v>
      </c>
    </row>
    <row r="6861" spans="1:19">
      <c r="A6861" s="65">
        <v>6848</v>
      </c>
      <c r="B6861" s="35">
        <v>254871.1340815018</v>
      </c>
      <c r="C6861" s="35">
        <v>106317.50630896317</v>
      </c>
      <c r="D6861" s="35">
        <v>62639.714406487066</v>
      </c>
      <c r="E6861" s="35">
        <v>423828.35479695204</v>
      </c>
      <c r="F6861" s="64">
        <f t="shared" si="1272"/>
        <v>6848</v>
      </c>
      <c r="G6861" s="50">
        <f t="shared" si="1280"/>
        <v>0.6847999999999409</v>
      </c>
      <c r="H6861" s="64">
        <f t="shared" si="1273"/>
        <v>0.48852016040222357</v>
      </c>
      <c r="I6861" s="64">
        <f t="shared" si="1281"/>
        <v>1.2191151812163126E-4</v>
      </c>
      <c r="K6861" s="65">
        <v>6848</v>
      </c>
      <c r="L6861" s="35">
        <f t="shared" si="1274"/>
        <v>152922.68044890108</v>
      </c>
      <c r="M6861" s="35">
        <f t="shared" si="1275"/>
        <v>63790.503785377899</v>
      </c>
      <c r="N6861" s="35">
        <f t="shared" si="1276"/>
        <v>56375.742965838363</v>
      </c>
      <c r="O6861" s="35">
        <f t="shared" si="1277"/>
        <v>273088.92720011732</v>
      </c>
      <c r="P6861" s="64">
        <f t="shared" si="1278"/>
        <v>6960</v>
      </c>
      <c r="Q6861" s="50">
        <f t="shared" si="1282"/>
        <v>0.6847999999999409</v>
      </c>
      <c r="R6861" s="64">
        <f t="shared" si="1279"/>
        <v>0.48852016040222357</v>
      </c>
      <c r="S6861" s="64">
        <f t="shared" si="1283"/>
        <v>1.2191151812163126E-4</v>
      </c>
    </row>
    <row r="6862" spans="1:19">
      <c r="A6862" s="65">
        <v>6849</v>
      </c>
      <c r="B6862" s="35">
        <v>318442.85285875248</v>
      </c>
      <c r="C6862" s="35">
        <v>53032.093373703945</v>
      </c>
      <c r="D6862" s="35">
        <v>52369.631021921072</v>
      </c>
      <c r="E6862" s="35">
        <v>423844.57725437748</v>
      </c>
      <c r="F6862" s="64">
        <f t="shared" ref="F6862:F6925" si="1284">_xlfn.RANK.EQ(E6862,$E$14:$E$10014,1)</f>
        <v>6849</v>
      </c>
      <c r="G6862" s="50">
        <f t="shared" si="1280"/>
        <v>0.68489999999994089</v>
      </c>
      <c r="H6862" s="64">
        <f t="shared" si="1273"/>
        <v>0.48864209307541923</v>
      </c>
      <c r="I6862" s="64">
        <f t="shared" si="1281"/>
        <v>1.2193267319565715E-4</v>
      </c>
      <c r="K6862" s="65">
        <v>6849</v>
      </c>
      <c r="L6862" s="35">
        <f t="shared" si="1274"/>
        <v>191065.71171525147</v>
      </c>
      <c r="M6862" s="35">
        <f t="shared" si="1275"/>
        <v>31819.256024222366</v>
      </c>
      <c r="N6862" s="35">
        <f t="shared" si="1276"/>
        <v>47132.667919728963</v>
      </c>
      <c r="O6862" s="35">
        <f t="shared" si="1277"/>
        <v>270017.63565920282</v>
      </c>
      <c r="P6862" s="64">
        <f t="shared" si="1278"/>
        <v>6843</v>
      </c>
      <c r="Q6862" s="50">
        <f t="shared" si="1282"/>
        <v>0.68489999999994089</v>
      </c>
      <c r="R6862" s="64">
        <f t="shared" si="1279"/>
        <v>0.48864209307541923</v>
      </c>
      <c r="S6862" s="64">
        <f t="shared" si="1283"/>
        <v>1.2193267319565715E-4</v>
      </c>
    </row>
    <row r="6863" spans="1:19">
      <c r="A6863" s="65">
        <v>6850</v>
      </c>
      <c r="B6863" s="35">
        <v>277999.61963542155</v>
      </c>
      <c r="C6863" s="35">
        <v>81353.146121510887</v>
      </c>
      <c r="D6863" s="35">
        <v>64515.290568271281</v>
      </c>
      <c r="E6863" s="35">
        <v>423868.05632520374</v>
      </c>
      <c r="F6863" s="64">
        <f t="shared" si="1284"/>
        <v>6850</v>
      </c>
      <c r="G6863" s="50">
        <f t="shared" si="1280"/>
        <v>0.68499999999994088</v>
      </c>
      <c r="H6863" s="64">
        <f t="shared" ref="H6863:H6926" si="1285">(EXP($I$8*G6863)-1)/(EXP($I$8)-1)</f>
        <v>0.48876404690736008</v>
      </c>
      <c r="I6863" s="64">
        <f t="shared" si="1281"/>
        <v>1.2195383194085752E-4</v>
      </c>
      <c r="K6863" s="65">
        <v>6850</v>
      </c>
      <c r="L6863" s="35">
        <f t="shared" ref="L6863:L6926" si="1286">B6863*$C$8</f>
        <v>166799.77178125293</v>
      </c>
      <c r="M6863" s="35">
        <f t="shared" ref="M6863:M6926" si="1287">C6863*$C$9</f>
        <v>48811.88767290653</v>
      </c>
      <c r="N6863" s="35">
        <f t="shared" ref="N6863:N6926" si="1288">D6863*$C$10</f>
        <v>58063.761511444151</v>
      </c>
      <c r="O6863" s="35">
        <f t="shared" ref="O6863:O6926" si="1289">SUM(L6863:N6863)</f>
        <v>273675.42096560361</v>
      </c>
      <c r="P6863" s="64">
        <f t="shared" ref="P6863:P6926" si="1290">_xlfn.RANK.EQ(O6863,$O$14:$O$10014,1)</f>
        <v>6990</v>
      </c>
      <c r="Q6863" s="50">
        <f t="shared" si="1282"/>
        <v>0.68499999999994088</v>
      </c>
      <c r="R6863" s="64">
        <f t="shared" ref="R6863:R6926" si="1291">(EXP($I$8*Q6863)-1)/(EXP($I$8)-1)</f>
        <v>0.48876404690736008</v>
      </c>
      <c r="S6863" s="64">
        <f t="shared" si="1283"/>
        <v>1.2195383194085752E-4</v>
      </c>
    </row>
    <row r="6864" spans="1:19">
      <c r="A6864" s="65">
        <v>6851</v>
      </c>
      <c r="B6864" s="35">
        <v>249871.26535418833</v>
      </c>
      <c r="C6864" s="35">
        <v>106058.60171853234</v>
      </c>
      <c r="D6864" s="35">
        <v>67977.522184842732</v>
      </c>
      <c r="E6864" s="35">
        <v>423907.38925756339</v>
      </c>
      <c r="F6864" s="64">
        <f t="shared" si="1284"/>
        <v>6851</v>
      </c>
      <c r="G6864" s="50">
        <f t="shared" ref="G6864:G6927" si="1292">G6863+1/10000</f>
        <v>0.68509999999994087</v>
      </c>
      <c r="H6864" s="64">
        <f t="shared" si="1285"/>
        <v>0.48888602190171759</v>
      </c>
      <c r="I6864" s="64">
        <f t="shared" ref="I6864:I6927" si="1293">H6864-H6863</f>
        <v>1.2197499435750991E-4</v>
      </c>
      <c r="K6864" s="65">
        <v>6851</v>
      </c>
      <c r="L6864" s="35">
        <f t="shared" si="1286"/>
        <v>149922.75921251299</v>
      </c>
      <c r="M6864" s="35">
        <f t="shared" si="1287"/>
        <v>63635.161031119402</v>
      </c>
      <c r="N6864" s="35">
        <f t="shared" si="1288"/>
        <v>61179.769966358457</v>
      </c>
      <c r="O6864" s="35">
        <f t="shared" si="1289"/>
        <v>274737.69020999083</v>
      </c>
      <c r="P6864" s="64">
        <f t="shared" si="1290"/>
        <v>7039</v>
      </c>
      <c r="Q6864" s="50">
        <f t="shared" ref="Q6864:Q6927" si="1294">Q6863+1/10000</f>
        <v>0.68509999999994087</v>
      </c>
      <c r="R6864" s="64">
        <f t="shared" si="1291"/>
        <v>0.48888602190171759</v>
      </c>
      <c r="S6864" s="64">
        <f t="shared" ref="S6864:S6927" si="1295">R6864-R6863</f>
        <v>1.2197499435750991E-4</v>
      </c>
    </row>
    <row r="6865" spans="1:19">
      <c r="A6865" s="65">
        <v>6852</v>
      </c>
      <c r="B6865" s="35">
        <v>304944.9726657531</v>
      </c>
      <c r="C6865" s="35">
        <v>80107.893424906259</v>
      </c>
      <c r="D6865" s="35">
        <v>38897.396668232905</v>
      </c>
      <c r="E6865" s="35">
        <v>423950.26275889226</v>
      </c>
      <c r="F6865" s="64">
        <f t="shared" si="1284"/>
        <v>6852</v>
      </c>
      <c r="G6865" s="50">
        <f t="shared" si="1292"/>
        <v>0.68519999999994086</v>
      </c>
      <c r="H6865" s="64">
        <f t="shared" si="1285"/>
        <v>0.48900801806216426</v>
      </c>
      <c r="I6865" s="64">
        <f t="shared" si="1293"/>
        <v>1.2199616044666906E-4</v>
      </c>
      <c r="K6865" s="65">
        <v>6852</v>
      </c>
      <c r="L6865" s="35">
        <f t="shared" si="1286"/>
        <v>182966.98359945187</v>
      </c>
      <c r="M6865" s="35">
        <f t="shared" si="1287"/>
        <v>48064.736054943751</v>
      </c>
      <c r="N6865" s="35">
        <f t="shared" si="1288"/>
        <v>35007.657001409614</v>
      </c>
      <c r="O6865" s="35">
        <f t="shared" si="1289"/>
        <v>266039.37665580522</v>
      </c>
      <c r="P6865" s="64">
        <f t="shared" si="1290"/>
        <v>6645</v>
      </c>
      <c r="Q6865" s="50">
        <f t="shared" si="1294"/>
        <v>0.68519999999994086</v>
      </c>
      <c r="R6865" s="64">
        <f t="shared" si="1291"/>
        <v>0.48900801806216426</v>
      </c>
      <c r="S6865" s="64">
        <f t="shared" si="1295"/>
        <v>1.2199616044666906E-4</v>
      </c>
    </row>
    <row r="6866" spans="1:19">
      <c r="A6866" s="65">
        <v>6853</v>
      </c>
      <c r="B6866" s="35">
        <v>268937.4515246423</v>
      </c>
      <c r="C6866" s="35">
        <v>110049.4353897137</v>
      </c>
      <c r="D6866" s="35">
        <v>45104.781801014236</v>
      </c>
      <c r="E6866" s="35">
        <v>424091.66871537024</v>
      </c>
      <c r="F6866" s="64">
        <f t="shared" si="1284"/>
        <v>6853</v>
      </c>
      <c r="G6866" s="50">
        <f t="shared" si="1292"/>
        <v>0.68529999999994085</v>
      </c>
      <c r="H6866" s="64">
        <f t="shared" si="1285"/>
        <v>0.48913003539237265</v>
      </c>
      <c r="I6866" s="64">
        <f t="shared" si="1293"/>
        <v>1.2201733020839045E-4</v>
      </c>
      <c r="K6866" s="65">
        <v>6853</v>
      </c>
      <c r="L6866" s="35">
        <f t="shared" si="1286"/>
        <v>161362.47091478537</v>
      </c>
      <c r="M6866" s="35">
        <f t="shared" si="1287"/>
        <v>66029.661233828214</v>
      </c>
      <c r="N6866" s="35">
        <f t="shared" si="1288"/>
        <v>40594.303620912811</v>
      </c>
      <c r="O6866" s="35">
        <f t="shared" si="1289"/>
        <v>267986.4357695264</v>
      </c>
      <c r="P6866" s="64">
        <f t="shared" si="1290"/>
        <v>6742</v>
      </c>
      <c r="Q6866" s="50">
        <f t="shared" si="1294"/>
        <v>0.68529999999994085</v>
      </c>
      <c r="R6866" s="64">
        <f t="shared" si="1291"/>
        <v>0.48913003539237265</v>
      </c>
      <c r="S6866" s="64">
        <f t="shared" si="1295"/>
        <v>1.2201733020839045E-4</v>
      </c>
    </row>
    <row r="6867" spans="1:19">
      <c r="A6867" s="65">
        <v>6854</v>
      </c>
      <c r="B6867" s="35">
        <v>277237.49588452489</v>
      </c>
      <c r="C6867" s="35">
        <v>93030.031734521239</v>
      </c>
      <c r="D6867" s="35">
        <v>53869.74888703342</v>
      </c>
      <c r="E6867" s="35">
        <v>424137.27650607959</v>
      </c>
      <c r="F6867" s="64">
        <f t="shared" si="1284"/>
        <v>6854</v>
      </c>
      <c r="G6867" s="50">
        <f t="shared" si="1292"/>
        <v>0.68539999999994083</v>
      </c>
      <c r="H6867" s="64">
        <f t="shared" si="1285"/>
        <v>0.48925207389601671</v>
      </c>
      <c r="I6867" s="64">
        <f t="shared" si="1293"/>
        <v>1.2203850364406188E-4</v>
      </c>
      <c r="K6867" s="65">
        <v>6854</v>
      </c>
      <c r="L6867" s="35">
        <f t="shared" si="1286"/>
        <v>166342.49753071493</v>
      </c>
      <c r="M6867" s="35">
        <f t="shared" si="1287"/>
        <v>55818.019040712745</v>
      </c>
      <c r="N6867" s="35">
        <f t="shared" si="1288"/>
        <v>48482.773998330078</v>
      </c>
      <c r="O6867" s="35">
        <f t="shared" si="1289"/>
        <v>270643.29056975775</v>
      </c>
      <c r="P6867" s="64">
        <f t="shared" si="1290"/>
        <v>6868</v>
      </c>
      <c r="Q6867" s="50">
        <f t="shared" si="1294"/>
        <v>0.68539999999994083</v>
      </c>
      <c r="R6867" s="64">
        <f t="shared" si="1291"/>
        <v>0.48925207389601671</v>
      </c>
      <c r="S6867" s="64">
        <f t="shared" si="1295"/>
        <v>1.2203850364406188E-4</v>
      </c>
    </row>
    <row r="6868" spans="1:19">
      <c r="A6868" s="65">
        <v>6855</v>
      </c>
      <c r="B6868" s="35">
        <v>275384.06028295844</v>
      </c>
      <c r="C6868" s="35">
        <v>104409.30809462772</v>
      </c>
      <c r="D6868" s="35">
        <v>44352.002896541948</v>
      </c>
      <c r="E6868" s="35">
        <v>424145.37127412809</v>
      </c>
      <c r="F6868" s="64">
        <f t="shared" si="1284"/>
        <v>6855</v>
      </c>
      <c r="G6868" s="50">
        <f t="shared" si="1292"/>
        <v>0.68549999999994082</v>
      </c>
      <c r="H6868" s="64">
        <f t="shared" si="1285"/>
        <v>0.4893741335767704</v>
      </c>
      <c r="I6868" s="64">
        <f t="shared" si="1293"/>
        <v>1.2205968075368334E-4</v>
      </c>
      <c r="K6868" s="65">
        <v>6855</v>
      </c>
      <c r="L6868" s="35">
        <f t="shared" si="1286"/>
        <v>165230.43616977506</v>
      </c>
      <c r="M6868" s="35">
        <f t="shared" si="1287"/>
        <v>62645.58485677663</v>
      </c>
      <c r="N6868" s="35">
        <f t="shared" si="1288"/>
        <v>39916.802606887752</v>
      </c>
      <c r="O6868" s="35">
        <f t="shared" si="1289"/>
        <v>267792.82363343943</v>
      </c>
      <c r="P6868" s="64">
        <f t="shared" si="1290"/>
        <v>6732</v>
      </c>
      <c r="Q6868" s="50">
        <f t="shared" si="1294"/>
        <v>0.68549999999994082</v>
      </c>
      <c r="R6868" s="64">
        <f t="shared" si="1291"/>
        <v>0.4893741335767704</v>
      </c>
      <c r="S6868" s="64">
        <f t="shared" si="1295"/>
        <v>1.2205968075368334E-4</v>
      </c>
    </row>
    <row r="6869" spans="1:19">
      <c r="A6869" s="65">
        <v>6856</v>
      </c>
      <c r="B6869" s="35">
        <v>299554.09769357217</v>
      </c>
      <c r="C6869" s="35">
        <v>69842.699554015373</v>
      </c>
      <c r="D6869" s="35">
        <v>54806.833346338128</v>
      </c>
      <c r="E6869" s="35">
        <v>424203.63059392566</v>
      </c>
      <c r="F6869" s="64">
        <f t="shared" si="1284"/>
        <v>6856</v>
      </c>
      <c r="G6869" s="50">
        <f t="shared" si="1292"/>
        <v>0.68559999999994081</v>
      </c>
      <c r="H6869" s="64">
        <f t="shared" si="1285"/>
        <v>0.4894962144383086</v>
      </c>
      <c r="I6869" s="64">
        <f t="shared" si="1293"/>
        <v>1.2208086153819853E-4</v>
      </c>
      <c r="K6869" s="65">
        <v>6856</v>
      </c>
      <c r="L6869" s="35">
        <f t="shared" si="1286"/>
        <v>179732.4586161433</v>
      </c>
      <c r="M6869" s="35">
        <f t="shared" si="1287"/>
        <v>41905.619732409221</v>
      </c>
      <c r="N6869" s="35">
        <f t="shared" si="1288"/>
        <v>49326.150011704318</v>
      </c>
      <c r="O6869" s="35">
        <f t="shared" si="1289"/>
        <v>270964.22836025682</v>
      </c>
      <c r="P6869" s="64">
        <f t="shared" si="1290"/>
        <v>6884</v>
      </c>
      <c r="Q6869" s="50">
        <f t="shared" si="1294"/>
        <v>0.68559999999994081</v>
      </c>
      <c r="R6869" s="64">
        <f t="shared" si="1291"/>
        <v>0.4894962144383086</v>
      </c>
      <c r="S6869" s="64">
        <f t="shared" si="1295"/>
        <v>1.2208086153819853E-4</v>
      </c>
    </row>
    <row r="6870" spans="1:19">
      <c r="A6870" s="65">
        <v>6857</v>
      </c>
      <c r="B6870" s="35">
        <v>253891.46125234064</v>
      </c>
      <c r="C6870" s="35">
        <v>121123.80161200179</v>
      </c>
      <c r="D6870" s="35">
        <v>49199.101573954875</v>
      </c>
      <c r="E6870" s="35">
        <v>424214.36443829729</v>
      </c>
      <c r="F6870" s="64">
        <f t="shared" si="1284"/>
        <v>6857</v>
      </c>
      <c r="G6870" s="50">
        <f t="shared" si="1292"/>
        <v>0.6856999999999408</v>
      </c>
      <c r="H6870" s="64">
        <f t="shared" si="1285"/>
        <v>0.48961831648430654</v>
      </c>
      <c r="I6870" s="64">
        <f t="shared" si="1293"/>
        <v>1.221020459979405E-4</v>
      </c>
      <c r="K6870" s="65">
        <v>6857</v>
      </c>
      <c r="L6870" s="35">
        <f t="shared" si="1286"/>
        <v>152334.87675140437</v>
      </c>
      <c r="M6870" s="35">
        <f t="shared" si="1287"/>
        <v>72674.280967201063</v>
      </c>
      <c r="N6870" s="35">
        <f t="shared" si="1288"/>
        <v>44279.191416559392</v>
      </c>
      <c r="O6870" s="35">
        <f t="shared" si="1289"/>
        <v>269288.34913516481</v>
      </c>
      <c r="P6870" s="64">
        <f t="shared" si="1290"/>
        <v>6810</v>
      </c>
      <c r="Q6870" s="50">
        <f t="shared" si="1294"/>
        <v>0.6856999999999408</v>
      </c>
      <c r="R6870" s="64">
        <f t="shared" si="1291"/>
        <v>0.48961831648430654</v>
      </c>
      <c r="S6870" s="64">
        <f t="shared" si="1295"/>
        <v>1.221020459979405E-4</v>
      </c>
    </row>
    <row r="6871" spans="1:19">
      <c r="A6871" s="65">
        <v>6858</v>
      </c>
      <c r="B6871" s="35">
        <v>261319.32756967691</v>
      </c>
      <c r="C6871" s="35">
        <v>111277.99259072717</v>
      </c>
      <c r="D6871" s="35">
        <v>51628.444673317106</v>
      </c>
      <c r="E6871" s="35">
        <v>424225.76483372122</v>
      </c>
      <c r="F6871" s="64">
        <f t="shared" si="1284"/>
        <v>6858</v>
      </c>
      <c r="G6871" s="50">
        <f t="shared" si="1292"/>
        <v>0.68579999999994079</v>
      </c>
      <c r="H6871" s="64">
        <f t="shared" si="1285"/>
        <v>0.48974043971844078</v>
      </c>
      <c r="I6871" s="64">
        <f t="shared" si="1293"/>
        <v>1.2212323413424153E-4</v>
      </c>
      <c r="K6871" s="65">
        <v>6858</v>
      </c>
      <c r="L6871" s="35">
        <f t="shared" si="1286"/>
        <v>156791.59654180615</v>
      </c>
      <c r="M6871" s="35">
        <f t="shared" si="1287"/>
        <v>66766.795554436292</v>
      </c>
      <c r="N6871" s="35">
        <f t="shared" si="1288"/>
        <v>46465.6002059854</v>
      </c>
      <c r="O6871" s="35">
        <f t="shared" si="1289"/>
        <v>270023.99230222788</v>
      </c>
      <c r="P6871" s="64">
        <f t="shared" si="1290"/>
        <v>6844</v>
      </c>
      <c r="Q6871" s="50">
        <f t="shared" si="1294"/>
        <v>0.68579999999994079</v>
      </c>
      <c r="R6871" s="64">
        <f t="shared" si="1291"/>
        <v>0.48974043971844078</v>
      </c>
      <c r="S6871" s="64">
        <f t="shared" si="1295"/>
        <v>1.2212323413424153E-4</v>
      </c>
    </row>
    <row r="6872" spans="1:19">
      <c r="A6872" s="65">
        <v>6859</v>
      </c>
      <c r="B6872" s="35">
        <v>270026.76412169164</v>
      </c>
      <c r="C6872" s="35">
        <v>114138.61213499893</v>
      </c>
      <c r="D6872" s="35">
        <v>40086.015096694246</v>
      </c>
      <c r="E6872" s="35">
        <v>424251.39135338482</v>
      </c>
      <c r="F6872" s="64">
        <f t="shared" si="1284"/>
        <v>6859</v>
      </c>
      <c r="G6872" s="50">
        <f t="shared" si="1292"/>
        <v>0.68589999999994078</v>
      </c>
      <c r="H6872" s="64">
        <f t="shared" si="1285"/>
        <v>0.48986258414438771</v>
      </c>
      <c r="I6872" s="64">
        <f t="shared" si="1293"/>
        <v>1.2214442594693509E-4</v>
      </c>
      <c r="K6872" s="65">
        <v>6859</v>
      </c>
      <c r="L6872" s="35">
        <f t="shared" si="1286"/>
        <v>162016.05847301497</v>
      </c>
      <c r="M6872" s="35">
        <f t="shared" si="1287"/>
        <v>68483.167280999347</v>
      </c>
      <c r="N6872" s="35">
        <f t="shared" si="1288"/>
        <v>36077.413587024821</v>
      </c>
      <c r="O6872" s="35">
        <f t="shared" si="1289"/>
        <v>266576.63934103918</v>
      </c>
      <c r="P6872" s="64">
        <f t="shared" si="1290"/>
        <v>6676</v>
      </c>
      <c r="Q6872" s="50">
        <f t="shared" si="1294"/>
        <v>0.68589999999994078</v>
      </c>
      <c r="R6872" s="64">
        <f t="shared" si="1291"/>
        <v>0.48986258414438771</v>
      </c>
      <c r="S6872" s="64">
        <f t="shared" si="1295"/>
        <v>1.2214442594693509E-4</v>
      </c>
    </row>
    <row r="6873" spans="1:19">
      <c r="A6873" s="65">
        <v>6860</v>
      </c>
      <c r="B6873" s="35">
        <v>340185.22537398362</v>
      </c>
      <c r="C6873" s="35">
        <v>38849.097368222683</v>
      </c>
      <c r="D6873" s="35">
        <v>45337.612029906857</v>
      </c>
      <c r="E6873" s="35">
        <v>424371.93477211311</v>
      </c>
      <c r="F6873" s="64">
        <f t="shared" si="1284"/>
        <v>6860</v>
      </c>
      <c r="G6873" s="50">
        <f t="shared" si="1292"/>
        <v>0.68599999999994077</v>
      </c>
      <c r="H6873" s="64">
        <f t="shared" si="1285"/>
        <v>0.48998474976582479</v>
      </c>
      <c r="I6873" s="64">
        <f t="shared" si="1293"/>
        <v>1.2216562143707588E-4</v>
      </c>
      <c r="K6873" s="65">
        <v>6860</v>
      </c>
      <c r="L6873" s="35">
        <f t="shared" si="1286"/>
        <v>204111.13522439016</v>
      </c>
      <c r="M6873" s="35">
        <f t="shared" si="1287"/>
        <v>23309.45842093361</v>
      </c>
      <c r="N6873" s="35">
        <f t="shared" si="1288"/>
        <v>40803.850826916176</v>
      </c>
      <c r="O6873" s="35">
        <f t="shared" si="1289"/>
        <v>268224.44447223993</v>
      </c>
      <c r="P6873" s="64">
        <f t="shared" si="1290"/>
        <v>6757</v>
      </c>
      <c r="Q6873" s="50">
        <f t="shared" si="1294"/>
        <v>0.68599999999994077</v>
      </c>
      <c r="R6873" s="64">
        <f t="shared" si="1291"/>
        <v>0.48998474976582479</v>
      </c>
      <c r="S6873" s="64">
        <f t="shared" si="1295"/>
        <v>1.2216562143707588E-4</v>
      </c>
    </row>
    <row r="6874" spans="1:19">
      <c r="A6874" s="65">
        <v>6861</v>
      </c>
      <c r="B6874" s="35">
        <v>232431.13390856067</v>
      </c>
      <c r="C6874" s="35">
        <v>130853.79828156639</v>
      </c>
      <c r="D6874" s="35">
        <v>61200.141013626111</v>
      </c>
      <c r="E6874" s="35">
        <v>424485.07320375321</v>
      </c>
      <c r="F6874" s="64">
        <f t="shared" si="1284"/>
        <v>6861</v>
      </c>
      <c r="G6874" s="50">
        <f t="shared" si="1292"/>
        <v>0.68609999999994076</v>
      </c>
      <c r="H6874" s="64">
        <f t="shared" si="1285"/>
        <v>0.49010693658642995</v>
      </c>
      <c r="I6874" s="64">
        <f t="shared" si="1293"/>
        <v>1.221868206051635E-4</v>
      </c>
      <c r="K6874" s="65">
        <v>6861</v>
      </c>
      <c r="L6874" s="35">
        <f t="shared" si="1286"/>
        <v>139458.68034513641</v>
      </c>
      <c r="M6874" s="35">
        <f t="shared" si="1287"/>
        <v>78512.278968939834</v>
      </c>
      <c r="N6874" s="35">
        <f t="shared" si="1288"/>
        <v>55080.126912263499</v>
      </c>
      <c r="O6874" s="35">
        <f t="shared" si="1289"/>
        <v>273051.08622633974</v>
      </c>
      <c r="P6874" s="64">
        <f t="shared" si="1290"/>
        <v>6958</v>
      </c>
      <c r="Q6874" s="50">
        <f t="shared" si="1294"/>
        <v>0.68609999999994076</v>
      </c>
      <c r="R6874" s="64">
        <f t="shared" si="1291"/>
        <v>0.49010693658642995</v>
      </c>
      <c r="S6874" s="64">
        <f t="shared" si="1295"/>
        <v>1.221868206051635E-4</v>
      </c>
    </row>
    <row r="6875" spans="1:19">
      <c r="A6875" s="65">
        <v>6862</v>
      </c>
      <c r="B6875" s="35">
        <v>326185.58067074994</v>
      </c>
      <c r="C6875" s="35">
        <v>55017.152203396006</v>
      </c>
      <c r="D6875" s="35">
        <v>43327.082488508007</v>
      </c>
      <c r="E6875" s="35">
        <v>424529.81536265399</v>
      </c>
      <c r="F6875" s="64">
        <f t="shared" si="1284"/>
        <v>6862</v>
      </c>
      <c r="G6875" s="50">
        <f t="shared" si="1292"/>
        <v>0.68619999999994075</v>
      </c>
      <c r="H6875" s="64">
        <f t="shared" si="1285"/>
        <v>0.49022914460988209</v>
      </c>
      <c r="I6875" s="64">
        <f t="shared" si="1293"/>
        <v>1.2220802345214166E-4</v>
      </c>
      <c r="K6875" s="65">
        <v>6862</v>
      </c>
      <c r="L6875" s="35">
        <f t="shared" si="1286"/>
        <v>195711.34840244995</v>
      </c>
      <c r="M6875" s="35">
        <f t="shared" si="1287"/>
        <v>33010.291322037599</v>
      </c>
      <c r="N6875" s="35">
        <f t="shared" si="1288"/>
        <v>38994.374239657205</v>
      </c>
      <c r="O6875" s="35">
        <f t="shared" si="1289"/>
        <v>267716.01396414475</v>
      </c>
      <c r="P6875" s="64">
        <f t="shared" si="1290"/>
        <v>6729</v>
      </c>
      <c r="Q6875" s="50">
        <f t="shared" si="1294"/>
        <v>0.68619999999994075</v>
      </c>
      <c r="R6875" s="64">
        <f t="shared" si="1291"/>
        <v>0.49022914460988209</v>
      </c>
      <c r="S6875" s="64">
        <f t="shared" si="1295"/>
        <v>1.2220802345214166E-4</v>
      </c>
    </row>
    <row r="6876" spans="1:19">
      <c r="A6876" s="65">
        <v>6863</v>
      </c>
      <c r="B6876" s="35">
        <v>283883.06351932877</v>
      </c>
      <c r="C6876" s="35">
        <v>84445.787972396312</v>
      </c>
      <c r="D6876" s="35">
        <v>56228.688395212412</v>
      </c>
      <c r="E6876" s="35">
        <v>424557.53988693748</v>
      </c>
      <c r="F6876" s="64">
        <f t="shared" si="1284"/>
        <v>6863</v>
      </c>
      <c r="G6876" s="50">
        <f t="shared" si="1292"/>
        <v>0.68629999999994074</v>
      </c>
      <c r="H6876" s="64">
        <f t="shared" si="1285"/>
        <v>0.49035137383986027</v>
      </c>
      <c r="I6876" s="64">
        <f t="shared" si="1293"/>
        <v>1.2222922997817687E-4</v>
      </c>
      <c r="K6876" s="65">
        <v>6863</v>
      </c>
      <c r="L6876" s="35">
        <f t="shared" si="1286"/>
        <v>170329.83811159726</v>
      </c>
      <c r="M6876" s="35">
        <f t="shared" si="1287"/>
        <v>50667.472783437785</v>
      </c>
      <c r="N6876" s="35">
        <f t="shared" si="1288"/>
        <v>50605.819555691174</v>
      </c>
      <c r="O6876" s="35">
        <f t="shared" si="1289"/>
        <v>271603.1304507262</v>
      </c>
      <c r="P6876" s="64">
        <f t="shared" si="1290"/>
        <v>6909</v>
      </c>
      <c r="Q6876" s="50">
        <f t="shared" si="1294"/>
        <v>0.68629999999994074</v>
      </c>
      <c r="R6876" s="64">
        <f t="shared" si="1291"/>
        <v>0.49035137383986027</v>
      </c>
      <c r="S6876" s="64">
        <f t="shared" si="1295"/>
        <v>1.2222922997817687E-4</v>
      </c>
    </row>
    <row r="6877" spans="1:19">
      <c r="A6877" s="65">
        <v>6864</v>
      </c>
      <c r="B6877" s="35">
        <v>329357.3305471568</v>
      </c>
      <c r="C6877" s="35">
        <v>58293.058517312311</v>
      </c>
      <c r="D6877" s="35">
        <v>36918.271460496646</v>
      </c>
      <c r="E6877" s="35">
        <v>424568.66052496579</v>
      </c>
      <c r="F6877" s="64">
        <f t="shared" si="1284"/>
        <v>6864</v>
      </c>
      <c r="G6877" s="50">
        <f t="shared" si="1292"/>
        <v>0.68639999999994072</v>
      </c>
      <c r="H6877" s="64">
        <f t="shared" si="1285"/>
        <v>0.4904736242800446</v>
      </c>
      <c r="I6877" s="64">
        <f t="shared" si="1293"/>
        <v>1.2225044018432385E-4</v>
      </c>
      <c r="K6877" s="65">
        <v>6864</v>
      </c>
      <c r="L6877" s="35">
        <f t="shared" si="1286"/>
        <v>197614.39832829408</v>
      </c>
      <c r="M6877" s="35">
        <f t="shared" si="1287"/>
        <v>34975.835110387387</v>
      </c>
      <c r="N6877" s="35">
        <f t="shared" si="1288"/>
        <v>33226.444314446984</v>
      </c>
      <c r="O6877" s="35">
        <f t="shared" si="1289"/>
        <v>265816.67775312846</v>
      </c>
      <c r="P6877" s="64">
        <f t="shared" si="1290"/>
        <v>6639</v>
      </c>
      <c r="Q6877" s="50">
        <f t="shared" si="1294"/>
        <v>0.68639999999994072</v>
      </c>
      <c r="R6877" s="64">
        <f t="shared" si="1291"/>
        <v>0.4904736242800446</v>
      </c>
      <c r="S6877" s="64">
        <f t="shared" si="1295"/>
        <v>1.2225044018432385E-4</v>
      </c>
    </row>
    <row r="6878" spans="1:19">
      <c r="A6878" s="65">
        <v>6865</v>
      </c>
      <c r="B6878" s="35">
        <v>226680.7786176831</v>
      </c>
      <c r="C6878" s="35">
        <v>151474.30224371378</v>
      </c>
      <c r="D6878" s="35">
        <v>46417.541478714345</v>
      </c>
      <c r="E6878" s="35">
        <v>424572.62234011118</v>
      </c>
      <c r="F6878" s="64">
        <f t="shared" si="1284"/>
        <v>6865</v>
      </c>
      <c r="G6878" s="50">
        <f t="shared" si="1292"/>
        <v>0.68649999999994071</v>
      </c>
      <c r="H6878" s="64">
        <f t="shared" si="1285"/>
        <v>0.4905958959341154</v>
      </c>
      <c r="I6878" s="64">
        <f t="shared" si="1293"/>
        <v>1.2227165407080465E-4</v>
      </c>
      <c r="K6878" s="65">
        <v>6865</v>
      </c>
      <c r="L6878" s="35">
        <f t="shared" si="1286"/>
        <v>136008.46717060986</v>
      </c>
      <c r="M6878" s="35">
        <f t="shared" si="1287"/>
        <v>90884.581346228268</v>
      </c>
      <c r="N6878" s="35">
        <f t="shared" si="1288"/>
        <v>41775.787330842912</v>
      </c>
      <c r="O6878" s="35">
        <f t="shared" si="1289"/>
        <v>268668.83584768104</v>
      </c>
      <c r="P6878" s="64">
        <f t="shared" si="1290"/>
        <v>6779</v>
      </c>
      <c r="Q6878" s="50">
        <f t="shared" si="1294"/>
        <v>0.68649999999994071</v>
      </c>
      <c r="R6878" s="64">
        <f t="shared" si="1291"/>
        <v>0.4905958959341154</v>
      </c>
      <c r="S6878" s="64">
        <f t="shared" si="1295"/>
        <v>1.2227165407080465E-4</v>
      </c>
    </row>
    <row r="6879" spans="1:19">
      <c r="A6879" s="65">
        <v>6866</v>
      </c>
      <c r="B6879" s="35">
        <v>249227.55411614542</v>
      </c>
      <c r="C6879" s="35">
        <v>109836.41422181088</v>
      </c>
      <c r="D6879" s="35">
        <v>65527.596078003684</v>
      </c>
      <c r="E6879" s="35">
        <v>424591.56441595999</v>
      </c>
      <c r="F6879" s="64">
        <f t="shared" si="1284"/>
        <v>6866</v>
      </c>
      <c r="G6879" s="50">
        <f t="shared" si="1292"/>
        <v>0.6865999999999407</v>
      </c>
      <c r="H6879" s="64">
        <f t="shared" si="1285"/>
        <v>0.49071818880575402</v>
      </c>
      <c r="I6879" s="64">
        <f t="shared" si="1293"/>
        <v>1.2229287163861846E-4</v>
      </c>
      <c r="K6879" s="65">
        <v>6866</v>
      </c>
      <c r="L6879" s="35">
        <f t="shared" si="1286"/>
        <v>149536.53246968726</v>
      </c>
      <c r="M6879" s="35">
        <f t="shared" si="1287"/>
        <v>65901.848533086522</v>
      </c>
      <c r="N6879" s="35">
        <f t="shared" si="1288"/>
        <v>58974.836470203314</v>
      </c>
      <c r="O6879" s="35">
        <f t="shared" si="1289"/>
        <v>274413.21747297706</v>
      </c>
      <c r="P6879" s="64">
        <f t="shared" si="1290"/>
        <v>7023</v>
      </c>
      <c r="Q6879" s="50">
        <f t="shared" si="1294"/>
        <v>0.6865999999999407</v>
      </c>
      <c r="R6879" s="64">
        <f t="shared" si="1291"/>
        <v>0.49071818880575402</v>
      </c>
      <c r="S6879" s="64">
        <f t="shared" si="1295"/>
        <v>1.2229287163861846E-4</v>
      </c>
    </row>
    <row r="6880" spans="1:19">
      <c r="A6880" s="65">
        <v>6867</v>
      </c>
      <c r="B6880" s="35">
        <v>228268.19214893493</v>
      </c>
      <c r="C6880" s="35">
        <v>157557.83969440582</v>
      </c>
      <c r="D6880" s="35">
        <v>38873.506173401416</v>
      </c>
      <c r="E6880" s="35">
        <v>424699.53801674215</v>
      </c>
      <c r="F6880" s="64">
        <f t="shared" si="1284"/>
        <v>6867</v>
      </c>
      <c r="G6880" s="50">
        <f t="shared" si="1292"/>
        <v>0.68669999999994069</v>
      </c>
      <c r="H6880" s="64">
        <f t="shared" si="1285"/>
        <v>0.49084050289864234</v>
      </c>
      <c r="I6880" s="64">
        <f t="shared" si="1293"/>
        <v>1.223140928883204E-4</v>
      </c>
      <c r="K6880" s="65">
        <v>6867</v>
      </c>
      <c r="L6880" s="35">
        <f t="shared" si="1286"/>
        <v>136960.91528936094</v>
      </c>
      <c r="M6880" s="35">
        <f t="shared" si="1287"/>
        <v>94534.703816643494</v>
      </c>
      <c r="N6880" s="35">
        <f t="shared" si="1288"/>
        <v>34986.155556061276</v>
      </c>
      <c r="O6880" s="35">
        <f t="shared" si="1289"/>
        <v>266481.77466206567</v>
      </c>
      <c r="P6880" s="64">
        <f t="shared" si="1290"/>
        <v>6669</v>
      </c>
      <c r="Q6880" s="50">
        <f t="shared" si="1294"/>
        <v>0.68669999999994069</v>
      </c>
      <c r="R6880" s="64">
        <f t="shared" si="1291"/>
        <v>0.49084050289864234</v>
      </c>
      <c r="S6880" s="64">
        <f t="shared" si="1295"/>
        <v>1.223140928883204E-4</v>
      </c>
    </row>
    <row r="6881" spans="1:19">
      <c r="A6881" s="65">
        <v>6868</v>
      </c>
      <c r="B6881" s="35">
        <v>316464.61715288938</v>
      </c>
      <c r="C6881" s="35">
        <v>60583.803302354943</v>
      </c>
      <c r="D6881" s="35">
        <v>47823.576206182312</v>
      </c>
      <c r="E6881" s="35">
        <v>424871.99666142662</v>
      </c>
      <c r="F6881" s="64">
        <f t="shared" si="1284"/>
        <v>6868</v>
      </c>
      <c r="G6881" s="50">
        <f t="shared" si="1292"/>
        <v>0.68679999999994068</v>
      </c>
      <c r="H6881" s="64">
        <f t="shared" si="1285"/>
        <v>0.4909628382164628</v>
      </c>
      <c r="I6881" s="64">
        <f t="shared" si="1293"/>
        <v>1.2233531782046558E-4</v>
      </c>
      <c r="K6881" s="65">
        <v>6868</v>
      </c>
      <c r="L6881" s="35">
        <f t="shared" si="1286"/>
        <v>189878.77029173361</v>
      </c>
      <c r="M6881" s="35">
        <f t="shared" si="1287"/>
        <v>36350.281981412962</v>
      </c>
      <c r="N6881" s="35">
        <f t="shared" si="1288"/>
        <v>43041.218585564078</v>
      </c>
      <c r="O6881" s="35">
        <f t="shared" si="1289"/>
        <v>269270.27085871063</v>
      </c>
      <c r="P6881" s="64">
        <f t="shared" si="1290"/>
        <v>6809</v>
      </c>
      <c r="Q6881" s="50">
        <f t="shared" si="1294"/>
        <v>0.68679999999994068</v>
      </c>
      <c r="R6881" s="64">
        <f t="shared" si="1291"/>
        <v>0.4909628382164628</v>
      </c>
      <c r="S6881" s="64">
        <f t="shared" si="1295"/>
        <v>1.2233531782046558E-4</v>
      </c>
    </row>
    <row r="6882" spans="1:19">
      <c r="A6882" s="65">
        <v>6869</v>
      </c>
      <c r="B6882" s="35">
        <v>312873.35189308581</v>
      </c>
      <c r="C6882" s="35">
        <v>53570.301391159999</v>
      </c>
      <c r="D6882" s="35">
        <v>58437.602763549512</v>
      </c>
      <c r="E6882" s="35">
        <v>424881.25604779529</v>
      </c>
      <c r="F6882" s="64">
        <f t="shared" si="1284"/>
        <v>6869</v>
      </c>
      <c r="G6882" s="50">
        <f t="shared" si="1292"/>
        <v>0.68689999999994067</v>
      </c>
      <c r="H6882" s="64">
        <f t="shared" si="1285"/>
        <v>0.49108519476289852</v>
      </c>
      <c r="I6882" s="64">
        <f t="shared" si="1293"/>
        <v>1.2235654643572014E-4</v>
      </c>
      <c r="K6882" s="65">
        <v>6869</v>
      </c>
      <c r="L6882" s="35">
        <f t="shared" si="1286"/>
        <v>187724.01113585147</v>
      </c>
      <c r="M6882" s="35">
        <f t="shared" si="1287"/>
        <v>32142.180834695999</v>
      </c>
      <c r="N6882" s="35">
        <f t="shared" si="1288"/>
        <v>52593.842487194561</v>
      </c>
      <c r="O6882" s="35">
        <f t="shared" si="1289"/>
        <v>272460.034457742</v>
      </c>
      <c r="P6882" s="64">
        <f t="shared" si="1290"/>
        <v>6939</v>
      </c>
      <c r="Q6882" s="50">
        <f t="shared" si="1294"/>
        <v>0.68689999999994067</v>
      </c>
      <c r="R6882" s="64">
        <f t="shared" si="1291"/>
        <v>0.49108519476289852</v>
      </c>
      <c r="S6882" s="64">
        <f t="shared" si="1295"/>
        <v>1.2235654643572014E-4</v>
      </c>
    </row>
    <row r="6883" spans="1:19">
      <c r="A6883" s="65">
        <v>6870</v>
      </c>
      <c r="B6883" s="35">
        <v>140741.77963688096</v>
      </c>
      <c r="C6883" s="35">
        <v>210409.53228815988</v>
      </c>
      <c r="D6883" s="35">
        <v>73736.171850500599</v>
      </c>
      <c r="E6883" s="35">
        <v>424887.48377554142</v>
      </c>
      <c r="F6883" s="64">
        <f t="shared" si="1284"/>
        <v>6870</v>
      </c>
      <c r="G6883" s="50">
        <f t="shared" si="1292"/>
        <v>0.68699999999994066</v>
      </c>
      <c r="H6883" s="64">
        <f t="shared" si="1285"/>
        <v>0.49120757254163316</v>
      </c>
      <c r="I6883" s="64">
        <f t="shared" si="1293"/>
        <v>1.2237777873463918E-4</v>
      </c>
      <c r="K6883" s="65">
        <v>6870</v>
      </c>
      <c r="L6883" s="35">
        <f t="shared" si="1286"/>
        <v>84445.067782128579</v>
      </c>
      <c r="M6883" s="35">
        <f t="shared" si="1287"/>
        <v>126245.71937289592</v>
      </c>
      <c r="N6883" s="35">
        <f t="shared" si="1288"/>
        <v>66362.554665450545</v>
      </c>
      <c r="O6883" s="35">
        <f t="shared" si="1289"/>
        <v>277053.34182047506</v>
      </c>
      <c r="P6883" s="64">
        <f t="shared" si="1290"/>
        <v>7130</v>
      </c>
      <c r="Q6883" s="50">
        <f t="shared" si="1294"/>
        <v>0.68699999999994066</v>
      </c>
      <c r="R6883" s="64">
        <f t="shared" si="1291"/>
        <v>0.49120757254163316</v>
      </c>
      <c r="S6883" s="64">
        <f t="shared" si="1295"/>
        <v>1.2237777873463918E-4</v>
      </c>
    </row>
    <row r="6884" spans="1:19">
      <c r="A6884" s="65">
        <v>6871</v>
      </c>
      <c r="B6884" s="35">
        <v>382557.24028933467</v>
      </c>
      <c r="C6884" s="35">
        <v>0</v>
      </c>
      <c r="D6884" s="35">
        <v>42386.898516728616</v>
      </c>
      <c r="E6884" s="35">
        <v>424944.13880606327</v>
      </c>
      <c r="F6884" s="64">
        <f t="shared" si="1284"/>
        <v>6871</v>
      </c>
      <c r="G6884" s="50">
        <f t="shared" si="1292"/>
        <v>0.68709999999994065</v>
      </c>
      <c r="H6884" s="64">
        <f t="shared" si="1285"/>
        <v>0.49132997155635139</v>
      </c>
      <c r="I6884" s="64">
        <f t="shared" si="1293"/>
        <v>1.223990147182219E-4</v>
      </c>
      <c r="K6884" s="65">
        <v>6871</v>
      </c>
      <c r="L6884" s="35">
        <f t="shared" si="1286"/>
        <v>229534.34417360081</v>
      </c>
      <c r="M6884" s="35">
        <f t="shared" si="1287"/>
        <v>0</v>
      </c>
      <c r="N6884" s="35">
        <f t="shared" si="1288"/>
        <v>38148.208665055754</v>
      </c>
      <c r="O6884" s="35">
        <f t="shared" si="1289"/>
        <v>267682.55283865659</v>
      </c>
      <c r="P6884" s="64">
        <f t="shared" si="1290"/>
        <v>6728</v>
      </c>
      <c r="Q6884" s="50">
        <f t="shared" si="1294"/>
        <v>0.68709999999994065</v>
      </c>
      <c r="R6884" s="64">
        <f t="shared" si="1291"/>
        <v>0.49132997155635139</v>
      </c>
      <c r="S6884" s="64">
        <f t="shared" si="1295"/>
        <v>1.223990147182219E-4</v>
      </c>
    </row>
    <row r="6885" spans="1:19">
      <c r="A6885" s="65">
        <v>6872</v>
      </c>
      <c r="B6885" s="35">
        <v>286200.28940954758</v>
      </c>
      <c r="C6885" s="35">
        <v>93316.076619294734</v>
      </c>
      <c r="D6885" s="35">
        <v>45441.487082374908</v>
      </c>
      <c r="E6885" s="35">
        <v>424957.85311121721</v>
      </c>
      <c r="F6885" s="64">
        <f t="shared" si="1284"/>
        <v>6872</v>
      </c>
      <c r="G6885" s="50">
        <f t="shared" si="1292"/>
        <v>0.68719999999994064</v>
      </c>
      <c r="H6885" s="64">
        <f t="shared" si="1285"/>
        <v>0.49145239181073808</v>
      </c>
      <c r="I6885" s="64">
        <f t="shared" si="1293"/>
        <v>1.2242025438669035E-4</v>
      </c>
      <c r="K6885" s="65">
        <v>6872</v>
      </c>
      <c r="L6885" s="35">
        <f t="shared" si="1286"/>
        <v>171720.17364572853</v>
      </c>
      <c r="M6885" s="35">
        <f t="shared" si="1287"/>
        <v>55989.645971576836</v>
      </c>
      <c r="N6885" s="35">
        <f t="shared" si="1288"/>
        <v>40897.33837413742</v>
      </c>
      <c r="O6885" s="35">
        <f t="shared" si="1289"/>
        <v>268607.15799144277</v>
      </c>
      <c r="P6885" s="64">
        <f t="shared" si="1290"/>
        <v>6776</v>
      </c>
      <c r="Q6885" s="50">
        <f t="shared" si="1294"/>
        <v>0.68719999999994064</v>
      </c>
      <c r="R6885" s="64">
        <f t="shared" si="1291"/>
        <v>0.49145239181073808</v>
      </c>
      <c r="S6885" s="64">
        <f t="shared" si="1295"/>
        <v>1.2242025438669035E-4</v>
      </c>
    </row>
    <row r="6886" spans="1:19">
      <c r="A6886" s="65">
        <v>6873</v>
      </c>
      <c r="B6886" s="35">
        <v>283727.14583257149</v>
      </c>
      <c r="C6886" s="35">
        <v>89297.122625120217</v>
      </c>
      <c r="D6886" s="35">
        <v>51981.416756147191</v>
      </c>
      <c r="E6886" s="35">
        <v>425005.68521383888</v>
      </c>
      <c r="F6886" s="64">
        <f t="shared" si="1284"/>
        <v>6873</v>
      </c>
      <c r="G6886" s="50">
        <f t="shared" si="1292"/>
        <v>0.68729999999994063</v>
      </c>
      <c r="H6886" s="64">
        <f t="shared" si="1285"/>
        <v>0.4915748333084789</v>
      </c>
      <c r="I6886" s="64">
        <f t="shared" si="1293"/>
        <v>1.2244149774082169E-4</v>
      </c>
      <c r="K6886" s="65">
        <v>6873</v>
      </c>
      <c r="L6886" s="35">
        <f t="shared" si="1286"/>
        <v>170236.2874995429</v>
      </c>
      <c r="M6886" s="35">
        <f t="shared" si="1287"/>
        <v>53578.273575072126</v>
      </c>
      <c r="N6886" s="35">
        <f t="shared" si="1288"/>
        <v>46783.275080532476</v>
      </c>
      <c r="O6886" s="35">
        <f t="shared" si="1289"/>
        <v>270597.83615514752</v>
      </c>
      <c r="P6886" s="64">
        <f t="shared" si="1290"/>
        <v>6865</v>
      </c>
      <c r="Q6886" s="50">
        <f t="shared" si="1294"/>
        <v>0.68729999999994063</v>
      </c>
      <c r="R6886" s="64">
        <f t="shared" si="1291"/>
        <v>0.4915748333084789</v>
      </c>
      <c r="S6886" s="64">
        <f t="shared" si="1295"/>
        <v>1.2244149774082169E-4</v>
      </c>
    </row>
    <row r="6887" spans="1:19">
      <c r="A6887" s="65">
        <v>6874</v>
      </c>
      <c r="B6887" s="35">
        <v>280381.09798163152</v>
      </c>
      <c r="C6887" s="35">
        <v>102988.23183167873</v>
      </c>
      <c r="D6887" s="35">
        <v>41675.638533100231</v>
      </c>
      <c r="E6887" s="35">
        <v>425044.96834641049</v>
      </c>
      <c r="F6887" s="64">
        <f t="shared" si="1284"/>
        <v>6874</v>
      </c>
      <c r="G6887" s="50">
        <f t="shared" si="1292"/>
        <v>0.68739999999994061</v>
      </c>
      <c r="H6887" s="64">
        <f t="shared" si="1285"/>
        <v>0.49169729605326001</v>
      </c>
      <c r="I6887" s="64">
        <f t="shared" si="1293"/>
        <v>1.2246274478111552E-4</v>
      </c>
      <c r="K6887" s="65">
        <v>6874</v>
      </c>
      <c r="L6887" s="35">
        <f t="shared" si="1286"/>
        <v>168228.65878897891</v>
      </c>
      <c r="M6887" s="35">
        <f t="shared" si="1287"/>
        <v>61792.939099007235</v>
      </c>
      <c r="N6887" s="35">
        <f t="shared" si="1288"/>
        <v>37508.07467979021</v>
      </c>
      <c r="O6887" s="35">
        <f t="shared" si="1289"/>
        <v>267529.67256777635</v>
      </c>
      <c r="P6887" s="64">
        <f t="shared" si="1290"/>
        <v>6724</v>
      </c>
      <c r="Q6887" s="50">
        <f t="shared" si="1294"/>
        <v>0.68739999999994061</v>
      </c>
      <c r="R6887" s="64">
        <f t="shared" si="1291"/>
        <v>0.49169729605326001</v>
      </c>
      <c r="S6887" s="64">
        <f t="shared" si="1295"/>
        <v>1.2246274478111552E-4</v>
      </c>
    </row>
    <row r="6888" spans="1:19">
      <c r="A6888" s="65">
        <v>6875</v>
      </c>
      <c r="B6888" s="35">
        <v>204834.46036200775</v>
      </c>
      <c r="C6888" s="35">
        <v>173139.97563694738</v>
      </c>
      <c r="D6888" s="35">
        <v>47234.263095746792</v>
      </c>
      <c r="E6888" s="35">
        <v>425208.69909470197</v>
      </c>
      <c r="F6888" s="64">
        <f t="shared" si="1284"/>
        <v>6875</v>
      </c>
      <c r="G6888" s="50">
        <f t="shared" si="1292"/>
        <v>0.6874999999999406</v>
      </c>
      <c r="H6888" s="64">
        <f t="shared" si="1285"/>
        <v>0.4918197800487687</v>
      </c>
      <c r="I6888" s="64">
        <f t="shared" si="1293"/>
        <v>1.2248399550868205E-4</v>
      </c>
      <c r="K6888" s="65">
        <v>6875</v>
      </c>
      <c r="L6888" s="35">
        <f t="shared" si="1286"/>
        <v>122900.67621720464</v>
      </c>
      <c r="M6888" s="35">
        <f t="shared" si="1287"/>
        <v>103883.98538216842</v>
      </c>
      <c r="N6888" s="35">
        <f t="shared" si="1288"/>
        <v>42510.836786172113</v>
      </c>
      <c r="O6888" s="35">
        <f t="shared" si="1289"/>
        <v>269295.49838554516</v>
      </c>
      <c r="P6888" s="64">
        <f t="shared" si="1290"/>
        <v>6811</v>
      </c>
      <c r="Q6888" s="50">
        <f t="shared" si="1294"/>
        <v>0.6874999999999406</v>
      </c>
      <c r="R6888" s="64">
        <f t="shared" si="1291"/>
        <v>0.4918197800487687</v>
      </c>
      <c r="S6888" s="64">
        <f t="shared" si="1295"/>
        <v>1.2248399550868205E-4</v>
      </c>
    </row>
    <row r="6889" spans="1:19">
      <c r="A6889" s="65">
        <v>6876</v>
      </c>
      <c r="B6889" s="35">
        <v>323944.72851694858</v>
      </c>
      <c r="C6889" s="35">
        <v>35466.410804875464</v>
      </c>
      <c r="D6889" s="35">
        <v>65802.240007939894</v>
      </c>
      <c r="E6889" s="35">
        <v>425213.37932976393</v>
      </c>
      <c r="F6889" s="64">
        <f t="shared" si="1284"/>
        <v>6876</v>
      </c>
      <c r="G6889" s="50">
        <f t="shared" si="1292"/>
        <v>0.68759999999994059</v>
      </c>
      <c r="H6889" s="64">
        <f t="shared" si="1285"/>
        <v>0.49194228529869238</v>
      </c>
      <c r="I6889" s="64">
        <f t="shared" si="1293"/>
        <v>1.2250524992368783E-4</v>
      </c>
      <c r="K6889" s="65">
        <v>6876</v>
      </c>
      <c r="L6889" s="35">
        <f t="shared" si="1286"/>
        <v>194366.83711016914</v>
      </c>
      <c r="M6889" s="35">
        <f t="shared" si="1287"/>
        <v>21279.846482925277</v>
      </c>
      <c r="N6889" s="35">
        <f t="shared" si="1288"/>
        <v>59222.016007145903</v>
      </c>
      <c r="O6889" s="35">
        <f t="shared" si="1289"/>
        <v>274868.69960024033</v>
      </c>
      <c r="P6889" s="64">
        <f t="shared" si="1290"/>
        <v>7044</v>
      </c>
      <c r="Q6889" s="50">
        <f t="shared" si="1294"/>
        <v>0.68759999999994059</v>
      </c>
      <c r="R6889" s="64">
        <f t="shared" si="1291"/>
        <v>0.49194228529869238</v>
      </c>
      <c r="S6889" s="64">
        <f t="shared" si="1295"/>
        <v>1.2250524992368783E-4</v>
      </c>
    </row>
    <row r="6890" spans="1:19">
      <c r="A6890" s="65">
        <v>6877</v>
      </c>
      <c r="B6890" s="35">
        <v>292749.8165780782</v>
      </c>
      <c r="C6890" s="35">
        <v>81989.650693580319</v>
      </c>
      <c r="D6890" s="35">
        <v>50520.064458059154</v>
      </c>
      <c r="E6890" s="35">
        <v>425259.53172971768</v>
      </c>
      <c r="F6890" s="64">
        <f t="shared" si="1284"/>
        <v>6877</v>
      </c>
      <c r="G6890" s="50">
        <f t="shared" si="1292"/>
        <v>0.68769999999994058</v>
      </c>
      <c r="H6890" s="64">
        <f t="shared" si="1285"/>
        <v>0.49206481180671929</v>
      </c>
      <c r="I6890" s="64">
        <f t="shared" si="1293"/>
        <v>1.2252650802691001E-4</v>
      </c>
      <c r="K6890" s="65">
        <v>6877</v>
      </c>
      <c r="L6890" s="35">
        <f t="shared" si="1286"/>
        <v>175649.8899468469</v>
      </c>
      <c r="M6890" s="35">
        <f t="shared" si="1287"/>
        <v>49193.790416148193</v>
      </c>
      <c r="N6890" s="35">
        <f t="shared" si="1288"/>
        <v>45468.058012253241</v>
      </c>
      <c r="O6890" s="35">
        <f t="shared" si="1289"/>
        <v>270311.73837524833</v>
      </c>
      <c r="P6890" s="64">
        <f t="shared" si="1290"/>
        <v>6854</v>
      </c>
      <c r="Q6890" s="50">
        <f t="shared" si="1294"/>
        <v>0.68769999999994058</v>
      </c>
      <c r="R6890" s="64">
        <f t="shared" si="1291"/>
        <v>0.49206481180671929</v>
      </c>
      <c r="S6890" s="64">
        <f t="shared" si="1295"/>
        <v>1.2252650802691001E-4</v>
      </c>
    </row>
    <row r="6891" spans="1:19">
      <c r="A6891" s="65">
        <v>6878</v>
      </c>
      <c r="B6891" s="35">
        <v>256622.23815493131</v>
      </c>
      <c r="C6891" s="35">
        <v>107207.77390085933</v>
      </c>
      <c r="D6891" s="35">
        <v>61453.04068149985</v>
      </c>
      <c r="E6891" s="35">
        <v>425283.05273729051</v>
      </c>
      <c r="F6891" s="64">
        <f t="shared" si="1284"/>
        <v>6878</v>
      </c>
      <c r="G6891" s="50">
        <f t="shared" si="1292"/>
        <v>0.68779999999994057</v>
      </c>
      <c r="H6891" s="64">
        <f t="shared" si="1285"/>
        <v>0.49218735957653831</v>
      </c>
      <c r="I6891" s="64">
        <f t="shared" si="1293"/>
        <v>1.2254776981901472E-4</v>
      </c>
      <c r="K6891" s="65">
        <v>6878</v>
      </c>
      <c r="L6891" s="35">
        <f t="shared" si="1286"/>
        <v>153973.34289295878</v>
      </c>
      <c r="M6891" s="35">
        <f t="shared" si="1287"/>
        <v>64324.664340515599</v>
      </c>
      <c r="N6891" s="35">
        <f t="shared" si="1288"/>
        <v>55307.736613349865</v>
      </c>
      <c r="O6891" s="35">
        <f t="shared" si="1289"/>
        <v>273605.74384682422</v>
      </c>
      <c r="P6891" s="64">
        <f t="shared" si="1290"/>
        <v>6985</v>
      </c>
      <c r="Q6891" s="50">
        <f t="shared" si="1294"/>
        <v>0.68779999999994057</v>
      </c>
      <c r="R6891" s="64">
        <f t="shared" si="1291"/>
        <v>0.49218735957653831</v>
      </c>
      <c r="S6891" s="64">
        <f t="shared" si="1295"/>
        <v>1.2254776981901472E-4</v>
      </c>
    </row>
    <row r="6892" spans="1:19">
      <c r="A6892" s="65">
        <v>6879</v>
      </c>
      <c r="B6892" s="35">
        <v>231475.07166918897</v>
      </c>
      <c r="C6892" s="35">
        <v>119151.27295398425</v>
      </c>
      <c r="D6892" s="35">
        <v>74668.48043406615</v>
      </c>
      <c r="E6892" s="35">
        <v>425294.82505723939</v>
      </c>
      <c r="F6892" s="64">
        <f t="shared" si="1284"/>
        <v>6879</v>
      </c>
      <c r="G6892" s="50">
        <f t="shared" si="1292"/>
        <v>0.68789999999994056</v>
      </c>
      <c r="H6892" s="64">
        <f t="shared" si="1285"/>
        <v>0.49230992861183909</v>
      </c>
      <c r="I6892" s="64">
        <f t="shared" si="1293"/>
        <v>1.2256903530077912E-4</v>
      </c>
      <c r="K6892" s="65">
        <v>6879</v>
      </c>
      <c r="L6892" s="35">
        <f t="shared" si="1286"/>
        <v>138885.04300151338</v>
      </c>
      <c r="M6892" s="35">
        <f t="shared" si="1287"/>
        <v>71490.76377239055</v>
      </c>
      <c r="N6892" s="35">
        <f t="shared" si="1288"/>
        <v>67201.632390659535</v>
      </c>
      <c r="O6892" s="35">
        <f t="shared" si="1289"/>
        <v>277577.43916456343</v>
      </c>
      <c r="P6892" s="64">
        <f t="shared" si="1290"/>
        <v>7154</v>
      </c>
      <c r="Q6892" s="50">
        <f t="shared" si="1294"/>
        <v>0.68789999999994056</v>
      </c>
      <c r="R6892" s="64">
        <f t="shared" si="1291"/>
        <v>0.49230992861183909</v>
      </c>
      <c r="S6892" s="64">
        <f t="shared" si="1295"/>
        <v>1.2256903530077912E-4</v>
      </c>
    </row>
    <row r="6893" spans="1:19">
      <c r="A6893" s="65">
        <v>6880</v>
      </c>
      <c r="B6893" s="35">
        <v>332445.71400039713</v>
      </c>
      <c r="C6893" s="35">
        <v>48455.538360611485</v>
      </c>
      <c r="D6893" s="35">
        <v>44447.549022942694</v>
      </c>
      <c r="E6893" s="35">
        <v>425348.80138395133</v>
      </c>
      <c r="F6893" s="64">
        <f t="shared" si="1284"/>
        <v>6880</v>
      </c>
      <c r="G6893" s="50">
        <f t="shared" si="1292"/>
        <v>0.68799999999994055</v>
      </c>
      <c r="H6893" s="64">
        <f t="shared" si="1285"/>
        <v>0.49243251891631162</v>
      </c>
      <c r="I6893" s="64">
        <f t="shared" si="1293"/>
        <v>1.2259030447253627E-4</v>
      </c>
      <c r="K6893" s="65">
        <v>6880</v>
      </c>
      <c r="L6893" s="35">
        <f t="shared" si="1286"/>
        <v>199467.42840023828</v>
      </c>
      <c r="M6893" s="35">
        <f t="shared" si="1287"/>
        <v>29073.323016366889</v>
      </c>
      <c r="N6893" s="35">
        <f t="shared" si="1288"/>
        <v>40002.794120648425</v>
      </c>
      <c r="O6893" s="35">
        <f t="shared" si="1289"/>
        <v>268543.54553725361</v>
      </c>
      <c r="P6893" s="64">
        <f t="shared" si="1290"/>
        <v>6772</v>
      </c>
      <c r="Q6893" s="50">
        <f t="shared" si="1294"/>
        <v>0.68799999999994055</v>
      </c>
      <c r="R6893" s="64">
        <f t="shared" si="1291"/>
        <v>0.49243251891631162</v>
      </c>
      <c r="S6893" s="64">
        <f t="shared" si="1295"/>
        <v>1.2259030447253627E-4</v>
      </c>
    </row>
    <row r="6894" spans="1:19">
      <c r="A6894" s="65">
        <v>6881</v>
      </c>
      <c r="B6894" s="35">
        <v>198112.87043958422</v>
      </c>
      <c r="C6894" s="35">
        <v>174574.14115918035</v>
      </c>
      <c r="D6894" s="35">
        <v>52704.983063809668</v>
      </c>
      <c r="E6894" s="35">
        <v>425391.99466257426</v>
      </c>
      <c r="F6894" s="64">
        <f t="shared" si="1284"/>
        <v>6881</v>
      </c>
      <c r="G6894" s="50">
        <f t="shared" si="1292"/>
        <v>0.68809999999994054</v>
      </c>
      <c r="H6894" s="64">
        <f t="shared" si="1285"/>
        <v>0.49255513049364685</v>
      </c>
      <c r="I6894" s="64">
        <f t="shared" si="1293"/>
        <v>1.2261157733522987E-4</v>
      </c>
      <c r="K6894" s="65">
        <v>6881</v>
      </c>
      <c r="L6894" s="35">
        <f t="shared" si="1286"/>
        <v>118867.72226375053</v>
      </c>
      <c r="M6894" s="35">
        <f t="shared" si="1287"/>
        <v>104744.4846955082</v>
      </c>
      <c r="N6894" s="35">
        <f t="shared" si="1288"/>
        <v>47434.484757428705</v>
      </c>
      <c r="O6894" s="35">
        <f t="shared" si="1289"/>
        <v>271046.69171668746</v>
      </c>
      <c r="P6894" s="64">
        <f t="shared" si="1290"/>
        <v>6887</v>
      </c>
      <c r="Q6894" s="50">
        <f t="shared" si="1294"/>
        <v>0.68809999999994054</v>
      </c>
      <c r="R6894" s="64">
        <f t="shared" si="1291"/>
        <v>0.49255513049364685</v>
      </c>
      <c r="S6894" s="64">
        <f t="shared" si="1295"/>
        <v>1.2261157733522987E-4</v>
      </c>
    </row>
    <row r="6895" spans="1:19">
      <c r="A6895" s="65">
        <v>6882</v>
      </c>
      <c r="B6895" s="35">
        <v>245511.22903934622</v>
      </c>
      <c r="C6895" s="35">
        <v>106311.6691269454</v>
      </c>
      <c r="D6895" s="35">
        <v>73663.455913919403</v>
      </c>
      <c r="E6895" s="35">
        <v>425486.35408021102</v>
      </c>
      <c r="F6895" s="64">
        <f t="shared" si="1284"/>
        <v>6882</v>
      </c>
      <c r="G6895" s="50">
        <f t="shared" si="1292"/>
        <v>0.68819999999994053</v>
      </c>
      <c r="H6895" s="64">
        <f t="shared" si="1285"/>
        <v>0.49267776334753588</v>
      </c>
      <c r="I6895" s="64">
        <f t="shared" si="1293"/>
        <v>1.2263285388902645E-4</v>
      </c>
      <c r="K6895" s="65">
        <v>6882</v>
      </c>
      <c r="L6895" s="35">
        <f t="shared" si="1286"/>
        <v>147306.73742360773</v>
      </c>
      <c r="M6895" s="35">
        <f t="shared" si="1287"/>
        <v>63787.001476167236</v>
      </c>
      <c r="N6895" s="35">
        <f t="shared" si="1288"/>
        <v>66297.110322527471</v>
      </c>
      <c r="O6895" s="35">
        <f t="shared" si="1289"/>
        <v>277390.84922230244</v>
      </c>
      <c r="P6895" s="64">
        <f t="shared" si="1290"/>
        <v>7143</v>
      </c>
      <c r="Q6895" s="50">
        <f t="shared" si="1294"/>
        <v>0.68819999999994053</v>
      </c>
      <c r="R6895" s="64">
        <f t="shared" si="1291"/>
        <v>0.49267776334753588</v>
      </c>
      <c r="S6895" s="64">
        <f t="shared" si="1295"/>
        <v>1.2263285388902645E-4</v>
      </c>
    </row>
    <row r="6896" spans="1:19">
      <c r="A6896" s="65">
        <v>6883</v>
      </c>
      <c r="B6896" s="35">
        <v>325929.25298337115</v>
      </c>
      <c r="C6896" s="35">
        <v>42636.261958230039</v>
      </c>
      <c r="D6896" s="35">
        <v>56933.35418661702</v>
      </c>
      <c r="E6896" s="35">
        <v>425498.86912821821</v>
      </c>
      <c r="F6896" s="64">
        <f t="shared" si="1284"/>
        <v>6883</v>
      </c>
      <c r="G6896" s="50">
        <f t="shared" si="1292"/>
        <v>0.68829999999994051</v>
      </c>
      <c r="H6896" s="64">
        <f t="shared" si="1285"/>
        <v>0.4928004174816713</v>
      </c>
      <c r="I6896" s="64">
        <f t="shared" si="1293"/>
        <v>1.2265413413542481E-4</v>
      </c>
      <c r="K6896" s="65">
        <v>6883</v>
      </c>
      <c r="L6896" s="35">
        <f t="shared" si="1286"/>
        <v>195557.55179002267</v>
      </c>
      <c r="M6896" s="35">
        <f t="shared" si="1287"/>
        <v>25581.757174938022</v>
      </c>
      <c r="N6896" s="35">
        <f t="shared" si="1288"/>
        <v>51240.01876795532</v>
      </c>
      <c r="O6896" s="35">
        <f t="shared" si="1289"/>
        <v>272379.32773291599</v>
      </c>
      <c r="P6896" s="64">
        <f t="shared" si="1290"/>
        <v>6935</v>
      </c>
      <c r="Q6896" s="50">
        <f t="shared" si="1294"/>
        <v>0.68829999999994051</v>
      </c>
      <c r="R6896" s="64">
        <f t="shared" si="1291"/>
        <v>0.4928004174816713</v>
      </c>
      <c r="S6896" s="64">
        <f t="shared" si="1295"/>
        <v>1.2265413413542481E-4</v>
      </c>
    </row>
    <row r="6897" spans="1:19">
      <c r="A6897" s="65">
        <v>6884</v>
      </c>
      <c r="B6897" s="35">
        <v>338350.46856624761</v>
      </c>
      <c r="C6897" s="35">
        <v>34374.53991783916</v>
      </c>
      <c r="D6897" s="35">
        <v>52831.8231052888</v>
      </c>
      <c r="E6897" s="35">
        <v>425556.83158937556</v>
      </c>
      <c r="F6897" s="64">
        <f t="shared" si="1284"/>
        <v>6884</v>
      </c>
      <c r="G6897" s="50">
        <f t="shared" si="1292"/>
        <v>0.6883999999999405</v>
      </c>
      <c r="H6897" s="64">
        <f t="shared" si="1285"/>
        <v>0.49292309289974545</v>
      </c>
      <c r="I6897" s="64">
        <f t="shared" si="1293"/>
        <v>1.2267541807414739E-4</v>
      </c>
      <c r="K6897" s="65">
        <v>6884</v>
      </c>
      <c r="L6897" s="35">
        <f t="shared" si="1286"/>
        <v>203010.28113974855</v>
      </c>
      <c r="M6897" s="35">
        <f t="shared" si="1287"/>
        <v>20624.723950703494</v>
      </c>
      <c r="N6897" s="35">
        <f t="shared" si="1288"/>
        <v>47548.640794759922</v>
      </c>
      <c r="O6897" s="35">
        <f t="shared" si="1289"/>
        <v>271183.64588521194</v>
      </c>
      <c r="P6897" s="64">
        <f t="shared" si="1290"/>
        <v>6899</v>
      </c>
      <c r="Q6897" s="50">
        <f t="shared" si="1294"/>
        <v>0.6883999999999405</v>
      </c>
      <c r="R6897" s="64">
        <f t="shared" si="1291"/>
        <v>0.49292309289974545</v>
      </c>
      <c r="S6897" s="64">
        <f t="shared" si="1295"/>
        <v>1.2267541807414739E-4</v>
      </c>
    </row>
    <row r="6898" spans="1:19">
      <c r="A6898" s="65">
        <v>6885</v>
      </c>
      <c r="B6898" s="35">
        <v>253807.33302843978</v>
      </c>
      <c r="C6898" s="35">
        <v>121993.83200634213</v>
      </c>
      <c r="D6898" s="35">
        <v>49764.040071738738</v>
      </c>
      <c r="E6898" s="35">
        <v>425565.20510652068</v>
      </c>
      <c r="F6898" s="64">
        <f t="shared" si="1284"/>
        <v>6885</v>
      </c>
      <c r="G6898" s="50">
        <f t="shared" si="1292"/>
        <v>0.68849999999994049</v>
      </c>
      <c r="H6898" s="64">
        <f t="shared" si="1285"/>
        <v>0.49304578960545192</v>
      </c>
      <c r="I6898" s="64">
        <f t="shared" si="1293"/>
        <v>1.2269670570647095E-4</v>
      </c>
      <c r="K6898" s="65">
        <v>6885</v>
      </c>
      <c r="L6898" s="35">
        <f t="shared" si="1286"/>
        <v>152284.39981706385</v>
      </c>
      <c r="M6898" s="35">
        <f t="shared" si="1287"/>
        <v>73196.299203805276</v>
      </c>
      <c r="N6898" s="35">
        <f t="shared" si="1288"/>
        <v>44787.636064564867</v>
      </c>
      <c r="O6898" s="35">
        <f t="shared" si="1289"/>
        <v>270268.33508543402</v>
      </c>
      <c r="P6898" s="64">
        <f t="shared" si="1290"/>
        <v>6853</v>
      </c>
      <c r="Q6898" s="50">
        <f t="shared" si="1294"/>
        <v>0.68849999999994049</v>
      </c>
      <c r="R6898" s="64">
        <f t="shared" si="1291"/>
        <v>0.49304578960545192</v>
      </c>
      <c r="S6898" s="64">
        <f t="shared" si="1295"/>
        <v>1.2269670570647095E-4</v>
      </c>
    </row>
    <row r="6899" spans="1:19">
      <c r="A6899" s="65">
        <v>6886</v>
      </c>
      <c r="B6899" s="35">
        <v>188150.36978028837</v>
      </c>
      <c r="C6899" s="35">
        <v>191545.59483070861</v>
      </c>
      <c r="D6899" s="35">
        <v>45928.830804200246</v>
      </c>
      <c r="E6899" s="35">
        <v>425624.79541519727</v>
      </c>
      <c r="F6899" s="64">
        <f t="shared" si="1284"/>
        <v>6886</v>
      </c>
      <c r="G6899" s="50">
        <f t="shared" si="1292"/>
        <v>0.68859999999994048</v>
      </c>
      <c r="H6899" s="64">
        <f t="shared" si="1285"/>
        <v>0.49316850760248437</v>
      </c>
      <c r="I6899" s="64">
        <f t="shared" si="1293"/>
        <v>1.2271799703245101E-4</v>
      </c>
      <c r="K6899" s="65">
        <v>6886</v>
      </c>
      <c r="L6899" s="35">
        <f t="shared" si="1286"/>
        <v>112890.22186817302</v>
      </c>
      <c r="M6899" s="35">
        <f t="shared" si="1287"/>
        <v>114927.35689842516</v>
      </c>
      <c r="N6899" s="35">
        <f t="shared" si="1288"/>
        <v>41335.94772378022</v>
      </c>
      <c r="O6899" s="35">
        <f t="shared" si="1289"/>
        <v>269153.52649037843</v>
      </c>
      <c r="P6899" s="64">
        <f t="shared" si="1290"/>
        <v>6806</v>
      </c>
      <c r="Q6899" s="50">
        <f t="shared" si="1294"/>
        <v>0.68859999999994048</v>
      </c>
      <c r="R6899" s="64">
        <f t="shared" si="1291"/>
        <v>0.49316850760248437</v>
      </c>
      <c r="S6899" s="64">
        <f t="shared" si="1295"/>
        <v>1.2271799703245101E-4</v>
      </c>
    </row>
    <row r="6900" spans="1:19">
      <c r="A6900" s="65">
        <v>6887</v>
      </c>
      <c r="B6900" s="35">
        <v>373581.90532880486</v>
      </c>
      <c r="C6900" s="35">
        <v>15346.572910850084</v>
      </c>
      <c r="D6900" s="35">
        <v>36727.751563814534</v>
      </c>
      <c r="E6900" s="35">
        <v>425656.2298034695</v>
      </c>
      <c r="F6900" s="64">
        <f t="shared" si="1284"/>
        <v>6887</v>
      </c>
      <c r="G6900" s="50">
        <f t="shared" si="1292"/>
        <v>0.68869999999994047</v>
      </c>
      <c r="H6900" s="64">
        <f t="shared" si="1285"/>
        <v>0.49329124689453796</v>
      </c>
      <c r="I6900" s="64">
        <f t="shared" si="1293"/>
        <v>1.2273929205358636E-4</v>
      </c>
      <c r="K6900" s="65">
        <v>6887</v>
      </c>
      <c r="L6900" s="35">
        <f t="shared" si="1286"/>
        <v>224149.14319728292</v>
      </c>
      <c r="M6900" s="35">
        <f t="shared" si="1287"/>
        <v>9207.9437465100491</v>
      </c>
      <c r="N6900" s="35">
        <f t="shared" si="1288"/>
        <v>33054.976407433081</v>
      </c>
      <c r="O6900" s="35">
        <f t="shared" si="1289"/>
        <v>266412.06335122604</v>
      </c>
      <c r="P6900" s="64">
        <f t="shared" si="1290"/>
        <v>6666</v>
      </c>
      <c r="Q6900" s="50">
        <f t="shared" si="1294"/>
        <v>0.68869999999994047</v>
      </c>
      <c r="R6900" s="64">
        <f t="shared" si="1291"/>
        <v>0.49329124689453796</v>
      </c>
      <c r="S6900" s="64">
        <f t="shared" si="1295"/>
        <v>1.2273929205358636E-4</v>
      </c>
    </row>
    <row r="6901" spans="1:19">
      <c r="A6901" s="65">
        <v>6888</v>
      </c>
      <c r="B6901" s="35">
        <v>161238.97222290502</v>
      </c>
      <c r="C6901" s="35">
        <v>213386.28885422507</v>
      </c>
      <c r="D6901" s="35">
        <v>51060.519913612654</v>
      </c>
      <c r="E6901" s="35">
        <v>425685.78099074273</v>
      </c>
      <c r="F6901" s="64">
        <f t="shared" si="1284"/>
        <v>6888</v>
      </c>
      <c r="G6901" s="50">
        <f t="shared" si="1292"/>
        <v>0.68879999999994046</v>
      </c>
      <c r="H6901" s="64">
        <f t="shared" si="1285"/>
        <v>0.49341400748530762</v>
      </c>
      <c r="I6901" s="64">
        <f t="shared" si="1293"/>
        <v>1.2276059076965495E-4</v>
      </c>
      <c r="K6901" s="65">
        <v>6888</v>
      </c>
      <c r="L6901" s="35">
        <f t="shared" si="1286"/>
        <v>96743.383333743011</v>
      </c>
      <c r="M6901" s="35">
        <f t="shared" si="1287"/>
        <v>128031.77331253504</v>
      </c>
      <c r="N6901" s="35">
        <f t="shared" si="1288"/>
        <v>45954.467922251388</v>
      </c>
      <c r="O6901" s="35">
        <f t="shared" si="1289"/>
        <v>270729.62456852943</v>
      </c>
      <c r="P6901" s="64">
        <f t="shared" si="1290"/>
        <v>6871</v>
      </c>
      <c r="Q6901" s="50">
        <f t="shared" si="1294"/>
        <v>0.68879999999994046</v>
      </c>
      <c r="R6901" s="64">
        <f t="shared" si="1291"/>
        <v>0.49341400748530762</v>
      </c>
      <c r="S6901" s="64">
        <f t="shared" si="1295"/>
        <v>1.2276059076965495E-4</v>
      </c>
    </row>
    <row r="6902" spans="1:19">
      <c r="A6902" s="65">
        <v>6889</v>
      </c>
      <c r="B6902" s="35">
        <v>251132.59389867936</v>
      </c>
      <c r="C6902" s="35">
        <v>126935.55869170299</v>
      </c>
      <c r="D6902" s="35">
        <v>47663.648145816369</v>
      </c>
      <c r="E6902" s="35">
        <v>425731.80073619873</v>
      </c>
      <c r="F6902" s="64">
        <f t="shared" si="1284"/>
        <v>6889</v>
      </c>
      <c r="G6902" s="50">
        <f t="shared" si="1292"/>
        <v>0.68889999999994045</v>
      </c>
      <c r="H6902" s="64">
        <f t="shared" si="1285"/>
        <v>0.49353678937848927</v>
      </c>
      <c r="I6902" s="64">
        <f t="shared" si="1293"/>
        <v>1.22781893181656E-4</v>
      </c>
      <c r="K6902" s="65">
        <v>6889</v>
      </c>
      <c r="L6902" s="35">
        <f t="shared" si="1286"/>
        <v>150679.5563392076</v>
      </c>
      <c r="M6902" s="35">
        <f t="shared" si="1287"/>
        <v>76161.335215021783</v>
      </c>
      <c r="N6902" s="35">
        <f t="shared" si="1288"/>
        <v>42897.283331234736</v>
      </c>
      <c r="O6902" s="35">
        <f t="shared" si="1289"/>
        <v>269738.17488546413</v>
      </c>
      <c r="P6902" s="64">
        <f t="shared" si="1290"/>
        <v>6829</v>
      </c>
      <c r="Q6902" s="50">
        <f t="shared" si="1294"/>
        <v>0.68889999999994045</v>
      </c>
      <c r="R6902" s="64">
        <f t="shared" si="1291"/>
        <v>0.49353678937848927</v>
      </c>
      <c r="S6902" s="64">
        <f t="shared" si="1295"/>
        <v>1.22781893181656E-4</v>
      </c>
    </row>
    <row r="6903" spans="1:19">
      <c r="A6903" s="65">
        <v>6890</v>
      </c>
      <c r="B6903" s="35">
        <v>211042.36434308297</v>
      </c>
      <c r="C6903" s="35">
        <v>162651.37701252213</v>
      </c>
      <c r="D6903" s="35">
        <v>52059.614314158738</v>
      </c>
      <c r="E6903" s="35">
        <v>425753.35566976381</v>
      </c>
      <c r="F6903" s="64">
        <f t="shared" si="1284"/>
        <v>6890</v>
      </c>
      <c r="G6903" s="50">
        <f t="shared" si="1292"/>
        <v>0.68899999999994044</v>
      </c>
      <c r="H6903" s="64">
        <f t="shared" si="1285"/>
        <v>0.49365959257777964</v>
      </c>
      <c r="I6903" s="64">
        <f t="shared" si="1293"/>
        <v>1.2280319929036665E-4</v>
      </c>
      <c r="K6903" s="65">
        <v>6890</v>
      </c>
      <c r="L6903" s="35">
        <f t="shared" si="1286"/>
        <v>126625.41860584977</v>
      </c>
      <c r="M6903" s="35">
        <f t="shared" si="1287"/>
        <v>97590.826207513281</v>
      </c>
      <c r="N6903" s="35">
        <f t="shared" si="1288"/>
        <v>46853.652882742863</v>
      </c>
      <c r="O6903" s="35">
        <f t="shared" si="1289"/>
        <v>271069.89769610594</v>
      </c>
      <c r="P6903" s="64">
        <f t="shared" si="1290"/>
        <v>6890</v>
      </c>
      <c r="Q6903" s="50">
        <f t="shared" si="1294"/>
        <v>0.68899999999994044</v>
      </c>
      <c r="R6903" s="64">
        <f t="shared" si="1291"/>
        <v>0.49365959257777964</v>
      </c>
      <c r="S6903" s="64">
        <f t="shared" si="1295"/>
        <v>1.2280319929036665E-4</v>
      </c>
    </row>
    <row r="6904" spans="1:19">
      <c r="A6904" s="65">
        <v>6891</v>
      </c>
      <c r="B6904" s="35">
        <v>260544.38350713282</v>
      </c>
      <c r="C6904" s="35">
        <v>99186.398870969526</v>
      </c>
      <c r="D6904" s="35">
        <v>66045.718212020642</v>
      </c>
      <c r="E6904" s="35">
        <v>425776.500590123</v>
      </c>
      <c r="F6904" s="64">
        <f t="shared" si="1284"/>
        <v>6891</v>
      </c>
      <c r="G6904" s="50">
        <f t="shared" si="1292"/>
        <v>0.68909999999994043</v>
      </c>
      <c r="H6904" s="64">
        <f t="shared" si="1285"/>
        <v>0.49378241708687576</v>
      </c>
      <c r="I6904" s="64">
        <f t="shared" si="1293"/>
        <v>1.2282450909611997E-4</v>
      </c>
      <c r="K6904" s="65">
        <v>6891</v>
      </c>
      <c r="L6904" s="35">
        <f t="shared" si="1286"/>
        <v>156326.6301042797</v>
      </c>
      <c r="M6904" s="35">
        <f t="shared" si="1287"/>
        <v>59511.839322581713</v>
      </c>
      <c r="N6904" s="35">
        <f t="shared" si="1288"/>
        <v>59441.146390818576</v>
      </c>
      <c r="O6904" s="35">
        <f t="shared" si="1289"/>
        <v>275279.61581767997</v>
      </c>
      <c r="P6904" s="64">
        <f t="shared" si="1290"/>
        <v>7059</v>
      </c>
      <c r="Q6904" s="50">
        <f t="shared" si="1294"/>
        <v>0.68909999999994043</v>
      </c>
      <c r="R6904" s="64">
        <f t="shared" si="1291"/>
        <v>0.49378241708687576</v>
      </c>
      <c r="S6904" s="64">
        <f t="shared" si="1295"/>
        <v>1.2282450909611997E-4</v>
      </c>
    </row>
    <row r="6905" spans="1:19">
      <c r="A6905" s="65">
        <v>6892</v>
      </c>
      <c r="B6905" s="35">
        <v>259877.42976673791</v>
      </c>
      <c r="C6905" s="35">
        <v>104501.3061171458</v>
      </c>
      <c r="D6905" s="35">
        <v>61422.910830441222</v>
      </c>
      <c r="E6905" s="35">
        <v>425801.64671432495</v>
      </c>
      <c r="F6905" s="64">
        <f t="shared" si="1284"/>
        <v>6892</v>
      </c>
      <c r="G6905" s="50">
        <f t="shared" si="1292"/>
        <v>0.68919999999994042</v>
      </c>
      <c r="H6905" s="64">
        <f t="shared" si="1285"/>
        <v>0.49390526290947567</v>
      </c>
      <c r="I6905" s="64">
        <f t="shared" si="1293"/>
        <v>1.2284582259991517E-4</v>
      </c>
      <c r="K6905" s="65">
        <v>6892</v>
      </c>
      <c r="L6905" s="35">
        <f t="shared" si="1286"/>
        <v>155926.45786004275</v>
      </c>
      <c r="M6905" s="35">
        <f t="shared" si="1287"/>
        <v>62700.783670287477</v>
      </c>
      <c r="N6905" s="35">
        <f t="shared" si="1288"/>
        <v>55280.619747397104</v>
      </c>
      <c r="O6905" s="35">
        <f t="shared" si="1289"/>
        <v>273907.86127772729</v>
      </c>
      <c r="P6905" s="64">
        <f t="shared" si="1290"/>
        <v>7000</v>
      </c>
      <c r="Q6905" s="50">
        <f t="shared" si="1294"/>
        <v>0.68919999999994042</v>
      </c>
      <c r="R6905" s="64">
        <f t="shared" si="1291"/>
        <v>0.49390526290947567</v>
      </c>
      <c r="S6905" s="64">
        <f t="shared" si="1295"/>
        <v>1.2284582259991517E-4</v>
      </c>
    </row>
    <row r="6906" spans="1:19">
      <c r="A6906" s="65">
        <v>6893</v>
      </c>
      <c r="B6906" s="35">
        <v>268152.71749327332</v>
      </c>
      <c r="C6906" s="35">
        <v>106592.4050889002</v>
      </c>
      <c r="D6906" s="35">
        <v>51072.25997497169</v>
      </c>
      <c r="E6906" s="35">
        <v>425817.3825571452</v>
      </c>
      <c r="F6906" s="64">
        <f t="shared" si="1284"/>
        <v>6893</v>
      </c>
      <c r="G6906" s="50">
        <f t="shared" si="1292"/>
        <v>0.6892999999999404</v>
      </c>
      <c r="H6906" s="64">
        <f t="shared" si="1285"/>
        <v>0.49402813004927776</v>
      </c>
      <c r="I6906" s="64">
        <f t="shared" si="1293"/>
        <v>1.228671398020853E-4</v>
      </c>
      <c r="K6906" s="65">
        <v>6893</v>
      </c>
      <c r="L6906" s="35">
        <f t="shared" si="1286"/>
        <v>160891.630495964</v>
      </c>
      <c r="M6906" s="35">
        <f t="shared" si="1287"/>
        <v>63955.443053340117</v>
      </c>
      <c r="N6906" s="35">
        <f t="shared" si="1288"/>
        <v>45965.033977474523</v>
      </c>
      <c r="O6906" s="35">
        <f t="shared" si="1289"/>
        <v>270812.10752677859</v>
      </c>
      <c r="P6906" s="64">
        <f t="shared" si="1290"/>
        <v>6874</v>
      </c>
      <c r="Q6906" s="50">
        <f t="shared" si="1294"/>
        <v>0.6892999999999404</v>
      </c>
      <c r="R6906" s="64">
        <f t="shared" si="1291"/>
        <v>0.49402813004927776</v>
      </c>
      <c r="S6906" s="64">
        <f t="shared" si="1295"/>
        <v>1.228671398020853E-4</v>
      </c>
    </row>
    <row r="6907" spans="1:19">
      <c r="A6907" s="65">
        <v>6894</v>
      </c>
      <c r="B6907" s="35">
        <v>175454.85532525185</v>
      </c>
      <c r="C6907" s="35">
        <v>195564.24597777444</v>
      </c>
      <c r="D6907" s="35">
        <v>54854.0606185742</v>
      </c>
      <c r="E6907" s="35">
        <v>425873.16192160052</v>
      </c>
      <c r="F6907" s="64">
        <f t="shared" si="1284"/>
        <v>6894</v>
      </c>
      <c r="G6907" s="50">
        <f t="shared" si="1292"/>
        <v>0.68939999999994039</v>
      </c>
      <c r="H6907" s="64">
        <f t="shared" si="1285"/>
        <v>0.49415101850998117</v>
      </c>
      <c r="I6907" s="64">
        <f t="shared" si="1293"/>
        <v>1.2288846070340753E-4</v>
      </c>
      <c r="K6907" s="65">
        <v>6894</v>
      </c>
      <c r="L6907" s="35">
        <f t="shared" si="1286"/>
        <v>105272.91319515111</v>
      </c>
      <c r="M6907" s="35">
        <f t="shared" si="1287"/>
        <v>117338.54758666466</v>
      </c>
      <c r="N6907" s="35">
        <f t="shared" si="1288"/>
        <v>49368.654556716778</v>
      </c>
      <c r="O6907" s="35">
        <f t="shared" si="1289"/>
        <v>271980.11533853255</v>
      </c>
      <c r="P6907" s="64">
        <f t="shared" si="1290"/>
        <v>6923</v>
      </c>
      <c r="Q6907" s="50">
        <f t="shared" si="1294"/>
        <v>0.68939999999994039</v>
      </c>
      <c r="R6907" s="64">
        <f t="shared" si="1291"/>
        <v>0.49415101850998117</v>
      </c>
      <c r="S6907" s="64">
        <f t="shared" si="1295"/>
        <v>1.2288846070340753E-4</v>
      </c>
    </row>
    <row r="6908" spans="1:19">
      <c r="A6908" s="65">
        <v>6895</v>
      </c>
      <c r="B6908" s="35">
        <v>253232.61696511268</v>
      </c>
      <c r="C6908" s="35">
        <v>107314.06203803307</v>
      </c>
      <c r="D6908" s="35">
        <v>65326.570218727873</v>
      </c>
      <c r="E6908" s="35">
        <v>425873.24922187364</v>
      </c>
      <c r="F6908" s="64">
        <f t="shared" si="1284"/>
        <v>6895</v>
      </c>
      <c r="G6908" s="50">
        <f t="shared" si="1292"/>
        <v>0.68949999999994038</v>
      </c>
      <c r="H6908" s="64">
        <f t="shared" si="1285"/>
        <v>0.49427392829528549</v>
      </c>
      <c r="I6908" s="64">
        <f t="shared" si="1293"/>
        <v>1.2290978530432595E-4</v>
      </c>
      <c r="K6908" s="65">
        <v>6895</v>
      </c>
      <c r="L6908" s="35">
        <f t="shared" si="1286"/>
        <v>151939.57017906761</v>
      </c>
      <c r="M6908" s="35">
        <f t="shared" si="1287"/>
        <v>64388.437222819834</v>
      </c>
      <c r="N6908" s="35">
        <f t="shared" si="1288"/>
        <v>58793.913196855086</v>
      </c>
      <c r="O6908" s="35">
        <f t="shared" si="1289"/>
        <v>275121.92059874255</v>
      </c>
      <c r="P6908" s="64">
        <f t="shared" si="1290"/>
        <v>7053</v>
      </c>
      <c r="Q6908" s="50">
        <f t="shared" si="1294"/>
        <v>0.68949999999994038</v>
      </c>
      <c r="R6908" s="64">
        <f t="shared" si="1291"/>
        <v>0.49427392829528549</v>
      </c>
      <c r="S6908" s="64">
        <f t="shared" si="1295"/>
        <v>1.2290978530432595E-4</v>
      </c>
    </row>
    <row r="6909" spans="1:19">
      <c r="A6909" s="65">
        <v>6896</v>
      </c>
      <c r="B6909" s="35">
        <v>250702.10503671673</v>
      </c>
      <c r="C6909" s="35">
        <v>107053.18831656118</v>
      </c>
      <c r="D6909" s="35">
        <v>68173.869488021446</v>
      </c>
      <c r="E6909" s="35">
        <v>425929.16284129932</v>
      </c>
      <c r="F6909" s="64">
        <f t="shared" si="1284"/>
        <v>6896</v>
      </c>
      <c r="G6909" s="50">
        <f t="shared" si="1292"/>
        <v>0.68959999999994037</v>
      </c>
      <c r="H6909" s="64">
        <f t="shared" si="1285"/>
        <v>0.4943968594088915</v>
      </c>
      <c r="I6909" s="64">
        <f t="shared" si="1293"/>
        <v>1.2293111360600628E-4</v>
      </c>
      <c r="K6909" s="65">
        <v>6896</v>
      </c>
      <c r="L6909" s="35">
        <f t="shared" si="1286"/>
        <v>150421.26302203003</v>
      </c>
      <c r="M6909" s="35">
        <f t="shared" si="1287"/>
        <v>64231.912989936704</v>
      </c>
      <c r="N6909" s="35">
        <f t="shared" si="1288"/>
        <v>61356.482539219302</v>
      </c>
      <c r="O6909" s="35">
        <f t="shared" si="1289"/>
        <v>276009.65855118603</v>
      </c>
      <c r="P6909" s="64">
        <f t="shared" si="1290"/>
        <v>7086</v>
      </c>
      <c r="Q6909" s="50">
        <f t="shared" si="1294"/>
        <v>0.68959999999994037</v>
      </c>
      <c r="R6909" s="64">
        <f t="shared" si="1291"/>
        <v>0.4943968594088915</v>
      </c>
      <c r="S6909" s="64">
        <f t="shared" si="1295"/>
        <v>1.2293111360600628E-4</v>
      </c>
    </row>
    <row r="6910" spans="1:19">
      <c r="A6910" s="65">
        <v>6897</v>
      </c>
      <c r="B6910" s="35">
        <v>333933.01215181663</v>
      </c>
      <c r="C6910" s="35">
        <v>43589.218170370048</v>
      </c>
      <c r="D6910" s="35">
        <v>48414.61503575401</v>
      </c>
      <c r="E6910" s="35">
        <v>425936.84535794065</v>
      </c>
      <c r="F6910" s="64">
        <f t="shared" si="1284"/>
        <v>6897</v>
      </c>
      <c r="G6910" s="50">
        <f t="shared" si="1292"/>
        <v>0.68969999999994036</v>
      </c>
      <c r="H6910" s="64">
        <f t="shared" si="1285"/>
        <v>0.49451981185450011</v>
      </c>
      <c r="I6910" s="64">
        <f t="shared" si="1293"/>
        <v>1.2295244560861507E-4</v>
      </c>
      <c r="K6910" s="65">
        <v>6897</v>
      </c>
      <c r="L6910" s="35">
        <f t="shared" si="1286"/>
        <v>200359.80729108996</v>
      </c>
      <c r="M6910" s="35">
        <f t="shared" si="1287"/>
        <v>26153.530902222028</v>
      </c>
      <c r="N6910" s="35">
        <f t="shared" si="1288"/>
        <v>43573.153532178607</v>
      </c>
      <c r="O6910" s="35">
        <f t="shared" si="1289"/>
        <v>270086.4917254906</v>
      </c>
      <c r="P6910" s="64">
        <f t="shared" si="1290"/>
        <v>6848</v>
      </c>
      <c r="Q6910" s="50">
        <f t="shared" si="1294"/>
        <v>0.68969999999994036</v>
      </c>
      <c r="R6910" s="64">
        <f t="shared" si="1291"/>
        <v>0.49451981185450011</v>
      </c>
      <c r="S6910" s="64">
        <f t="shared" si="1295"/>
        <v>1.2295244560861507E-4</v>
      </c>
    </row>
    <row r="6911" spans="1:19">
      <c r="A6911" s="65">
        <v>6898</v>
      </c>
      <c r="B6911" s="35">
        <v>340637.80653367948</v>
      </c>
      <c r="C6911" s="35">
        <v>24751.95101865098</v>
      </c>
      <c r="D6911" s="35">
        <v>60552.723322200865</v>
      </c>
      <c r="E6911" s="35">
        <v>425942.48087453132</v>
      </c>
      <c r="F6911" s="64">
        <f t="shared" si="1284"/>
        <v>6898</v>
      </c>
      <c r="G6911" s="50">
        <f t="shared" si="1292"/>
        <v>0.68979999999994035</v>
      </c>
      <c r="H6911" s="64">
        <f t="shared" si="1285"/>
        <v>0.49464278563581299</v>
      </c>
      <c r="I6911" s="64">
        <f t="shared" si="1293"/>
        <v>1.2297378131287395E-4</v>
      </c>
      <c r="K6911" s="65">
        <v>6898</v>
      </c>
      <c r="L6911" s="35">
        <f t="shared" si="1286"/>
        <v>204382.6839202077</v>
      </c>
      <c r="M6911" s="35">
        <f t="shared" si="1287"/>
        <v>14851.170611190588</v>
      </c>
      <c r="N6911" s="35">
        <f t="shared" si="1288"/>
        <v>54497.450989980782</v>
      </c>
      <c r="O6911" s="35">
        <f t="shared" si="1289"/>
        <v>273731.30552137905</v>
      </c>
      <c r="P6911" s="64">
        <f t="shared" si="1290"/>
        <v>6991</v>
      </c>
      <c r="Q6911" s="50">
        <f t="shared" si="1294"/>
        <v>0.68979999999994035</v>
      </c>
      <c r="R6911" s="64">
        <f t="shared" si="1291"/>
        <v>0.49464278563581299</v>
      </c>
      <c r="S6911" s="64">
        <f t="shared" si="1295"/>
        <v>1.2297378131287395E-4</v>
      </c>
    </row>
    <row r="6912" spans="1:19">
      <c r="A6912" s="65">
        <v>6899</v>
      </c>
      <c r="B6912" s="35">
        <v>199590.56702043436</v>
      </c>
      <c r="C6912" s="35">
        <v>172425.28663745979</v>
      </c>
      <c r="D6912" s="35">
        <v>53927.441292183219</v>
      </c>
      <c r="E6912" s="35">
        <v>425943.29495007743</v>
      </c>
      <c r="F6912" s="64">
        <f t="shared" si="1284"/>
        <v>6899</v>
      </c>
      <c r="G6912" s="50">
        <f t="shared" si="1292"/>
        <v>0.68989999999994034</v>
      </c>
      <c r="H6912" s="64">
        <f t="shared" si="1285"/>
        <v>0.49476578075653227</v>
      </c>
      <c r="I6912" s="64">
        <f t="shared" si="1293"/>
        <v>1.2299512071928254E-4</v>
      </c>
      <c r="K6912" s="65">
        <v>6899</v>
      </c>
      <c r="L6912" s="35">
        <f t="shared" si="1286"/>
        <v>119754.34021226061</v>
      </c>
      <c r="M6912" s="35">
        <f t="shared" si="1287"/>
        <v>103455.17198247588</v>
      </c>
      <c r="N6912" s="35">
        <f t="shared" si="1288"/>
        <v>48534.697162964898</v>
      </c>
      <c r="O6912" s="35">
        <f t="shared" si="1289"/>
        <v>271744.20935770136</v>
      </c>
      <c r="P6912" s="64">
        <f t="shared" si="1290"/>
        <v>6914</v>
      </c>
      <c r="Q6912" s="50">
        <f t="shared" si="1294"/>
        <v>0.68989999999994034</v>
      </c>
      <c r="R6912" s="64">
        <f t="shared" si="1291"/>
        <v>0.49476578075653227</v>
      </c>
      <c r="S6912" s="64">
        <f t="shared" si="1295"/>
        <v>1.2299512071928254E-4</v>
      </c>
    </row>
    <row r="6913" spans="1:19">
      <c r="A6913" s="65">
        <v>6900</v>
      </c>
      <c r="B6913" s="35">
        <v>295113.82710659737</v>
      </c>
      <c r="C6913" s="35">
        <v>86339.646332464326</v>
      </c>
      <c r="D6913" s="35">
        <v>44490.493837985363</v>
      </c>
      <c r="E6913" s="35">
        <v>425943.96727704705</v>
      </c>
      <c r="F6913" s="64">
        <f t="shared" si="1284"/>
        <v>6900</v>
      </c>
      <c r="G6913" s="50">
        <f t="shared" si="1292"/>
        <v>0.68999999999994033</v>
      </c>
      <c r="H6913" s="64">
        <f t="shared" si="1285"/>
        <v>0.49488879722036139</v>
      </c>
      <c r="I6913" s="64">
        <f t="shared" si="1293"/>
        <v>1.2301646382911757E-4</v>
      </c>
      <c r="K6913" s="65">
        <v>6900</v>
      </c>
      <c r="L6913" s="35">
        <f t="shared" si="1286"/>
        <v>177068.29626395841</v>
      </c>
      <c r="M6913" s="35">
        <f t="shared" si="1287"/>
        <v>51803.787799478596</v>
      </c>
      <c r="N6913" s="35">
        <f t="shared" si="1288"/>
        <v>40041.444454186829</v>
      </c>
      <c r="O6913" s="35">
        <f t="shared" si="1289"/>
        <v>268913.52851762384</v>
      </c>
      <c r="P6913" s="64">
        <f t="shared" si="1290"/>
        <v>6793</v>
      </c>
      <c r="Q6913" s="50">
        <f t="shared" si="1294"/>
        <v>0.68999999999994033</v>
      </c>
      <c r="R6913" s="64">
        <f t="shared" si="1291"/>
        <v>0.49488879722036139</v>
      </c>
      <c r="S6913" s="64">
        <f t="shared" si="1295"/>
        <v>1.2301646382911757E-4</v>
      </c>
    </row>
    <row r="6914" spans="1:19">
      <c r="A6914" s="65">
        <v>6901</v>
      </c>
      <c r="B6914" s="35">
        <v>295242.90299557545</v>
      </c>
      <c r="C6914" s="35">
        <v>42177.014282894117</v>
      </c>
      <c r="D6914" s="35">
        <v>88528.730120498658</v>
      </c>
      <c r="E6914" s="35">
        <v>425948.64739896823</v>
      </c>
      <c r="F6914" s="64">
        <f t="shared" si="1284"/>
        <v>6901</v>
      </c>
      <c r="G6914" s="50">
        <f t="shared" si="1292"/>
        <v>0.69009999999994032</v>
      </c>
      <c r="H6914" s="64">
        <f t="shared" si="1285"/>
        <v>0.49501183503100377</v>
      </c>
      <c r="I6914" s="64">
        <f t="shared" si="1293"/>
        <v>1.2303781064237906E-4</v>
      </c>
      <c r="K6914" s="65">
        <v>6901</v>
      </c>
      <c r="L6914" s="35">
        <f t="shared" si="1286"/>
        <v>177145.74179734525</v>
      </c>
      <c r="M6914" s="35">
        <f t="shared" si="1287"/>
        <v>25306.208569736471</v>
      </c>
      <c r="N6914" s="35">
        <f t="shared" si="1288"/>
        <v>79675.857108448792</v>
      </c>
      <c r="O6914" s="35">
        <f t="shared" si="1289"/>
        <v>282127.80747553054</v>
      </c>
      <c r="P6914" s="64">
        <f t="shared" si="1290"/>
        <v>7351</v>
      </c>
      <c r="Q6914" s="50">
        <f t="shared" si="1294"/>
        <v>0.69009999999994032</v>
      </c>
      <c r="R6914" s="64">
        <f t="shared" si="1291"/>
        <v>0.49501183503100377</v>
      </c>
      <c r="S6914" s="64">
        <f t="shared" si="1295"/>
        <v>1.2303781064237906E-4</v>
      </c>
    </row>
    <row r="6915" spans="1:19">
      <c r="A6915" s="65">
        <v>6902</v>
      </c>
      <c r="B6915" s="35">
        <v>269206.34585689649</v>
      </c>
      <c r="C6915" s="35">
        <v>115550.78316386935</v>
      </c>
      <c r="D6915" s="35">
        <v>41199.198858284391</v>
      </c>
      <c r="E6915" s="35">
        <v>425956.32787905022</v>
      </c>
      <c r="F6915" s="64">
        <f t="shared" si="1284"/>
        <v>6902</v>
      </c>
      <c r="G6915" s="50">
        <f t="shared" si="1292"/>
        <v>0.69019999999994031</v>
      </c>
      <c r="H6915" s="64">
        <f t="shared" si="1285"/>
        <v>0.49513489419216361</v>
      </c>
      <c r="I6915" s="64">
        <f t="shared" si="1293"/>
        <v>1.2305916115984417E-4</v>
      </c>
      <c r="K6915" s="65">
        <v>6902</v>
      </c>
      <c r="L6915" s="35">
        <f t="shared" si="1286"/>
        <v>161523.80751413788</v>
      </c>
      <c r="M6915" s="35">
        <f t="shared" si="1287"/>
        <v>69330.469898321608</v>
      </c>
      <c r="N6915" s="35">
        <f t="shared" si="1288"/>
        <v>37079.278972455955</v>
      </c>
      <c r="O6915" s="35">
        <f t="shared" si="1289"/>
        <v>267933.55638491543</v>
      </c>
      <c r="P6915" s="64">
        <f t="shared" si="1290"/>
        <v>6739</v>
      </c>
      <c r="Q6915" s="50">
        <f t="shared" si="1294"/>
        <v>0.69019999999994031</v>
      </c>
      <c r="R6915" s="64">
        <f t="shared" si="1291"/>
        <v>0.49513489419216361</v>
      </c>
      <c r="S6915" s="64">
        <f t="shared" si="1295"/>
        <v>1.2305916115984417E-4</v>
      </c>
    </row>
    <row r="6916" spans="1:19">
      <c r="A6916" s="65">
        <v>6903</v>
      </c>
      <c r="B6916" s="35">
        <v>269125.84418007883</v>
      </c>
      <c r="C6916" s="35">
        <v>110260.09531465243</v>
      </c>
      <c r="D6916" s="35">
        <v>46590.164823140629</v>
      </c>
      <c r="E6916" s="35">
        <v>425976.10431787185</v>
      </c>
      <c r="F6916" s="64">
        <f t="shared" si="1284"/>
        <v>6903</v>
      </c>
      <c r="G6916" s="50">
        <f t="shared" si="1292"/>
        <v>0.69029999999994029</v>
      </c>
      <c r="H6916" s="64">
        <f t="shared" si="1285"/>
        <v>0.49525797470754568</v>
      </c>
      <c r="I6916" s="64">
        <f t="shared" si="1293"/>
        <v>1.2308051538206799E-4</v>
      </c>
      <c r="K6916" s="65">
        <v>6903</v>
      </c>
      <c r="L6916" s="35">
        <f t="shared" si="1286"/>
        <v>161475.50650804729</v>
      </c>
      <c r="M6916" s="35">
        <f t="shared" si="1287"/>
        <v>66156.057188791456</v>
      </c>
      <c r="N6916" s="35">
        <f t="shared" si="1288"/>
        <v>41931.14834082657</v>
      </c>
      <c r="O6916" s="35">
        <f t="shared" si="1289"/>
        <v>269562.7120376653</v>
      </c>
      <c r="P6916" s="64">
        <f t="shared" si="1290"/>
        <v>6825</v>
      </c>
      <c r="Q6916" s="50">
        <f t="shared" si="1294"/>
        <v>0.69029999999994029</v>
      </c>
      <c r="R6916" s="64">
        <f t="shared" si="1291"/>
        <v>0.49525797470754568</v>
      </c>
      <c r="S6916" s="64">
        <f t="shared" si="1295"/>
        <v>1.2308051538206799E-4</v>
      </c>
    </row>
    <row r="6917" spans="1:19">
      <c r="A6917" s="65">
        <v>6904</v>
      </c>
      <c r="B6917" s="35">
        <v>270030.55203061784</v>
      </c>
      <c r="C6917" s="35">
        <v>78096.798710339004</v>
      </c>
      <c r="D6917" s="35">
        <v>77879.593383874322</v>
      </c>
      <c r="E6917" s="35">
        <v>426006.94412483118</v>
      </c>
      <c r="F6917" s="64">
        <f t="shared" si="1284"/>
        <v>6904</v>
      </c>
      <c r="G6917" s="50">
        <f t="shared" si="1292"/>
        <v>0.69039999999994028</v>
      </c>
      <c r="H6917" s="64">
        <f t="shared" si="1285"/>
        <v>0.49538107658085595</v>
      </c>
      <c r="I6917" s="64">
        <f t="shared" si="1293"/>
        <v>1.2310187331027178E-4</v>
      </c>
      <c r="K6917" s="65">
        <v>6904</v>
      </c>
      <c r="L6917" s="35">
        <f t="shared" si="1286"/>
        <v>162018.3312183707</v>
      </c>
      <c r="M6917" s="35">
        <f t="shared" si="1287"/>
        <v>46858.079226203401</v>
      </c>
      <c r="N6917" s="35">
        <f t="shared" si="1288"/>
        <v>70091.634045486891</v>
      </c>
      <c r="O6917" s="35">
        <f t="shared" si="1289"/>
        <v>278968.044490061</v>
      </c>
      <c r="P6917" s="64">
        <f t="shared" si="1290"/>
        <v>7216</v>
      </c>
      <c r="Q6917" s="50">
        <f t="shared" si="1294"/>
        <v>0.69039999999994028</v>
      </c>
      <c r="R6917" s="64">
        <f t="shared" si="1291"/>
        <v>0.49538107658085595</v>
      </c>
      <c r="S6917" s="64">
        <f t="shared" si="1295"/>
        <v>1.2310187331027178E-4</v>
      </c>
    </row>
    <row r="6918" spans="1:19">
      <c r="A6918" s="65">
        <v>6905</v>
      </c>
      <c r="B6918" s="35">
        <v>189035.28226583736</v>
      </c>
      <c r="C6918" s="35">
        <v>189575.97359836433</v>
      </c>
      <c r="D6918" s="35">
        <v>47403.315843456847</v>
      </c>
      <c r="E6918" s="35">
        <v>426014.57170765853</v>
      </c>
      <c r="F6918" s="64">
        <f t="shared" si="1284"/>
        <v>6905</v>
      </c>
      <c r="G6918" s="50">
        <f t="shared" si="1292"/>
        <v>0.69049999999994027</v>
      </c>
      <c r="H6918" s="64">
        <f t="shared" si="1285"/>
        <v>0.49550419981580029</v>
      </c>
      <c r="I6918" s="64">
        <f t="shared" si="1293"/>
        <v>1.2312323494434452E-4</v>
      </c>
      <c r="K6918" s="65">
        <v>6905</v>
      </c>
      <c r="L6918" s="35">
        <f t="shared" si="1286"/>
        <v>113421.16935950241</v>
      </c>
      <c r="M6918" s="35">
        <f t="shared" si="1287"/>
        <v>113745.5841590186</v>
      </c>
      <c r="N6918" s="35">
        <f t="shared" si="1288"/>
        <v>42662.984259111166</v>
      </c>
      <c r="O6918" s="35">
        <f t="shared" si="1289"/>
        <v>269829.7377776322</v>
      </c>
      <c r="P6918" s="64">
        <f t="shared" si="1290"/>
        <v>6832</v>
      </c>
      <c r="Q6918" s="50">
        <f t="shared" si="1294"/>
        <v>0.69049999999994027</v>
      </c>
      <c r="R6918" s="64">
        <f t="shared" si="1291"/>
        <v>0.49550419981580029</v>
      </c>
      <c r="S6918" s="64">
        <f t="shared" si="1295"/>
        <v>1.2312323494434452E-4</v>
      </c>
    </row>
    <row r="6919" spans="1:19">
      <c r="A6919" s="65">
        <v>6906</v>
      </c>
      <c r="B6919" s="35">
        <v>254870.90339994236</v>
      </c>
      <c r="C6919" s="35">
        <v>121200.24229325319</v>
      </c>
      <c r="D6919" s="35">
        <v>49981.3698567967</v>
      </c>
      <c r="E6919" s="35">
        <v>426052.51554999221</v>
      </c>
      <c r="F6919" s="64">
        <f t="shared" si="1284"/>
        <v>6906</v>
      </c>
      <c r="G6919" s="50">
        <f t="shared" si="1292"/>
        <v>0.69059999999994026</v>
      </c>
      <c r="H6919" s="64">
        <f t="shared" si="1285"/>
        <v>0.4956273444160858</v>
      </c>
      <c r="I6919" s="64">
        <f t="shared" si="1293"/>
        <v>1.2314460028550744E-4</v>
      </c>
      <c r="K6919" s="65">
        <v>6906</v>
      </c>
      <c r="L6919" s="35">
        <f t="shared" si="1286"/>
        <v>152922.5420399654</v>
      </c>
      <c r="M6919" s="35">
        <f t="shared" si="1287"/>
        <v>72720.145375951906</v>
      </c>
      <c r="N6919" s="35">
        <f t="shared" si="1288"/>
        <v>44983.232871117034</v>
      </c>
      <c r="O6919" s="35">
        <f t="shared" si="1289"/>
        <v>270625.9202870343</v>
      </c>
      <c r="P6919" s="64">
        <f t="shared" si="1290"/>
        <v>6867</v>
      </c>
      <c r="Q6919" s="50">
        <f t="shared" si="1294"/>
        <v>0.69059999999994026</v>
      </c>
      <c r="R6919" s="64">
        <f t="shared" si="1291"/>
        <v>0.4956273444160858</v>
      </c>
      <c r="S6919" s="64">
        <f t="shared" si="1295"/>
        <v>1.2314460028550744E-4</v>
      </c>
    </row>
    <row r="6920" spans="1:19">
      <c r="A6920" s="65">
        <v>6907</v>
      </c>
      <c r="B6920" s="35">
        <v>226027.61947034334</v>
      </c>
      <c r="C6920" s="35">
        <v>141651.57489712039</v>
      </c>
      <c r="D6920" s="35">
        <v>58385.17601235435</v>
      </c>
      <c r="E6920" s="35">
        <v>426064.37037981802</v>
      </c>
      <c r="F6920" s="64">
        <f t="shared" si="1284"/>
        <v>6907</v>
      </c>
      <c r="G6920" s="50">
        <f t="shared" si="1292"/>
        <v>0.69069999999994025</v>
      </c>
      <c r="H6920" s="64">
        <f t="shared" si="1285"/>
        <v>0.49575051038541962</v>
      </c>
      <c r="I6920" s="64">
        <f t="shared" si="1293"/>
        <v>1.2316596933381607E-4</v>
      </c>
      <c r="K6920" s="65">
        <v>6907</v>
      </c>
      <c r="L6920" s="35">
        <f t="shared" si="1286"/>
        <v>135616.57168220601</v>
      </c>
      <c r="M6920" s="35">
        <f t="shared" si="1287"/>
        <v>84990.944938272223</v>
      </c>
      <c r="N6920" s="35">
        <f t="shared" si="1288"/>
        <v>52546.658411118915</v>
      </c>
      <c r="O6920" s="35">
        <f t="shared" si="1289"/>
        <v>273154.17503159714</v>
      </c>
      <c r="P6920" s="64">
        <f t="shared" si="1290"/>
        <v>6965</v>
      </c>
      <c r="Q6920" s="50">
        <f t="shared" si="1294"/>
        <v>0.69069999999994025</v>
      </c>
      <c r="R6920" s="64">
        <f t="shared" si="1291"/>
        <v>0.49575051038541962</v>
      </c>
      <c r="S6920" s="64">
        <f t="shared" si="1295"/>
        <v>1.2316596933381607E-4</v>
      </c>
    </row>
    <row r="6921" spans="1:19">
      <c r="A6921" s="65">
        <v>6908</v>
      </c>
      <c r="B6921" s="35">
        <v>266203.56949417316</v>
      </c>
      <c r="C6921" s="35">
        <v>113304.43840449803</v>
      </c>
      <c r="D6921" s="35">
        <v>46629.310425138348</v>
      </c>
      <c r="E6921" s="35">
        <v>426137.31832380954</v>
      </c>
      <c r="F6921" s="64">
        <f t="shared" si="1284"/>
        <v>6908</v>
      </c>
      <c r="G6921" s="50">
        <f t="shared" si="1292"/>
        <v>0.69079999999994024</v>
      </c>
      <c r="H6921" s="64">
        <f t="shared" si="1285"/>
        <v>0.49587369772751017</v>
      </c>
      <c r="I6921" s="64">
        <f t="shared" si="1293"/>
        <v>1.2318734209054716E-4</v>
      </c>
      <c r="K6921" s="65">
        <v>6908</v>
      </c>
      <c r="L6921" s="35">
        <f t="shared" si="1286"/>
        <v>159722.14169650388</v>
      </c>
      <c r="M6921" s="35">
        <f t="shared" si="1287"/>
        <v>67982.663042698812</v>
      </c>
      <c r="N6921" s="35">
        <f t="shared" si="1288"/>
        <v>41966.379382624516</v>
      </c>
      <c r="O6921" s="35">
        <f t="shared" si="1289"/>
        <v>269671.18412182719</v>
      </c>
      <c r="P6921" s="64">
        <f t="shared" si="1290"/>
        <v>6826</v>
      </c>
      <c r="Q6921" s="50">
        <f t="shared" si="1294"/>
        <v>0.69079999999994024</v>
      </c>
      <c r="R6921" s="64">
        <f t="shared" si="1291"/>
        <v>0.49587369772751017</v>
      </c>
      <c r="S6921" s="64">
        <f t="shared" si="1295"/>
        <v>1.2318734209054716E-4</v>
      </c>
    </row>
    <row r="6922" spans="1:19">
      <c r="A6922" s="65">
        <v>6909</v>
      </c>
      <c r="B6922" s="35">
        <v>324432.20269320573</v>
      </c>
      <c r="C6922" s="35">
        <v>60723.420630227898</v>
      </c>
      <c r="D6922" s="35">
        <v>40992.775867366538</v>
      </c>
      <c r="E6922" s="35">
        <v>426148.39919080015</v>
      </c>
      <c r="F6922" s="64">
        <f t="shared" si="1284"/>
        <v>6909</v>
      </c>
      <c r="G6922" s="50">
        <f t="shared" si="1292"/>
        <v>0.69089999999994023</v>
      </c>
      <c r="H6922" s="64">
        <f t="shared" si="1285"/>
        <v>0.4959969064460662</v>
      </c>
      <c r="I6922" s="64">
        <f t="shared" si="1293"/>
        <v>1.2320871855603377E-4</v>
      </c>
      <c r="K6922" s="65">
        <v>6909</v>
      </c>
      <c r="L6922" s="35">
        <f t="shared" si="1286"/>
        <v>194659.32161592343</v>
      </c>
      <c r="M6922" s="35">
        <f t="shared" si="1287"/>
        <v>36434.052378136737</v>
      </c>
      <c r="N6922" s="35">
        <f t="shared" si="1288"/>
        <v>36893.498280629887</v>
      </c>
      <c r="O6922" s="35">
        <f t="shared" si="1289"/>
        <v>267986.87227469002</v>
      </c>
      <c r="P6922" s="64">
        <f t="shared" si="1290"/>
        <v>6743</v>
      </c>
      <c r="Q6922" s="50">
        <f t="shared" si="1294"/>
        <v>0.69089999999994023</v>
      </c>
      <c r="R6922" s="64">
        <f t="shared" si="1291"/>
        <v>0.4959969064460662</v>
      </c>
      <c r="S6922" s="64">
        <f t="shared" si="1295"/>
        <v>1.2320871855603377E-4</v>
      </c>
    </row>
    <row r="6923" spans="1:19">
      <c r="A6923" s="65">
        <v>6910</v>
      </c>
      <c r="B6923" s="35">
        <v>279049.252654829</v>
      </c>
      <c r="C6923" s="35">
        <v>102936.83282816697</v>
      </c>
      <c r="D6923" s="35">
        <v>44173.288548196695</v>
      </c>
      <c r="E6923" s="35">
        <v>426159.37403119262</v>
      </c>
      <c r="F6923" s="64">
        <f t="shared" si="1284"/>
        <v>6910</v>
      </c>
      <c r="G6923" s="50">
        <f t="shared" si="1292"/>
        <v>0.69099999999994022</v>
      </c>
      <c r="H6923" s="64">
        <f t="shared" si="1285"/>
        <v>0.49612013654479703</v>
      </c>
      <c r="I6923" s="64">
        <f t="shared" si="1293"/>
        <v>1.2323009873083102E-4</v>
      </c>
      <c r="K6923" s="65">
        <v>6910</v>
      </c>
      <c r="L6923" s="35">
        <f t="shared" si="1286"/>
        <v>167429.55159289739</v>
      </c>
      <c r="M6923" s="35">
        <f t="shared" si="1287"/>
        <v>61762.099696900179</v>
      </c>
      <c r="N6923" s="35">
        <f t="shared" si="1288"/>
        <v>39755.95969337703</v>
      </c>
      <c r="O6923" s="35">
        <f t="shared" si="1289"/>
        <v>268947.61098317459</v>
      </c>
      <c r="P6923" s="64">
        <f t="shared" si="1290"/>
        <v>6797</v>
      </c>
      <c r="Q6923" s="50">
        <f t="shared" si="1294"/>
        <v>0.69099999999994022</v>
      </c>
      <c r="R6923" s="64">
        <f t="shared" si="1291"/>
        <v>0.49612013654479703</v>
      </c>
      <c r="S6923" s="64">
        <f t="shared" si="1295"/>
        <v>1.2323009873083102E-4</v>
      </c>
    </row>
    <row r="6924" spans="1:19">
      <c r="A6924" s="65">
        <v>6911</v>
      </c>
      <c r="B6924" s="35">
        <v>183974.85102114451</v>
      </c>
      <c r="C6924" s="35">
        <v>187485.96037240268</v>
      </c>
      <c r="D6924" s="35">
        <v>54733.075056939881</v>
      </c>
      <c r="E6924" s="35">
        <v>426193.88645048707</v>
      </c>
      <c r="F6924" s="64">
        <f t="shared" si="1284"/>
        <v>6911</v>
      </c>
      <c r="G6924" s="50">
        <f t="shared" si="1292"/>
        <v>0.69109999999994021</v>
      </c>
      <c r="H6924" s="64">
        <f t="shared" si="1285"/>
        <v>0.49624338802741264</v>
      </c>
      <c r="I6924" s="64">
        <f t="shared" si="1293"/>
        <v>1.2325148261560503E-4</v>
      </c>
      <c r="K6924" s="65">
        <v>6911</v>
      </c>
      <c r="L6924" s="35">
        <f t="shared" si="1286"/>
        <v>110384.9106126867</v>
      </c>
      <c r="M6924" s="35">
        <f t="shared" si="1287"/>
        <v>112491.5762234416</v>
      </c>
      <c r="N6924" s="35">
        <f t="shared" si="1288"/>
        <v>49259.767551245895</v>
      </c>
      <c r="O6924" s="35">
        <f t="shared" si="1289"/>
        <v>272136.25438737415</v>
      </c>
      <c r="P6924" s="64">
        <f t="shared" si="1290"/>
        <v>6927</v>
      </c>
      <c r="Q6924" s="50">
        <f t="shared" si="1294"/>
        <v>0.69109999999994021</v>
      </c>
      <c r="R6924" s="64">
        <f t="shared" si="1291"/>
        <v>0.49624338802741264</v>
      </c>
      <c r="S6924" s="64">
        <f t="shared" si="1295"/>
        <v>1.2325148261560503E-4</v>
      </c>
    </row>
    <row r="6925" spans="1:19">
      <c r="A6925" s="65">
        <v>6912</v>
      </c>
      <c r="B6925" s="35">
        <v>207624.53805482449</v>
      </c>
      <c r="C6925" s="35">
        <v>175623.26342796272</v>
      </c>
      <c r="D6925" s="35">
        <v>43074.646906279304</v>
      </c>
      <c r="E6925" s="35">
        <v>426322.44838906656</v>
      </c>
      <c r="F6925" s="64">
        <f t="shared" si="1284"/>
        <v>6912</v>
      </c>
      <c r="G6925" s="50">
        <f t="shared" si="1292"/>
        <v>0.6911999999999402</v>
      </c>
      <c r="H6925" s="64">
        <f t="shared" si="1285"/>
        <v>0.49636666089762393</v>
      </c>
      <c r="I6925" s="64">
        <f t="shared" si="1293"/>
        <v>1.2327287021129951E-4</v>
      </c>
      <c r="K6925" s="65">
        <v>6912</v>
      </c>
      <c r="L6925" s="35">
        <f t="shared" si="1286"/>
        <v>124574.72283289468</v>
      </c>
      <c r="M6925" s="35">
        <f t="shared" si="1287"/>
        <v>105373.95805677763</v>
      </c>
      <c r="N6925" s="35">
        <f t="shared" si="1288"/>
        <v>38767.182215651374</v>
      </c>
      <c r="O6925" s="35">
        <f t="shared" si="1289"/>
        <v>268715.86310532369</v>
      </c>
      <c r="P6925" s="64">
        <f t="shared" si="1290"/>
        <v>6785</v>
      </c>
      <c r="Q6925" s="50">
        <f t="shared" si="1294"/>
        <v>0.6911999999999402</v>
      </c>
      <c r="R6925" s="64">
        <f t="shared" si="1291"/>
        <v>0.49636666089762393</v>
      </c>
      <c r="S6925" s="64">
        <f t="shared" si="1295"/>
        <v>1.2327287021129951E-4</v>
      </c>
    </row>
    <row r="6926" spans="1:19">
      <c r="A6926" s="65">
        <v>6913</v>
      </c>
      <c r="B6926" s="35">
        <v>223708.25911904383</v>
      </c>
      <c r="C6926" s="35">
        <v>151278.0582303236</v>
      </c>
      <c r="D6926" s="35">
        <v>51340.501252756083</v>
      </c>
      <c r="E6926" s="35">
        <v>426326.81860212353</v>
      </c>
      <c r="F6926" s="64">
        <f t="shared" ref="F6926:F6989" si="1296">_xlfn.RANK.EQ(E6926,$E$14:$E$10014,1)</f>
        <v>6913</v>
      </c>
      <c r="G6926" s="50">
        <f t="shared" si="1292"/>
        <v>0.69129999999994018</v>
      </c>
      <c r="H6926" s="64">
        <f t="shared" si="1285"/>
        <v>0.49648995515914224</v>
      </c>
      <c r="I6926" s="64">
        <f t="shared" si="1293"/>
        <v>1.2329426151830303E-4</v>
      </c>
      <c r="K6926" s="65">
        <v>6913</v>
      </c>
      <c r="L6926" s="35">
        <f t="shared" si="1286"/>
        <v>134224.95547142628</v>
      </c>
      <c r="M6926" s="35">
        <f t="shared" si="1287"/>
        <v>90766.834938194152</v>
      </c>
      <c r="N6926" s="35">
        <f t="shared" si="1288"/>
        <v>46206.451127480475</v>
      </c>
      <c r="O6926" s="35">
        <f t="shared" si="1289"/>
        <v>271198.24153710093</v>
      </c>
      <c r="P6926" s="64">
        <f t="shared" si="1290"/>
        <v>6900</v>
      </c>
      <c r="Q6926" s="50">
        <f t="shared" si="1294"/>
        <v>0.69129999999994018</v>
      </c>
      <c r="R6926" s="64">
        <f t="shared" si="1291"/>
        <v>0.49648995515914224</v>
      </c>
      <c r="S6926" s="64">
        <f t="shared" si="1295"/>
        <v>1.2329426151830303E-4</v>
      </c>
    </row>
    <row r="6927" spans="1:19">
      <c r="A6927" s="65">
        <v>6914</v>
      </c>
      <c r="B6927" s="35">
        <v>156947.03661682256</v>
      </c>
      <c r="C6927" s="35">
        <v>216757.09702311284</v>
      </c>
      <c r="D6927" s="35">
        <v>52827.352074743627</v>
      </c>
      <c r="E6927" s="35">
        <v>426531.485714679</v>
      </c>
      <c r="F6927" s="64">
        <f t="shared" si="1296"/>
        <v>6914</v>
      </c>
      <c r="G6927" s="50">
        <f t="shared" si="1292"/>
        <v>0.69139999999994017</v>
      </c>
      <c r="H6927" s="64">
        <f t="shared" ref="H6927:H6990" si="1297">(EXP($I$8*G6927)-1)/(EXP($I$8)-1)</f>
        <v>0.49661327081567946</v>
      </c>
      <c r="I6927" s="64">
        <f t="shared" si="1293"/>
        <v>1.233156565372262E-4</v>
      </c>
      <c r="K6927" s="65">
        <v>6914</v>
      </c>
      <c r="L6927" s="35">
        <f t="shared" ref="L6927:L6990" si="1298">B6927*$C$8</f>
        <v>94168.221970093538</v>
      </c>
      <c r="M6927" s="35">
        <f t="shared" ref="M6927:M6990" si="1299">C6927*$C$9</f>
        <v>130054.2582138677</v>
      </c>
      <c r="N6927" s="35">
        <f t="shared" ref="N6927:N6990" si="1300">D6927*$C$10</f>
        <v>47544.616867269266</v>
      </c>
      <c r="O6927" s="35">
        <f t="shared" ref="O6927:O6990" si="1301">SUM(L6927:N6927)</f>
        <v>271767.09705123049</v>
      </c>
      <c r="P6927" s="64">
        <f t="shared" ref="P6927:P6990" si="1302">_xlfn.RANK.EQ(O6927,$O$14:$O$10014,1)</f>
        <v>6915</v>
      </c>
      <c r="Q6927" s="50">
        <f t="shared" si="1294"/>
        <v>0.69139999999994017</v>
      </c>
      <c r="R6927" s="64">
        <f t="shared" ref="R6927:R6990" si="1303">(EXP($I$8*Q6927)-1)/(EXP($I$8)-1)</f>
        <v>0.49661327081567946</v>
      </c>
      <c r="S6927" s="64">
        <f t="shared" si="1295"/>
        <v>1.233156565372262E-4</v>
      </c>
    </row>
    <row r="6928" spans="1:19">
      <c r="A6928" s="65">
        <v>6915</v>
      </c>
      <c r="B6928" s="35">
        <v>277919.22979450348</v>
      </c>
      <c r="C6928" s="35">
        <v>86934.05052142404</v>
      </c>
      <c r="D6928" s="35">
        <v>61709.263503044189</v>
      </c>
      <c r="E6928" s="35">
        <v>426562.54381897172</v>
      </c>
      <c r="F6928" s="64">
        <f t="shared" si="1296"/>
        <v>6915</v>
      </c>
      <c r="G6928" s="50">
        <f t="shared" ref="G6928:G6991" si="1304">G6927+1/10000</f>
        <v>0.69149999999994016</v>
      </c>
      <c r="H6928" s="64">
        <f t="shared" si="1297"/>
        <v>0.49673660787094814</v>
      </c>
      <c r="I6928" s="64">
        <f t="shared" ref="I6928:I6991" si="1305">H6928-H6927</f>
        <v>1.2333705526867966E-4</v>
      </c>
      <c r="K6928" s="65">
        <v>6915</v>
      </c>
      <c r="L6928" s="35">
        <f t="shared" si="1298"/>
        <v>166751.53787670209</v>
      </c>
      <c r="M6928" s="35">
        <f t="shared" si="1299"/>
        <v>52160.43031285442</v>
      </c>
      <c r="N6928" s="35">
        <f t="shared" si="1300"/>
        <v>55538.337152739768</v>
      </c>
      <c r="O6928" s="35">
        <f t="shared" si="1301"/>
        <v>274450.30534229625</v>
      </c>
      <c r="P6928" s="64">
        <f t="shared" si="1302"/>
        <v>7027</v>
      </c>
      <c r="Q6928" s="50">
        <f t="shared" ref="Q6928:Q6991" si="1306">Q6927+1/10000</f>
        <v>0.69149999999994016</v>
      </c>
      <c r="R6928" s="64">
        <f t="shared" si="1303"/>
        <v>0.49673660787094814</v>
      </c>
      <c r="S6928" s="64">
        <f t="shared" ref="S6928:S6991" si="1307">R6928-R6927</f>
        <v>1.2333705526867966E-4</v>
      </c>
    </row>
    <row r="6929" spans="1:19">
      <c r="A6929" s="65">
        <v>6916</v>
      </c>
      <c r="B6929" s="35">
        <v>223118.94958803404</v>
      </c>
      <c r="C6929" s="35">
        <v>150275.80692479148</v>
      </c>
      <c r="D6929" s="35">
        <v>53170.891839178148</v>
      </c>
      <c r="E6929" s="35">
        <v>426565.64835200366</v>
      </c>
      <c r="F6929" s="64">
        <f t="shared" si="1296"/>
        <v>6916</v>
      </c>
      <c r="G6929" s="50">
        <f t="shared" si="1304"/>
        <v>0.69159999999994015</v>
      </c>
      <c r="H6929" s="64">
        <f t="shared" si="1297"/>
        <v>0.49685996632866181</v>
      </c>
      <c r="I6929" s="64">
        <f t="shared" si="1305"/>
        <v>1.2335845771366261E-4</v>
      </c>
      <c r="K6929" s="65">
        <v>6916</v>
      </c>
      <c r="L6929" s="35">
        <f t="shared" si="1298"/>
        <v>133871.36975282041</v>
      </c>
      <c r="M6929" s="35">
        <f t="shared" si="1299"/>
        <v>90165.484154874881</v>
      </c>
      <c r="N6929" s="35">
        <f t="shared" si="1300"/>
        <v>47853.802655260333</v>
      </c>
      <c r="O6929" s="35">
        <f t="shared" si="1301"/>
        <v>271890.65656295558</v>
      </c>
      <c r="P6929" s="64">
        <f t="shared" si="1302"/>
        <v>6920</v>
      </c>
      <c r="Q6929" s="50">
        <f t="shared" si="1306"/>
        <v>0.69159999999994015</v>
      </c>
      <c r="R6929" s="64">
        <f t="shared" si="1303"/>
        <v>0.49685996632866181</v>
      </c>
      <c r="S6929" s="64">
        <f t="shared" si="1307"/>
        <v>1.2335845771366261E-4</v>
      </c>
    </row>
    <row r="6930" spans="1:19">
      <c r="A6930" s="65">
        <v>6917</v>
      </c>
      <c r="B6930" s="35">
        <v>325405.65871802403</v>
      </c>
      <c r="C6930" s="35">
        <v>48671.40227805639</v>
      </c>
      <c r="D6930" s="35">
        <v>52490.802492011513</v>
      </c>
      <c r="E6930" s="35">
        <v>426567.86348809191</v>
      </c>
      <c r="F6930" s="64">
        <f t="shared" si="1296"/>
        <v>6917</v>
      </c>
      <c r="G6930" s="50">
        <f t="shared" si="1304"/>
        <v>0.69169999999994014</v>
      </c>
      <c r="H6930" s="64">
        <f t="shared" si="1297"/>
        <v>0.49698334619253431</v>
      </c>
      <c r="I6930" s="64">
        <f t="shared" si="1305"/>
        <v>1.233798638725081E-4</v>
      </c>
      <c r="K6930" s="65">
        <v>6917</v>
      </c>
      <c r="L6930" s="35">
        <f t="shared" si="1298"/>
        <v>195243.39523081441</v>
      </c>
      <c r="M6930" s="35">
        <f t="shared" si="1299"/>
        <v>29202.841366833833</v>
      </c>
      <c r="N6930" s="35">
        <f t="shared" si="1300"/>
        <v>47241.722242810363</v>
      </c>
      <c r="O6930" s="35">
        <f t="shared" si="1301"/>
        <v>271687.9588404586</v>
      </c>
      <c r="P6930" s="64">
        <f t="shared" si="1302"/>
        <v>6911</v>
      </c>
      <c r="Q6930" s="50">
        <f t="shared" si="1306"/>
        <v>0.69169999999994014</v>
      </c>
      <c r="R6930" s="64">
        <f t="shared" si="1303"/>
        <v>0.49698334619253431</v>
      </c>
      <c r="S6930" s="64">
        <f t="shared" si="1307"/>
        <v>1.233798638725081E-4</v>
      </c>
    </row>
    <row r="6931" spans="1:19">
      <c r="A6931" s="65">
        <v>6918</v>
      </c>
      <c r="B6931" s="35">
        <v>266625.28838778613</v>
      </c>
      <c r="C6931" s="35">
        <v>89305.051513218787</v>
      </c>
      <c r="D6931" s="35">
        <v>70641.444481612663</v>
      </c>
      <c r="E6931" s="35">
        <v>426571.78438261757</v>
      </c>
      <c r="F6931" s="64">
        <f t="shared" si="1296"/>
        <v>6918</v>
      </c>
      <c r="G6931" s="50">
        <f t="shared" si="1304"/>
        <v>0.69179999999994013</v>
      </c>
      <c r="H6931" s="64">
        <f t="shared" si="1297"/>
        <v>0.49710674746628014</v>
      </c>
      <c r="I6931" s="64">
        <f t="shared" si="1305"/>
        <v>1.2340127374582677E-4</v>
      </c>
      <c r="K6931" s="65">
        <v>6918</v>
      </c>
      <c r="L6931" s="35">
        <f t="shared" si="1298"/>
        <v>159975.17303267168</v>
      </c>
      <c r="M6931" s="35">
        <f t="shared" si="1299"/>
        <v>53583.030907931272</v>
      </c>
      <c r="N6931" s="35">
        <f t="shared" si="1300"/>
        <v>63577.3000334514</v>
      </c>
      <c r="O6931" s="35">
        <f t="shared" si="1301"/>
        <v>277135.50397405436</v>
      </c>
      <c r="P6931" s="64">
        <f t="shared" si="1302"/>
        <v>7134</v>
      </c>
      <c r="Q6931" s="50">
        <f t="shared" si="1306"/>
        <v>0.69179999999994013</v>
      </c>
      <c r="R6931" s="64">
        <f t="shared" si="1303"/>
        <v>0.49710674746628014</v>
      </c>
      <c r="S6931" s="64">
        <f t="shared" si="1307"/>
        <v>1.2340127374582677E-4</v>
      </c>
    </row>
    <row r="6932" spans="1:19">
      <c r="A6932" s="65">
        <v>6919</v>
      </c>
      <c r="B6932" s="35">
        <v>220290.37774961663</v>
      </c>
      <c r="C6932" s="35">
        <v>149596.90149537282</v>
      </c>
      <c r="D6932" s="35">
        <v>56688.653513036043</v>
      </c>
      <c r="E6932" s="35">
        <v>426575.93275802548</v>
      </c>
      <c r="F6932" s="64">
        <f t="shared" si="1296"/>
        <v>6919</v>
      </c>
      <c r="G6932" s="50">
        <f t="shared" si="1304"/>
        <v>0.69189999999994012</v>
      </c>
      <c r="H6932" s="64">
        <f t="shared" si="1297"/>
        <v>0.49723017015361448</v>
      </c>
      <c r="I6932" s="64">
        <f t="shared" si="1305"/>
        <v>1.2342268733434025E-4</v>
      </c>
      <c r="K6932" s="65">
        <v>6919</v>
      </c>
      <c r="L6932" s="35">
        <f t="shared" si="1298"/>
        <v>132174.22664976996</v>
      </c>
      <c r="M6932" s="35">
        <f t="shared" si="1299"/>
        <v>89758.140897223682</v>
      </c>
      <c r="N6932" s="35">
        <f t="shared" si="1300"/>
        <v>51019.788161732438</v>
      </c>
      <c r="O6932" s="35">
        <f t="shared" si="1301"/>
        <v>272952.15570872609</v>
      </c>
      <c r="P6932" s="64">
        <f t="shared" si="1302"/>
        <v>6955</v>
      </c>
      <c r="Q6932" s="50">
        <f t="shared" si="1306"/>
        <v>0.69189999999994012</v>
      </c>
      <c r="R6932" s="64">
        <f t="shared" si="1303"/>
        <v>0.49723017015361448</v>
      </c>
      <c r="S6932" s="64">
        <f t="shared" si="1307"/>
        <v>1.2342268733434025E-4</v>
      </c>
    </row>
    <row r="6933" spans="1:19">
      <c r="A6933" s="65">
        <v>6920</v>
      </c>
      <c r="B6933" s="35">
        <v>338163.62998764677</v>
      </c>
      <c r="C6933" s="35">
        <v>10491.807766655551</v>
      </c>
      <c r="D6933" s="35">
        <v>77924.240084320627</v>
      </c>
      <c r="E6933" s="35">
        <v>426579.67783862294</v>
      </c>
      <c r="F6933" s="64">
        <f t="shared" si="1296"/>
        <v>6920</v>
      </c>
      <c r="G6933" s="50">
        <f t="shared" si="1304"/>
        <v>0.69199999999994011</v>
      </c>
      <c r="H6933" s="64">
        <f t="shared" si="1297"/>
        <v>0.49735361425825314</v>
      </c>
      <c r="I6933" s="64">
        <f t="shared" si="1305"/>
        <v>1.2344410463865918E-4</v>
      </c>
      <c r="K6933" s="65">
        <v>6920</v>
      </c>
      <c r="L6933" s="35">
        <f t="shared" si="1298"/>
        <v>202898.17799258805</v>
      </c>
      <c r="M6933" s="35">
        <f t="shared" si="1299"/>
        <v>6295.0846599933302</v>
      </c>
      <c r="N6933" s="35">
        <f t="shared" si="1300"/>
        <v>70131.816075888564</v>
      </c>
      <c r="O6933" s="35">
        <f t="shared" si="1301"/>
        <v>279325.07872846996</v>
      </c>
      <c r="P6933" s="64">
        <f t="shared" si="1302"/>
        <v>7231</v>
      </c>
      <c r="Q6933" s="50">
        <f t="shared" si="1306"/>
        <v>0.69199999999994011</v>
      </c>
      <c r="R6933" s="64">
        <f t="shared" si="1303"/>
        <v>0.49735361425825314</v>
      </c>
      <c r="S6933" s="64">
        <f t="shared" si="1307"/>
        <v>1.2344410463865918E-4</v>
      </c>
    </row>
    <row r="6934" spans="1:19">
      <c r="A6934" s="65">
        <v>6921</v>
      </c>
      <c r="B6934" s="35">
        <v>333166.10028816911</v>
      </c>
      <c r="C6934" s="35">
        <v>32889.258191367655</v>
      </c>
      <c r="D6934" s="35">
        <v>60587.550368331744</v>
      </c>
      <c r="E6934" s="35">
        <v>426642.9088478685</v>
      </c>
      <c r="F6934" s="64">
        <f t="shared" si="1296"/>
        <v>6921</v>
      </c>
      <c r="G6934" s="50">
        <f t="shared" si="1304"/>
        <v>0.6920999999999401</v>
      </c>
      <c r="H6934" s="64">
        <f t="shared" si="1297"/>
        <v>0.49747707978391281</v>
      </c>
      <c r="I6934" s="64">
        <f t="shared" si="1305"/>
        <v>1.2346552565967173E-4</v>
      </c>
      <c r="K6934" s="65">
        <v>6921</v>
      </c>
      <c r="L6934" s="35">
        <f t="shared" si="1298"/>
        <v>199899.66017290147</v>
      </c>
      <c r="M6934" s="35">
        <f t="shared" si="1299"/>
        <v>19733.554914820594</v>
      </c>
      <c r="N6934" s="35">
        <f t="shared" si="1300"/>
        <v>54528.795331498572</v>
      </c>
      <c r="O6934" s="35">
        <f t="shared" si="1301"/>
        <v>274162.01041922061</v>
      </c>
      <c r="P6934" s="64">
        <f t="shared" si="1302"/>
        <v>7009</v>
      </c>
      <c r="Q6934" s="50">
        <f t="shared" si="1306"/>
        <v>0.6920999999999401</v>
      </c>
      <c r="R6934" s="64">
        <f t="shared" si="1303"/>
        <v>0.49747707978391281</v>
      </c>
      <c r="S6934" s="64">
        <f t="shared" si="1307"/>
        <v>1.2346552565967173E-4</v>
      </c>
    </row>
    <row r="6935" spans="1:19">
      <c r="A6935" s="65">
        <v>6922</v>
      </c>
      <c r="B6935" s="35">
        <v>165059.42077008309</v>
      </c>
      <c r="C6935" s="35">
        <v>200911.36393201374</v>
      </c>
      <c r="D6935" s="35">
        <v>60685.919027953001</v>
      </c>
      <c r="E6935" s="35">
        <v>426656.70373004983</v>
      </c>
      <c r="F6935" s="64">
        <f t="shared" si="1296"/>
        <v>6922</v>
      </c>
      <c r="G6935" s="50">
        <f t="shared" si="1304"/>
        <v>0.69219999999994009</v>
      </c>
      <c r="H6935" s="64">
        <f t="shared" si="1297"/>
        <v>0.49760056673431069</v>
      </c>
      <c r="I6935" s="64">
        <f t="shared" si="1305"/>
        <v>1.2348695039787749E-4</v>
      </c>
      <c r="K6935" s="65">
        <v>6922</v>
      </c>
      <c r="L6935" s="35">
        <f t="shared" si="1298"/>
        <v>99035.652462049853</v>
      </c>
      <c r="M6935" s="35">
        <f t="shared" si="1299"/>
        <v>120546.81835920824</v>
      </c>
      <c r="N6935" s="35">
        <f t="shared" si="1300"/>
        <v>54617.327125157703</v>
      </c>
      <c r="O6935" s="35">
        <f t="shared" si="1301"/>
        <v>274199.79794641578</v>
      </c>
      <c r="P6935" s="64">
        <f t="shared" si="1302"/>
        <v>7014</v>
      </c>
      <c r="Q6935" s="50">
        <f t="shared" si="1306"/>
        <v>0.69219999999994009</v>
      </c>
      <c r="R6935" s="64">
        <f t="shared" si="1303"/>
        <v>0.49760056673431069</v>
      </c>
      <c r="S6935" s="64">
        <f t="shared" si="1307"/>
        <v>1.2348695039787749E-4</v>
      </c>
    </row>
    <row r="6936" spans="1:19">
      <c r="A6936" s="65">
        <v>6923</v>
      </c>
      <c r="B6936" s="35">
        <v>292310.05248259101</v>
      </c>
      <c r="C6936" s="35">
        <v>75467.690600727132</v>
      </c>
      <c r="D6936" s="35">
        <v>58891.842288704342</v>
      </c>
      <c r="E6936" s="35">
        <v>426669.58537202247</v>
      </c>
      <c r="F6936" s="64">
        <f t="shared" si="1296"/>
        <v>6923</v>
      </c>
      <c r="G6936" s="50">
        <f t="shared" si="1304"/>
        <v>0.69229999999994007</v>
      </c>
      <c r="H6936" s="64">
        <f t="shared" si="1297"/>
        <v>0.49772407511316435</v>
      </c>
      <c r="I6936" s="64">
        <f t="shared" si="1305"/>
        <v>1.2350837885366506E-4</v>
      </c>
      <c r="K6936" s="65">
        <v>6923</v>
      </c>
      <c r="L6936" s="35">
        <f t="shared" si="1298"/>
        <v>175386.03148955459</v>
      </c>
      <c r="M6936" s="35">
        <f t="shared" si="1299"/>
        <v>45280.614360436281</v>
      </c>
      <c r="N6936" s="35">
        <f t="shared" si="1300"/>
        <v>53002.658059833906</v>
      </c>
      <c r="O6936" s="35">
        <f t="shared" si="1301"/>
        <v>273669.30390982475</v>
      </c>
      <c r="P6936" s="64">
        <f t="shared" si="1302"/>
        <v>6988</v>
      </c>
      <c r="Q6936" s="50">
        <f t="shared" si="1306"/>
        <v>0.69229999999994007</v>
      </c>
      <c r="R6936" s="64">
        <f t="shared" si="1303"/>
        <v>0.49772407511316435</v>
      </c>
      <c r="S6936" s="64">
        <f t="shared" si="1307"/>
        <v>1.2350837885366506E-4</v>
      </c>
    </row>
    <row r="6937" spans="1:19">
      <c r="A6937" s="65">
        <v>6924</v>
      </c>
      <c r="B6937" s="35">
        <v>153981.18504959182</v>
      </c>
      <c r="C6937" s="35">
        <v>210045.92027798816</v>
      </c>
      <c r="D6937" s="35">
        <v>62664.057601789624</v>
      </c>
      <c r="E6937" s="35">
        <v>426691.1629293696</v>
      </c>
      <c r="F6937" s="64">
        <f t="shared" si="1296"/>
        <v>6924</v>
      </c>
      <c r="G6937" s="50">
        <f t="shared" si="1304"/>
        <v>0.69239999999994006</v>
      </c>
      <c r="H6937" s="64">
        <f t="shared" si="1297"/>
        <v>0.49784760492419217</v>
      </c>
      <c r="I6937" s="64">
        <f t="shared" si="1305"/>
        <v>1.2352981102781158E-4</v>
      </c>
      <c r="K6937" s="65">
        <v>6924</v>
      </c>
      <c r="L6937" s="35">
        <f t="shared" si="1298"/>
        <v>92388.711029755083</v>
      </c>
      <c r="M6937" s="35">
        <f t="shared" si="1299"/>
        <v>126027.55216679288</v>
      </c>
      <c r="N6937" s="35">
        <f t="shared" si="1300"/>
        <v>56397.651841610663</v>
      </c>
      <c r="O6937" s="35">
        <f t="shared" si="1301"/>
        <v>274813.91503815865</v>
      </c>
      <c r="P6937" s="64">
        <f t="shared" si="1302"/>
        <v>7041</v>
      </c>
      <c r="Q6937" s="50">
        <f t="shared" si="1306"/>
        <v>0.69239999999994006</v>
      </c>
      <c r="R6937" s="64">
        <f t="shared" si="1303"/>
        <v>0.49784760492419217</v>
      </c>
      <c r="S6937" s="64">
        <f t="shared" si="1307"/>
        <v>1.2352981102781158E-4</v>
      </c>
    </row>
    <row r="6938" spans="1:19">
      <c r="A6938" s="65">
        <v>6925</v>
      </c>
      <c r="B6938" s="35">
        <v>211664.60963371891</v>
      </c>
      <c r="C6938" s="35">
        <v>151155.3732177981</v>
      </c>
      <c r="D6938" s="35">
        <v>63890.983046993068</v>
      </c>
      <c r="E6938" s="35">
        <v>426710.96589851013</v>
      </c>
      <c r="F6938" s="64">
        <f t="shared" si="1296"/>
        <v>6925</v>
      </c>
      <c r="G6938" s="50">
        <f t="shared" si="1304"/>
        <v>0.69249999999994005</v>
      </c>
      <c r="H6938" s="64">
        <f t="shared" si="1297"/>
        <v>0.49797115617111359</v>
      </c>
      <c r="I6938" s="64">
        <f t="shared" si="1305"/>
        <v>1.2355124692142727E-4</v>
      </c>
      <c r="K6938" s="65">
        <v>6925</v>
      </c>
      <c r="L6938" s="35">
        <f t="shared" si="1298"/>
        <v>126998.76578023133</v>
      </c>
      <c r="M6938" s="35">
        <f t="shared" si="1299"/>
        <v>90693.223930678854</v>
      </c>
      <c r="N6938" s="35">
        <f t="shared" si="1300"/>
        <v>57501.884742293762</v>
      </c>
      <c r="O6938" s="35">
        <f t="shared" si="1301"/>
        <v>275193.87445320393</v>
      </c>
      <c r="P6938" s="64">
        <f t="shared" si="1302"/>
        <v